P2017" s="3">
        <f>Element_Hydraulics!AQ2018+8.5</f>
        <v>8.5</v>
      </c>
      <c r="AQ2017" s="3">
        <f>Element_Hydraulics!AR2018+8.5</f>
        <v>8.5</v>
      </c>
      <c r="AR2017" s="3">
        <f>Element_Hydraulics!AS2018+8.5</f>
        <v>8.5</v>
      </c>
      <c r="AS2017" s="3">
        <f>Element_Hydraulics!AT2018+8.5</f>
        <v>8.5</v>
      </c>
      <c r="AT2017" s="3">
        <f>Element_Hydraulics!AU2018+8.5</f>
        <v>8.5</v>
      </c>
      <c r="AU2017" s="3">
        <f>Element_Hydraulics!AV2018+8.5</f>
        <v>8.5</v>
      </c>
      <c r="AV2017" s="3">
        <f>Element_Hydraulics!AW2018+8.5</f>
        <v>8.5</v>
      </c>
      <c r="AW2017" s="3">
        <f>Element_Hydraulics!AX2018+8.5</f>
        <v>8.5</v>
      </c>
      <c r="AX2017" s="3">
        <f>Element_Hydraulics!AY2018+8.5</f>
        <v>8.5</v>
      </c>
      <c r="AY2017" s="3">
        <f>Element_Hydraulics!AZ2018+8.5</f>
        <v>8.5</v>
      </c>
      <c r="AZ2017" s="3">
        <f>Element_Hydraulics!BA2018+8.5</f>
        <v>8.5</v>
      </c>
      <c r="BA2017" s="3">
        <f>Element_Hydraulics!BB2018+8.5</f>
        <v>8.5</v>
      </c>
      <c r="BB2017" s="3">
        <f>Element_Hydraulics!BC2018+8.5</f>
        <v>8.5</v>
      </c>
      <c r="BC2017" s="3">
        <f>Element_Hydraulics!BD2018+8.5</f>
        <v>8.5</v>
      </c>
      <c r="BD2017" s="3">
        <f>Element_Hydraulics!BE2018+8.5</f>
        <v>8.5</v>
      </c>
      <c r="BE2017" s="3">
        <f>Element_Hydraulics!BF2018+8.5</f>
        <v>8.5</v>
      </c>
    </row>
    <row r="2018" spans="1:57">
      <c r="A2018" s="3" t="s">
        <v>2050</v>
      </c>
      <c r="B2018" s="3">
        <f>Element_Hydraulics!C2019+8.5</f>
        <v>8.5</v>
      </c>
      <c r="C2018" s="3">
        <f>Element_Hydraulics!D2019+8.5</f>
        <v>8.5</v>
      </c>
      <c r="D2018" s="3">
        <f>Element_Hydraulics!E2019+8.5</f>
        <v>8.5</v>
      </c>
      <c r="E2018" s="3">
        <f>Element_Hydraulics!F2019+8.5</f>
        <v>8.5</v>
      </c>
      <c r="F2018" s="3">
        <f>Element_Hydraulics!G2019+8.5</f>
        <v>8.5</v>
      </c>
      <c r="G2018" s="3">
        <f>Element_Hydraulics!H2019+8.5</f>
        <v>8.5</v>
      </c>
      <c r="H2018" s="3">
        <f>Element_Hydraulics!I2019+8.5</f>
        <v>8.5</v>
      </c>
      <c r="I2018" s="3">
        <f>Element_Hydraulics!J2019+8.5</f>
        <v>8.5</v>
      </c>
      <c r="J2018" s="3">
        <f>Element_Hydraulics!K2019+8.5</f>
        <v>8.5</v>
      </c>
      <c r="K2018" s="3">
        <f>Element_Hydraulics!L2019+8.5</f>
        <v>8.5</v>
      </c>
      <c r="L2018" s="3">
        <f>Element_Hydraulics!M2019+8.5</f>
        <v>8.5</v>
      </c>
      <c r="M2018" s="3">
        <f>Element_Hydraulics!N2019+8.5</f>
        <v>8.5</v>
      </c>
      <c r="N2018" s="3">
        <f>Element_Hydraulics!O2019+8.5</f>
        <v>8.5</v>
      </c>
      <c r="O2018" s="3">
        <f>Element_Hydraulics!P2019+8.5</f>
        <v>8.5</v>
      </c>
      <c r="P2018" s="3">
        <f>Element_Hydraulics!Q2019+8.5</f>
        <v>8.5</v>
      </c>
      <c r="Q2018" s="3">
        <f>Element_Hydraulics!R2019+8.5</f>
        <v>8.5</v>
      </c>
      <c r="R2018" s="3">
        <f>Element_Hydraulics!S2019+8.5</f>
        <v>8.5</v>
      </c>
      <c r="S2018" s="3">
        <f>Element_Hydraulics!T2019+8.5</f>
        <v>8.5</v>
      </c>
      <c r="T2018" s="3">
        <f>Element_Hydraulics!U2019+8.5</f>
        <v>8.5</v>
      </c>
      <c r="U2018" s="3">
        <f>Element_Hydraulics!V2019+8.5</f>
        <v>8.5</v>
      </c>
      <c r="V2018" s="3">
        <f>Element_Hydraulics!W2019+5</f>
        <v>5</v>
      </c>
      <c r="W2018" s="3">
        <f>Element_Hydraulics!X2019+5</f>
        <v>5</v>
      </c>
      <c r="X2018" s="3">
        <f>Element_Hydraulics!Y2019+5</f>
        <v>5</v>
      </c>
      <c r="Y2018" s="3">
        <f>Element_Hydraulics!Z2019+5</f>
        <v>5</v>
      </c>
      <c r="Z2018" s="3">
        <f>Element_Hydraulics!AA2019+5</f>
        <v>5</v>
      </c>
      <c r="AA2018" s="3">
        <f>Element_Hydraulics!AB2019+5</f>
        <v>5</v>
      </c>
      <c r="AB2018" s="3">
        <f>Element_Hydraulics!AC2019+5</f>
        <v>5</v>
      </c>
      <c r="AC2018" s="3">
        <f>Element_Hydraulics!AD2019+5</f>
        <v>5</v>
      </c>
      <c r="AD2018" s="3">
        <f>Element_Hydraulics!AE2019+5</f>
        <v>5</v>
      </c>
      <c r="AE2018" s="3">
        <f>Element_Hydraulics!AF2019+5</f>
        <v>5</v>
      </c>
      <c r="AF2018" s="3">
        <f>Element_Hydraulics!AG2019+5</f>
        <v>5</v>
      </c>
      <c r="AG2018" s="3">
        <f>Element_Hydraulics!AH2019+5</f>
        <v>5</v>
      </c>
      <c r="AH2018" s="3">
        <f>Element_Hydraulics!AI2019+5</f>
        <v>5</v>
      </c>
      <c r="AI2018" s="3">
        <f>Element_Hydraulics!AJ2019+5</f>
        <v>5</v>
      </c>
      <c r="AJ2018" s="3">
        <f>Element_Hydraulics!AK2019+5</f>
        <v>5</v>
      </c>
      <c r="AK2018" s="3">
        <f>Element_Hydraulics!AL2019+5</f>
        <v>5</v>
      </c>
      <c r="AL2018" s="3">
        <f>Element_Hydraulics!AM2019+8.5</f>
        <v>8.5</v>
      </c>
      <c r="AM2018" s="3">
        <f>Element_Hydraulics!AN2019+8.5</f>
        <v>8.5</v>
      </c>
      <c r="AN2018" s="3">
        <f>Element_Hydraulics!AO2019+8.5</f>
        <v>8.5</v>
      </c>
      <c r="AO2018" s="3">
        <f>Element_Hydraulics!AP2019+8.5</f>
        <v>8.5</v>
      </c>
      <c r="AP2018" s="3">
        <f>Element_Hydraulics!AQ2019+8.5</f>
        <v>8.5</v>
      </c>
      <c r="AQ2018" s="3">
        <f>Element_Hydraulics!AR2019+8.5</f>
        <v>8.5</v>
      </c>
      <c r="AR2018" s="3">
        <f>Element_Hydraulics!AS2019+8.5</f>
        <v>8.5</v>
      </c>
      <c r="AS2018" s="3">
        <f>Element_Hydraulics!AT2019+8.5</f>
        <v>8.5</v>
      </c>
      <c r="AT2018" s="3">
        <f>Element_Hydraulics!AU2019+8.5</f>
        <v>8.5</v>
      </c>
      <c r="AU2018" s="3">
        <f>Element_Hydraulics!AV2019+8.5</f>
        <v>8.5</v>
      </c>
      <c r="AV2018" s="3">
        <f>Element_Hydraulics!AW2019+8.5</f>
        <v>8.5</v>
      </c>
      <c r="AW2018" s="3">
        <f>Element_Hydraulics!AX2019+8.5</f>
        <v>8.5</v>
      </c>
      <c r="AX2018" s="3">
        <f>Element_Hydraulics!AY2019+8.5</f>
        <v>8.5</v>
      </c>
      <c r="AY2018" s="3">
        <f>Element_Hydraulics!AZ2019+8.5</f>
        <v>8.5</v>
      </c>
      <c r="AZ2018" s="3">
        <f>Element_Hydraulics!BA2019+8.5</f>
        <v>8.5</v>
      </c>
      <c r="BA2018" s="3">
        <f>Element_Hydraulics!BB2019+8.5</f>
        <v>8.5</v>
      </c>
      <c r="BB2018" s="3">
        <f>Element_Hydraulics!BC2019+8.5</f>
        <v>8.5</v>
      </c>
      <c r="BC2018" s="3">
        <f>Element_Hydraulics!BD2019+8.5</f>
        <v>8.5</v>
      </c>
      <c r="BD2018" s="3">
        <f>Element_Hydraulics!BE2019+8.5</f>
        <v>8.5</v>
      </c>
      <c r="BE2018" s="3">
        <f>Element_Hydraulics!BF2019+8.5</f>
        <v>8.5</v>
      </c>
    </row>
    <row r="2019" spans="1:57">
      <c r="A2019" s="3" t="s">
        <v>2051</v>
      </c>
      <c r="B2019" s="3">
        <f>Element_Hydraulics!C2020+8.5</f>
        <v>8.5</v>
      </c>
      <c r="C2019" s="3">
        <f>Element_Hydraulics!D2020+8.5</f>
        <v>8.5</v>
      </c>
      <c r="D2019" s="3">
        <f>Element_Hydraulics!E2020+8.5</f>
        <v>8.5</v>
      </c>
      <c r="E2019" s="3">
        <f>Element_Hydraulics!F2020+8.5</f>
        <v>8.5</v>
      </c>
      <c r="F2019" s="3">
        <f>Element_Hydraulics!G2020+8.5</f>
        <v>8.5</v>
      </c>
      <c r="G2019" s="3">
        <f>Element_Hydraulics!H2020+8.5</f>
        <v>8.5</v>
      </c>
      <c r="H2019" s="3">
        <f>Element_Hydraulics!I2020+8.5</f>
        <v>8.5</v>
      </c>
      <c r="I2019" s="3">
        <f>Element_Hydraulics!J2020+8.5</f>
        <v>8.5</v>
      </c>
      <c r="J2019" s="3">
        <f>Element_Hydraulics!K2020+8.5</f>
        <v>8.5</v>
      </c>
      <c r="K2019" s="3">
        <f>Element_Hydraulics!L2020+8.5</f>
        <v>8.5</v>
      </c>
      <c r="L2019" s="3">
        <f>Element_Hydraulics!M2020+8.5</f>
        <v>8.5</v>
      </c>
      <c r="M2019" s="3">
        <f>Element_Hydraulics!N2020+8.5</f>
        <v>8.5</v>
      </c>
      <c r="N2019" s="3">
        <f>Element_Hydraulics!O2020+8.5</f>
        <v>8.5</v>
      </c>
      <c r="O2019" s="3">
        <f>Element_Hydraulics!P2020+8.5</f>
        <v>8.5</v>
      </c>
      <c r="P2019" s="3">
        <f>Element_Hydraulics!Q2020+8.5</f>
        <v>8.5</v>
      </c>
      <c r="Q2019" s="3">
        <f>Element_Hydraulics!R2020+8.5</f>
        <v>8.5</v>
      </c>
      <c r="R2019" s="3">
        <f>Element_Hydraulics!S2020+8.5</f>
        <v>8.5</v>
      </c>
      <c r="S2019" s="3">
        <f>Element_Hydraulics!T2020+8.5</f>
        <v>8.5</v>
      </c>
      <c r="T2019" s="3">
        <f>Element_Hydraulics!U2020+8.5</f>
        <v>8.5</v>
      </c>
      <c r="U2019" s="3">
        <f>Element_Hydraulics!V2020+8.5</f>
        <v>8.5</v>
      </c>
      <c r="V2019" s="3">
        <f>Element_Hydraulics!W2020+5</f>
        <v>5</v>
      </c>
      <c r="W2019" s="3">
        <f>Element_Hydraulics!X2020+5</f>
        <v>5</v>
      </c>
      <c r="X2019" s="3">
        <f>Element_Hydraulics!Y2020+5</f>
        <v>5</v>
      </c>
      <c r="Y2019" s="3">
        <f>Element_Hydraulics!Z2020+5</f>
        <v>5</v>
      </c>
      <c r="Z2019" s="3">
        <f>Element_Hydraulics!AA2020+5</f>
        <v>5</v>
      </c>
      <c r="AA2019" s="3">
        <f>Element_Hydraulics!AB2020+5</f>
        <v>5</v>
      </c>
      <c r="AB2019" s="3">
        <f>Element_Hydraulics!AC2020+5</f>
        <v>5</v>
      </c>
      <c r="AC2019" s="3">
        <f>Element_Hydraulics!AD2020+5</f>
        <v>5</v>
      </c>
      <c r="AD2019" s="3">
        <f>Element_Hydraulics!AE2020+5</f>
        <v>5</v>
      </c>
      <c r="AE2019" s="3">
        <f>Element_Hydraulics!AF2020+5</f>
        <v>5</v>
      </c>
      <c r="AF2019" s="3">
        <f>Element_Hydraulics!AG2020+5</f>
        <v>5</v>
      </c>
      <c r="AG2019" s="3">
        <f>Element_Hydraulics!AH2020+5</f>
        <v>5</v>
      </c>
      <c r="AH2019" s="3">
        <f>Element_Hydraulics!AI2020+5</f>
        <v>5</v>
      </c>
      <c r="AI2019" s="3">
        <f>Element_Hydraulics!AJ2020+5</f>
        <v>5</v>
      </c>
      <c r="AJ2019" s="3">
        <f>Element_Hydraulics!AK2020+5</f>
        <v>5</v>
      </c>
      <c r="AK2019" s="3">
        <f>Element_Hydraulics!AL2020+5</f>
        <v>5</v>
      </c>
      <c r="AL2019" s="3">
        <f>Element_Hydraulics!AM2020+8.5</f>
        <v>8.5</v>
      </c>
      <c r="AM2019" s="3">
        <f>Element_Hydraulics!AN2020+8.5</f>
        <v>8.5</v>
      </c>
      <c r="AN2019" s="3">
        <f>Element_Hydraulics!AO2020+8.5</f>
        <v>8.5</v>
      </c>
      <c r="AO2019" s="3">
        <f>Element_Hydraulics!AP2020+8.5</f>
        <v>8.5</v>
      </c>
      <c r="AP2019" s="3">
        <f>Element_Hydraulics!AQ2020+8.5</f>
        <v>8.5</v>
      </c>
      <c r="AQ2019" s="3">
        <f>Element_Hydraulics!AR2020+8.5</f>
        <v>8.5</v>
      </c>
      <c r="AR2019" s="3">
        <f>Element_Hydraulics!AS2020+8.5</f>
        <v>8.5</v>
      </c>
      <c r="AS2019" s="3">
        <f>Element_Hydraulics!AT2020+8.5</f>
        <v>8.5</v>
      </c>
      <c r="AT2019" s="3">
        <f>Element_Hydraulics!AU2020+8.5</f>
        <v>8.5</v>
      </c>
      <c r="AU2019" s="3">
        <f>Element_Hydraulics!AV2020+8.5</f>
        <v>8.5</v>
      </c>
      <c r="AV2019" s="3">
        <f>Element_Hydraulics!AW2020+8.5</f>
        <v>8.5</v>
      </c>
      <c r="AW2019" s="3">
        <f>Element_Hydraulics!AX2020+8.5</f>
        <v>8.5</v>
      </c>
      <c r="AX2019" s="3">
        <f>Element_Hydraulics!AY2020+8.5</f>
        <v>8.5</v>
      </c>
      <c r="AY2019" s="3">
        <f>Element_Hydraulics!AZ2020+8.5</f>
        <v>8.5</v>
      </c>
      <c r="AZ2019" s="3">
        <f>Element_Hydraulics!BA2020+8.5</f>
        <v>8.5</v>
      </c>
      <c r="BA2019" s="3">
        <f>Element_Hydraulics!BB2020+8.5</f>
        <v>8.5</v>
      </c>
      <c r="BB2019" s="3">
        <f>Element_Hydraulics!BC2020+8.5</f>
        <v>8.5</v>
      </c>
      <c r="BC2019" s="3">
        <f>Element_Hydraulics!BD2020+8.5</f>
        <v>8.5</v>
      </c>
      <c r="BD2019" s="3">
        <f>Element_Hydraulics!BE2020+8.5</f>
        <v>8.5</v>
      </c>
      <c r="BE2019" s="3">
        <f>Element_Hydraulics!BF2020+8.5</f>
        <v>8.5</v>
      </c>
    </row>
    <row r="2020" spans="1:57">
      <c r="A2020" s="3" t="s">
        <v>2052</v>
      </c>
      <c r="B2020" s="3">
        <f>Element_Hydraulics!C2021+8.5</f>
        <v>8.5</v>
      </c>
      <c r="C2020" s="3">
        <f>Element_Hydraulics!D2021+8.5</f>
        <v>8.5</v>
      </c>
      <c r="D2020" s="3">
        <f>Element_Hydraulics!E2021+8.5</f>
        <v>8.5</v>
      </c>
      <c r="E2020" s="3">
        <f>Element_Hydraulics!F2021+8.5</f>
        <v>8.5</v>
      </c>
      <c r="F2020" s="3">
        <f>Element_Hydraulics!G2021+8.5</f>
        <v>8.5</v>
      </c>
      <c r="G2020" s="3">
        <f>Element_Hydraulics!H2021+8.5</f>
        <v>8.5</v>
      </c>
      <c r="H2020" s="3">
        <f>Element_Hydraulics!I2021+8.5</f>
        <v>8.5</v>
      </c>
      <c r="I2020" s="3">
        <f>Element_Hydraulics!J2021+8.5</f>
        <v>8.5</v>
      </c>
      <c r="J2020" s="3">
        <f>Element_Hydraulics!K2021+8.5</f>
        <v>8.5</v>
      </c>
      <c r="K2020" s="3">
        <f>Element_Hydraulics!L2021+8.5</f>
        <v>8.5</v>
      </c>
      <c r="L2020" s="3">
        <f>Element_Hydraulics!M2021+8.5</f>
        <v>8.5</v>
      </c>
      <c r="M2020" s="3">
        <f>Element_Hydraulics!N2021+8.5</f>
        <v>8.5</v>
      </c>
      <c r="N2020" s="3">
        <f>Element_Hydraulics!O2021+8.5</f>
        <v>8.5</v>
      </c>
      <c r="O2020" s="3">
        <f>Element_Hydraulics!P2021+8.5</f>
        <v>8.5</v>
      </c>
      <c r="P2020" s="3">
        <f>Element_Hydraulics!Q2021+8.5</f>
        <v>8.5</v>
      </c>
      <c r="Q2020" s="3">
        <f>Element_Hydraulics!R2021+8.5</f>
        <v>8.5</v>
      </c>
      <c r="R2020" s="3">
        <f>Element_Hydraulics!S2021+8.5</f>
        <v>8.5</v>
      </c>
      <c r="S2020" s="3">
        <f>Element_Hydraulics!T2021+8.5</f>
        <v>8.5</v>
      </c>
      <c r="T2020" s="3">
        <f>Element_Hydraulics!U2021+8.5</f>
        <v>8.5</v>
      </c>
      <c r="U2020" s="3">
        <f>Element_Hydraulics!V2021+8.5</f>
        <v>8.5</v>
      </c>
      <c r="V2020" s="3">
        <f>Element_Hydraulics!W2021+5</f>
        <v>5</v>
      </c>
      <c r="W2020" s="3">
        <f>Element_Hydraulics!X2021+5</f>
        <v>5</v>
      </c>
      <c r="X2020" s="3">
        <f>Element_Hydraulics!Y2021+5</f>
        <v>5</v>
      </c>
      <c r="Y2020" s="3">
        <f>Element_Hydraulics!Z2021+5</f>
        <v>5</v>
      </c>
      <c r="Z2020" s="3">
        <f>Element_Hydraulics!AA2021+5</f>
        <v>5</v>
      </c>
      <c r="AA2020" s="3">
        <f>Element_Hydraulics!AB2021+5</f>
        <v>5</v>
      </c>
      <c r="AB2020" s="3">
        <f>Element_Hydraulics!AC2021+5</f>
        <v>5</v>
      </c>
      <c r="AC2020" s="3">
        <f>Element_Hydraulics!AD2021+5</f>
        <v>5</v>
      </c>
      <c r="AD2020" s="3">
        <f>Element_Hydraulics!AE2021+5</f>
        <v>5</v>
      </c>
      <c r="AE2020" s="3">
        <f>Element_Hydraulics!AF2021+5</f>
        <v>5</v>
      </c>
      <c r="AF2020" s="3">
        <f>Element_Hydraulics!AG2021+5</f>
        <v>5</v>
      </c>
      <c r="AG2020" s="3">
        <f>Element_Hydraulics!AH2021+5</f>
        <v>5</v>
      </c>
      <c r="AH2020" s="3">
        <f>Element_Hydraulics!AI2021+5</f>
        <v>5</v>
      </c>
      <c r="AI2020" s="3">
        <f>Element_Hydraulics!AJ2021+5</f>
        <v>5</v>
      </c>
      <c r="AJ2020" s="3">
        <f>Element_Hydraulics!AK2021+5</f>
        <v>5</v>
      </c>
      <c r="AK2020" s="3">
        <f>Element_Hydraulics!AL2021+5</f>
        <v>5</v>
      </c>
      <c r="AL2020" s="3">
        <f>Element_Hydraulics!AM2021+8.5</f>
        <v>8.5</v>
      </c>
      <c r="AM2020" s="3">
        <f>Element_Hydraulics!AN2021+8.5</f>
        <v>8.5</v>
      </c>
      <c r="AN2020" s="3">
        <f>Element_Hydraulics!AO2021+8.5</f>
        <v>8.5</v>
      </c>
      <c r="AO2020" s="3">
        <f>Element_Hydraulics!AP2021+8.5</f>
        <v>8.5</v>
      </c>
      <c r="AP2020" s="3">
        <f>Element_Hydraulics!AQ2021+8.5</f>
        <v>8.5</v>
      </c>
      <c r="AQ2020" s="3">
        <f>Element_Hydraulics!AR2021+8.5</f>
        <v>8.5</v>
      </c>
      <c r="AR2020" s="3">
        <f>Element_Hydraulics!AS2021+8.5</f>
        <v>8.5</v>
      </c>
      <c r="AS2020" s="3">
        <f>Element_Hydraulics!AT2021+8.5</f>
        <v>8.5</v>
      </c>
      <c r="AT2020" s="3">
        <f>Element_Hydraulics!AU2021+8.5</f>
        <v>8.5</v>
      </c>
      <c r="AU2020" s="3">
        <f>Element_Hydraulics!AV2021+8.5</f>
        <v>8.5</v>
      </c>
      <c r="AV2020" s="3">
        <f>Element_Hydraulics!AW2021+8.5</f>
        <v>8.5</v>
      </c>
      <c r="AW2020" s="3">
        <f>Element_Hydraulics!AX2021+8.5</f>
        <v>8.5</v>
      </c>
      <c r="AX2020" s="3">
        <f>Element_Hydraulics!AY2021+8.5</f>
        <v>8.5</v>
      </c>
      <c r="AY2020" s="3">
        <f>Element_Hydraulics!AZ2021+8.5</f>
        <v>8.5</v>
      </c>
      <c r="AZ2020" s="3">
        <f>Element_Hydraulics!BA2021+8.5</f>
        <v>8.5</v>
      </c>
      <c r="BA2020" s="3">
        <f>Element_Hydraulics!BB2021+8.5</f>
        <v>8.5</v>
      </c>
      <c r="BB2020" s="3">
        <f>Element_Hydraulics!BC2021+8.5</f>
        <v>8.5</v>
      </c>
      <c r="BC2020" s="3">
        <f>Element_Hydraulics!BD2021+8.5</f>
        <v>8.5</v>
      </c>
      <c r="BD2020" s="3">
        <f>Element_Hydraulics!BE2021+8.5</f>
        <v>8.5</v>
      </c>
      <c r="BE2020" s="3">
        <f>Element_Hydraulics!BF2021+8.5</f>
        <v>8.5</v>
      </c>
    </row>
    <row r="2021" spans="1:57">
      <c r="A2021" s="3" t="s">
        <v>2053</v>
      </c>
      <c r="B2021" s="3">
        <f>Element_Hydraulics!C2022+8.5</f>
        <v>8.5</v>
      </c>
      <c r="C2021" s="3">
        <f>Element_Hydraulics!D2022+8.5</f>
        <v>8.5</v>
      </c>
      <c r="D2021" s="3">
        <f>Element_Hydraulics!E2022+8.5</f>
        <v>8.5</v>
      </c>
      <c r="E2021" s="3">
        <f>Element_Hydraulics!F2022+8.5</f>
        <v>8.5</v>
      </c>
      <c r="F2021" s="3">
        <f>Element_Hydraulics!G2022+8.5</f>
        <v>8.5</v>
      </c>
      <c r="G2021" s="3">
        <f>Element_Hydraulics!H2022+8.5</f>
        <v>8.5</v>
      </c>
      <c r="H2021" s="3">
        <f>Element_Hydraulics!I2022+8.5</f>
        <v>8.5</v>
      </c>
      <c r="I2021" s="3">
        <f>Element_Hydraulics!J2022+8.5</f>
        <v>8.5</v>
      </c>
      <c r="J2021" s="3">
        <f>Element_Hydraulics!K2022+8.5</f>
        <v>8.5</v>
      </c>
      <c r="K2021" s="3">
        <f>Element_Hydraulics!L2022+8.5</f>
        <v>8.5</v>
      </c>
      <c r="L2021" s="3">
        <f>Element_Hydraulics!M2022+8.5</f>
        <v>8.5</v>
      </c>
      <c r="M2021" s="3">
        <f>Element_Hydraulics!N2022+8.5</f>
        <v>8.5</v>
      </c>
      <c r="N2021" s="3">
        <f>Element_Hydraulics!O2022+8.5</f>
        <v>8.5</v>
      </c>
      <c r="O2021" s="3">
        <f>Element_Hydraulics!P2022+8.5</f>
        <v>8.5</v>
      </c>
      <c r="P2021" s="3">
        <f>Element_Hydraulics!Q2022+8.5</f>
        <v>8.5</v>
      </c>
      <c r="Q2021" s="3">
        <f>Element_Hydraulics!R2022+8.5</f>
        <v>8.5</v>
      </c>
      <c r="R2021" s="3">
        <f>Element_Hydraulics!S2022+8.5</f>
        <v>8.5</v>
      </c>
      <c r="S2021" s="3">
        <f>Element_Hydraulics!T2022+8.5</f>
        <v>8.5</v>
      </c>
      <c r="T2021" s="3">
        <f>Element_Hydraulics!U2022+8.5</f>
        <v>8.5</v>
      </c>
      <c r="U2021" s="3">
        <f>Element_Hydraulics!V2022+8.5</f>
        <v>8.5</v>
      </c>
      <c r="V2021" s="3">
        <f>Element_Hydraulics!W2022+5</f>
        <v>5</v>
      </c>
      <c r="W2021" s="3">
        <f>Element_Hydraulics!X2022+5</f>
        <v>5</v>
      </c>
      <c r="X2021" s="3">
        <f>Element_Hydraulics!Y2022+5</f>
        <v>5</v>
      </c>
      <c r="Y2021" s="3">
        <f>Element_Hydraulics!Z2022+5</f>
        <v>5</v>
      </c>
      <c r="Z2021" s="3">
        <f>Element_Hydraulics!AA2022+5</f>
        <v>5</v>
      </c>
      <c r="AA2021" s="3">
        <f>Element_Hydraulics!AB2022+5</f>
        <v>5</v>
      </c>
      <c r="AB2021" s="3">
        <f>Element_Hydraulics!AC2022+5</f>
        <v>5</v>
      </c>
      <c r="AC2021" s="3">
        <f>Element_Hydraulics!AD2022+5</f>
        <v>5</v>
      </c>
      <c r="AD2021" s="3">
        <f>Element_Hydraulics!AE2022+5</f>
        <v>5</v>
      </c>
      <c r="AE2021" s="3">
        <f>Element_Hydraulics!AF2022+5</f>
        <v>5</v>
      </c>
      <c r="AF2021" s="3">
        <f>Element_Hydraulics!AG2022+5</f>
        <v>5</v>
      </c>
      <c r="AG2021" s="3">
        <f>Element_Hydraulics!AH2022+5</f>
        <v>5</v>
      </c>
      <c r="AH2021" s="3">
        <f>Element_Hydraulics!AI2022+5</f>
        <v>5</v>
      </c>
      <c r="AI2021" s="3">
        <f>Element_Hydraulics!AJ2022+5</f>
        <v>5</v>
      </c>
      <c r="AJ2021" s="3">
        <f>Element_Hydraulics!AK2022+5</f>
        <v>5</v>
      </c>
      <c r="AK2021" s="3">
        <f>Element_Hydraulics!AL2022+5</f>
        <v>5</v>
      </c>
      <c r="AL2021" s="3">
        <f>Element_Hydraulics!AM2022+8.5</f>
        <v>8.5</v>
      </c>
      <c r="AM2021" s="3">
        <f>Element_Hydraulics!AN2022+8.5</f>
        <v>8.5</v>
      </c>
      <c r="AN2021" s="3">
        <f>Element_Hydraulics!AO2022+8.5</f>
        <v>8.5</v>
      </c>
      <c r="AO2021" s="3">
        <f>Element_Hydraulics!AP2022+8.5</f>
        <v>8.5</v>
      </c>
      <c r="AP2021" s="3">
        <f>Element_Hydraulics!AQ2022+8.5</f>
        <v>8.5</v>
      </c>
      <c r="AQ2021" s="3">
        <f>Element_Hydraulics!AR2022+8.5</f>
        <v>8.5</v>
      </c>
      <c r="AR2021" s="3">
        <f>Element_Hydraulics!AS2022+8.5</f>
        <v>8.5</v>
      </c>
      <c r="AS2021" s="3">
        <f>Element_Hydraulics!AT2022+8.5</f>
        <v>8.5</v>
      </c>
      <c r="AT2021" s="3">
        <f>Element_Hydraulics!AU2022+8.5</f>
        <v>8.5</v>
      </c>
      <c r="AU2021" s="3">
        <f>Element_Hydraulics!AV2022+8.5</f>
        <v>8.5</v>
      </c>
      <c r="AV2021" s="3">
        <f>Element_Hydraulics!AW2022+8.5</f>
        <v>8.5</v>
      </c>
      <c r="AW2021" s="3">
        <f>Element_Hydraulics!AX2022+8.5</f>
        <v>8.5</v>
      </c>
      <c r="AX2021" s="3">
        <f>Element_Hydraulics!AY2022+8.5</f>
        <v>8.5</v>
      </c>
      <c r="AY2021" s="3">
        <f>Element_Hydraulics!AZ2022+8.5</f>
        <v>8.5</v>
      </c>
      <c r="AZ2021" s="3">
        <f>Element_Hydraulics!BA2022+8.5</f>
        <v>8.5</v>
      </c>
      <c r="BA2021" s="3">
        <f>Element_Hydraulics!BB2022+8.5</f>
        <v>8.5</v>
      </c>
      <c r="BB2021" s="3">
        <f>Element_Hydraulics!BC2022+8.5</f>
        <v>8.5</v>
      </c>
      <c r="BC2021" s="3">
        <f>Element_Hydraulics!BD2022+8.5</f>
        <v>8.5</v>
      </c>
      <c r="BD2021" s="3">
        <f>Element_Hydraulics!BE2022+8.5</f>
        <v>8.5</v>
      </c>
      <c r="BE2021" s="3">
        <f>Element_Hydraulics!BF2022+8.5</f>
        <v>8.5</v>
      </c>
    </row>
    <row r="2022" spans="1:57">
      <c r="A2022" s="3" t="s">
        <v>2054</v>
      </c>
      <c r="B2022" s="3">
        <f>Element_Hydraulics!C2023+8.5</f>
        <v>8.5</v>
      </c>
      <c r="C2022" s="3">
        <f>Element_Hydraulics!D2023+8.5</f>
        <v>8.5</v>
      </c>
      <c r="D2022" s="3">
        <f>Element_Hydraulics!E2023+8.5</f>
        <v>8.5</v>
      </c>
      <c r="E2022" s="3">
        <f>Element_Hydraulics!F2023+8.5</f>
        <v>8.5</v>
      </c>
      <c r="F2022" s="3">
        <f>Element_Hydraulics!G2023+8.5</f>
        <v>8.5</v>
      </c>
      <c r="G2022" s="3">
        <f>Element_Hydraulics!H2023+8.5</f>
        <v>8.5</v>
      </c>
      <c r="H2022" s="3">
        <f>Element_Hydraulics!I2023+8.5</f>
        <v>8.5</v>
      </c>
      <c r="I2022" s="3">
        <f>Element_Hydraulics!J2023+8.5</f>
        <v>8.5</v>
      </c>
      <c r="J2022" s="3">
        <f>Element_Hydraulics!K2023+8.5</f>
        <v>8.5</v>
      </c>
      <c r="K2022" s="3">
        <f>Element_Hydraulics!L2023+8.5</f>
        <v>8.5</v>
      </c>
      <c r="L2022" s="3">
        <f>Element_Hydraulics!M2023+8.5</f>
        <v>8.5</v>
      </c>
      <c r="M2022" s="3">
        <f>Element_Hydraulics!N2023+8.5</f>
        <v>8.5</v>
      </c>
      <c r="N2022" s="3">
        <f>Element_Hydraulics!O2023+8.5</f>
        <v>8.5</v>
      </c>
      <c r="O2022" s="3">
        <f>Element_Hydraulics!P2023+8.5</f>
        <v>8.5</v>
      </c>
      <c r="P2022" s="3">
        <f>Element_Hydraulics!Q2023+8.5</f>
        <v>8.5</v>
      </c>
      <c r="Q2022" s="3">
        <f>Element_Hydraulics!R2023+8.5</f>
        <v>8.5</v>
      </c>
      <c r="R2022" s="3">
        <f>Element_Hydraulics!S2023+8.5</f>
        <v>8.5</v>
      </c>
      <c r="S2022" s="3">
        <f>Element_Hydraulics!T2023+8.5</f>
        <v>8.5</v>
      </c>
      <c r="T2022" s="3">
        <f>Element_Hydraulics!U2023+8.5</f>
        <v>8.5</v>
      </c>
      <c r="U2022" s="3">
        <f>Element_Hydraulics!V2023+8.5</f>
        <v>8.5</v>
      </c>
      <c r="V2022" s="3">
        <f>Element_Hydraulics!W2023+5</f>
        <v>5</v>
      </c>
      <c r="W2022" s="3">
        <f>Element_Hydraulics!X2023+5</f>
        <v>5</v>
      </c>
      <c r="X2022" s="3">
        <f>Element_Hydraulics!Y2023+5</f>
        <v>5</v>
      </c>
      <c r="Y2022" s="3">
        <f>Element_Hydraulics!Z2023+5</f>
        <v>5</v>
      </c>
      <c r="Z2022" s="3">
        <f>Element_Hydraulics!AA2023+5</f>
        <v>5</v>
      </c>
      <c r="AA2022" s="3">
        <f>Element_Hydraulics!AB2023+5</f>
        <v>5</v>
      </c>
      <c r="AB2022" s="3">
        <f>Element_Hydraulics!AC2023+5</f>
        <v>5</v>
      </c>
      <c r="AC2022" s="3">
        <f>Element_Hydraulics!AD2023+5</f>
        <v>5</v>
      </c>
      <c r="AD2022" s="3">
        <f>Element_Hydraulics!AE2023+5</f>
        <v>5</v>
      </c>
      <c r="AE2022" s="3">
        <f>Element_Hydraulics!AF2023+5</f>
        <v>5</v>
      </c>
      <c r="AF2022" s="3">
        <f>Element_Hydraulics!AG2023+5</f>
        <v>5</v>
      </c>
      <c r="AG2022" s="3">
        <f>Element_Hydraulics!AH2023+5</f>
        <v>5</v>
      </c>
      <c r="AH2022" s="3">
        <f>Element_Hydraulics!AI2023+5</f>
        <v>5</v>
      </c>
      <c r="AI2022" s="3">
        <f>Element_Hydraulics!AJ2023+5</f>
        <v>5</v>
      </c>
      <c r="AJ2022" s="3">
        <f>Element_Hydraulics!AK2023+5</f>
        <v>5</v>
      </c>
      <c r="AK2022" s="3">
        <f>Element_Hydraulics!AL2023+5</f>
        <v>5</v>
      </c>
      <c r="AL2022" s="3">
        <f>Element_Hydraulics!AM2023+8.5</f>
        <v>8.5</v>
      </c>
      <c r="AM2022" s="3">
        <f>Element_Hydraulics!AN2023+8.5</f>
        <v>8.5</v>
      </c>
      <c r="AN2022" s="3">
        <f>Element_Hydraulics!AO2023+8.5</f>
        <v>8.5</v>
      </c>
      <c r="AO2022" s="3">
        <f>Element_Hydraulics!AP2023+8.5</f>
        <v>8.5</v>
      </c>
      <c r="AP2022" s="3">
        <f>Element_Hydraulics!AQ2023+8.5</f>
        <v>8.5</v>
      </c>
      <c r="AQ2022" s="3">
        <f>Element_Hydraulics!AR2023+8.5</f>
        <v>8.5</v>
      </c>
      <c r="AR2022" s="3">
        <f>Element_Hydraulics!AS2023+8.5</f>
        <v>8.5</v>
      </c>
      <c r="AS2022" s="3">
        <f>Element_Hydraulics!AT2023+8.5</f>
        <v>8.5</v>
      </c>
      <c r="AT2022" s="3">
        <f>Element_Hydraulics!AU2023+8.5</f>
        <v>8.5</v>
      </c>
      <c r="AU2022" s="3">
        <f>Element_Hydraulics!AV2023+8.5</f>
        <v>8.5</v>
      </c>
      <c r="AV2022" s="3">
        <f>Element_Hydraulics!AW2023+8.5</f>
        <v>8.5</v>
      </c>
      <c r="AW2022" s="3">
        <f>Element_Hydraulics!AX2023+8.5</f>
        <v>8.5</v>
      </c>
      <c r="AX2022" s="3">
        <f>Element_Hydraulics!AY2023+8.5</f>
        <v>8.5</v>
      </c>
      <c r="AY2022" s="3">
        <f>Element_Hydraulics!AZ2023+8.5</f>
        <v>8.5</v>
      </c>
      <c r="AZ2022" s="3">
        <f>Element_Hydraulics!BA2023+8.5</f>
        <v>8.5</v>
      </c>
      <c r="BA2022" s="3">
        <f>Element_Hydraulics!BB2023+8.5</f>
        <v>8.5</v>
      </c>
      <c r="BB2022" s="3">
        <f>Element_Hydraulics!BC2023+8.5</f>
        <v>8.5</v>
      </c>
      <c r="BC2022" s="3">
        <f>Element_Hydraulics!BD2023+8.5</f>
        <v>8.5</v>
      </c>
      <c r="BD2022" s="3">
        <f>Element_Hydraulics!BE2023+8.5</f>
        <v>8.5</v>
      </c>
      <c r="BE2022" s="3">
        <f>Element_Hydraulics!BF2023+8.5</f>
        <v>8.5</v>
      </c>
    </row>
    <row r="2023" spans="1:57">
      <c r="A2023" s="3" t="s">
        <v>2055</v>
      </c>
      <c r="B2023" s="3">
        <f>Element_Hydraulics!C2024+8.5</f>
        <v>8.5</v>
      </c>
      <c r="C2023" s="3">
        <f>Element_Hydraulics!D2024+8.5</f>
        <v>8.5</v>
      </c>
      <c r="D2023" s="3">
        <f>Element_Hydraulics!E2024+8.5</f>
        <v>8.5</v>
      </c>
      <c r="E2023" s="3">
        <f>Element_Hydraulics!F2024+8.5</f>
        <v>8.5</v>
      </c>
      <c r="F2023" s="3">
        <f>Element_Hydraulics!G2024+8.5</f>
        <v>8.5</v>
      </c>
      <c r="G2023" s="3">
        <f>Element_Hydraulics!H2024+8.5</f>
        <v>8.5</v>
      </c>
      <c r="H2023" s="3">
        <f>Element_Hydraulics!I2024+8.5</f>
        <v>8.5</v>
      </c>
      <c r="I2023" s="3">
        <f>Element_Hydraulics!J2024+8.5</f>
        <v>8.5</v>
      </c>
      <c r="J2023" s="3">
        <f>Element_Hydraulics!K2024+8.5</f>
        <v>8.5</v>
      </c>
      <c r="K2023" s="3">
        <f>Element_Hydraulics!L2024+8.5</f>
        <v>8.5</v>
      </c>
      <c r="L2023" s="3">
        <f>Element_Hydraulics!M2024+8.5</f>
        <v>8.5</v>
      </c>
      <c r="M2023" s="3">
        <f>Element_Hydraulics!N2024+8.5</f>
        <v>8.5</v>
      </c>
      <c r="N2023" s="3">
        <f>Element_Hydraulics!O2024+8.5</f>
        <v>8.5</v>
      </c>
      <c r="O2023" s="3">
        <f>Element_Hydraulics!P2024+8.5</f>
        <v>8.5</v>
      </c>
      <c r="P2023" s="3">
        <f>Element_Hydraulics!Q2024+8.5</f>
        <v>8.5</v>
      </c>
      <c r="Q2023" s="3">
        <f>Element_Hydraulics!R2024+8.5</f>
        <v>8.5</v>
      </c>
      <c r="R2023" s="3">
        <f>Element_Hydraulics!S2024+8.5</f>
        <v>8.5</v>
      </c>
      <c r="S2023" s="3">
        <f>Element_Hydraulics!T2024+8.5</f>
        <v>8.5</v>
      </c>
      <c r="T2023" s="3">
        <f>Element_Hydraulics!U2024+8.5</f>
        <v>8.5</v>
      </c>
      <c r="U2023" s="3">
        <f>Element_Hydraulics!V2024+8.5</f>
        <v>8.5</v>
      </c>
      <c r="V2023" s="3">
        <f>Element_Hydraulics!W2024+5</f>
        <v>5</v>
      </c>
      <c r="W2023" s="3">
        <f>Element_Hydraulics!X2024+5</f>
        <v>5</v>
      </c>
      <c r="X2023" s="3">
        <f>Element_Hydraulics!Y2024+5</f>
        <v>5</v>
      </c>
      <c r="Y2023" s="3">
        <f>Element_Hydraulics!Z2024+5</f>
        <v>5</v>
      </c>
      <c r="Z2023" s="3">
        <f>Element_Hydraulics!AA2024+5</f>
        <v>5</v>
      </c>
      <c r="AA2023" s="3">
        <f>Element_Hydraulics!AB2024+5</f>
        <v>5</v>
      </c>
      <c r="AB2023" s="3">
        <f>Element_Hydraulics!AC2024+5</f>
        <v>5</v>
      </c>
      <c r="AC2023" s="3">
        <f>Element_Hydraulics!AD2024+5</f>
        <v>5</v>
      </c>
      <c r="AD2023" s="3">
        <f>Element_Hydraulics!AE2024+5</f>
        <v>5</v>
      </c>
      <c r="AE2023" s="3">
        <f>Element_Hydraulics!AF2024+5</f>
        <v>5</v>
      </c>
      <c r="AF2023" s="3">
        <f>Element_Hydraulics!AG2024+5</f>
        <v>5</v>
      </c>
      <c r="AG2023" s="3">
        <f>Element_Hydraulics!AH2024+5</f>
        <v>5</v>
      </c>
      <c r="AH2023" s="3">
        <f>Element_Hydraulics!AI2024+5</f>
        <v>5</v>
      </c>
      <c r="AI2023" s="3">
        <f>Element_Hydraulics!AJ2024+5</f>
        <v>5</v>
      </c>
      <c r="AJ2023" s="3">
        <f>Element_Hydraulics!AK2024+5</f>
        <v>5</v>
      </c>
      <c r="AK2023" s="3">
        <f>Element_Hydraulics!AL2024+5</f>
        <v>5</v>
      </c>
      <c r="AL2023" s="3">
        <f>Element_Hydraulics!AM2024+8.5</f>
        <v>8.5</v>
      </c>
      <c r="AM2023" s="3">
        <f>Element_Hydraulics!AN2024+8.5</f>
        <v>8.5</v>
      </c>
      <c r="AN2023" s="3">
        <f>Element_Hydraulics!AO2024+8.5</f>
        <v>8.5</v>
      </c>
      <c r="AO2023" s="3">
        <f>Element_Hydraulics!AP2024+8.5</f>
        <v>8.5</v>
      </c>
      <c r="AP2023" s="3">
        <f>Element_Hydraulics!AQ2024+8.5</f>
        <v>8.5</v>
      </c>
      <c r="AQ2023" s="3">
        <f>Element_Hydraulics!AR2024+8.5</f>
        <v>8.5</v>
      </c>
      <c r="AR2023" s="3">
        <f>Element_Hydraulics!AS2024+8.5</f>
        <v>8.5</v>
      </c>
      <c r="AS2023" s="3">
        <f>Element_Hydraulics!AT2024+8.5</f>
        <v>8.5</v>
      </c>
      <c r="AT2023" s="3">
        <f>Element_Hydraulics!AU2024+8.5</f>
        <v>8.5</v>
      </c>
      <c r="AU2023" s="3">
        <f>Element_Hydraulics!AV2024+8.5</f>
        <v>8.5</v>
      </c>
      <c r="AV2023" s="3">
        <f>Element_Hydraulics!AW2024+8.5</f>
        <v>8.5</v>
      </c>
      <c r="AW2023" s="3">
        <f>Element_Hydraulics!AX2024+8.5</f>
        <v>8.5</v>
      </c>
      <c r="AX2023" s="3">
        <f>Element_Hydraulics!AY2024+8.5</f>
        <v>8.5</v>
      </c>
      <c r="AY2023" s="3">
        <f>Element_Hydraulics!AZ2024+8.5</f>
        <v>8.5</v>
      </c>
      <c r="AZ2023" s="3">
        <f>Element_Hydraulics!BA2024+8.5</f>
        <v>8.5</v>
      </c>
      <c r="BA2023" s="3">
        <f>Element_Hydraulics!BB2024+8.5</f>
        <v>8.5</v>
      </c>
      <c r="BB2023" s="3">
        <f>Element_Hydraulics!BC2024+8.5</f>
        <v>8.5</v>
      </c>
      <c r="BC2023" s="3">
        <f>Element_Hydraulics!BD2024+8.5</f>
        <v>8.5</v>
      </c>
      <c r="BD2023" s="3">
        <f>Element_Hydraulics!BE2024+8.5</f>
        <v>8.5</v>
      </c>
      <c r="BE2023" s="3">
        <f>Element_Hydraulics!BF2024+8.5</f>
        <v>8.5</v>
      </c>
    </row>
    <row r="2024" spans="1:57">
      <c r="A2024" s="3" t="s">
        <v>2056</v>
      </c>
      <c r="B2024" s="3">
        <f>Element_Hydraulics!C2025+8.5</f>
        <v>8.5</v>
      </c>
      <c r="C2024" s="3">
        <f>Element_Hydraulics!D2025+8.5</f>
        <v>8.5</v>
      </c>
      <c r="D2024" s="3">
        <f>Element_Hydraulics!E2025+8.5</f>
        <v>8.5</v>
      </c>
      <c r="E2024" s="3">
        <f>Element_Hydraulics!F2025+8.5</f>
        <v>8.5</v>
      </c>
      <c r="F2024" s="3">
        <f>Element_Hydraulics!G2025+8.5</f>
        <v>8.5</v>
      </c>
      <c r="G2024" s="3">
        <f>Element_Hydraulics!H2025+8.5</f>
        <v>8.5</v>
      </c>
      <c r="H2024" s="3">
        <f>Element_Hydraulics!I2025+8.5</f>
        <v>8.5</v>
      </c>
      <c r="I2024" s="3">
        <f>Element_Hydraulics!J2025+8.5</f>
        <v>8.5</v>
      </c>
      <c r="J2024" s="3">
        <f>Element_Hydraulics!K2025+8.5</f>
        <v>8.5</v>
      </c>
      <c r="K2024" s="3">
        <f>Element_Hydraulics!L2025+8.5</f>
        <v>8.5</v>
      </c>
      <c r="L2024" s="3">
        <f>Element_Hydraulics!M2025+8.5</f>
        <v>8.5</v>
      </c>
      <c r="M2024" s="3">
        <f>Element_Hydraulics!N2025+8.5</f>
        <v>8.5</v>
      </c>
      <c r="N2024" s="3">
        <f>Element_Hydraulics!O2025+8.5</f>
        <v>8.5</v>
      </c>
      <c r="O2024" s="3">
        <f>Element_Hydraulics!P2025+8.5</f>
        <v>8.5</v>
      </c>
      <c r="P2024" s="3">
        <f>Element_Hydraulics!Q2025+8.5</f>
        <v>8.5</v>
      </c>
      <c r="Q2024" s="3">
        <f>Element_Hydraulics!R2025+8.5</f>
        <v>8.5</v>
      </c>
      <c r="R2024" s="3">
        <f>Element_Hydraulics!S2025+8.5</f>
        <v>8.5</v>
      </c>
      <c r="S2024" s="3">
        <f>Element_Hydraulics!T2025+8.5</f>
        <v>8.5</v>
      </c>
      <c r="T2024" s="3">
        <f>Element_Hydraulics!U2025+8.5</f>
        <v>8.5</v>
      </c>
      <c r="U2024" s="3">
        <f>Element_Hydraulics!V2025+8.5</f>
        <v>8.5</v>
      </c>
      <c r="V2024" s="3">
        <f>Element_Hydraulics!W2025+5</f>
        <v>5</v>
      </c>
      <c r="W2024" s="3">
        <f>Element_Hydraulics!X2025+5</f>
        <v>5</v>
      </c>
      <c r="X2024" s="3">
        <f>Element_Hydraulics!Y2025+5</f>
        <v>5</v>
      </c>
      <c r="Y2024" s="3">
        <f>Element_Hydraulics!Z2025+5</f>
        <v>5</v>
      </c>
      <c r="Z2024" s="3">
        <f>Element_Hydraulics!AA2025+5</f>
        <v>5</v>
      </c>
      <c r="AA2024" s="3">
        <f>Element_Hydraulics!AB2025+5</f>
        <v>5</v>
      </c>
      <c r="AB2024" s="3">
        <f>Element_Hydraulics!AC2025+5</f>
        <v>5</v>
      </c>
      <c r="AC2024" s="3">
        <f>Element_Hydraulics!AD2025+5</f>
        <v>5</v>
      </c>
      <c r="AD2024" s="3">
        <f>Element_Hydraulics!AE2025+5</f>
        <v>5</v>
      </c>
      <c r="AE2024" s="3">
        <f>Element_Hydraulics!AF2025+5</f>
        <v>5</v>
      </c>
      <c r="AF2024" s="3">
        <f>Element_Hydraulics!AG2025+5</f>
        <v>5</v>
      </c>
      <c r="AG2024" s="3">
        <f>Element_Hydraulics!AH2025+5</f>
        <v>5</v>
      </c>
      <c r="AH2024" s="3">
        <f>Element_Hydraulics!AI2025+5</f>
        <v>5</v>
      </c>
      <c r="AI2024" s="3">
        <f>Element_Hydraulics!AJ2025+5</f>
        <v>5</v>
      </c>
      <c r="AJ2024" s="3">
        <f>Element_Hydraulics!AK2025+5</f>
        <v>5</v>
      </c>
      <c r="AK2024" s="3">
        <f>Element_Hydraulics!AL2025+5</f>
        <v>5</v>
      </c>
      <c r="AL2024" s="3">
        <f>Element_Hydraulics!AM2025+8.5</f>
        <v>8.5</v>
      </c>
      <c r="AM2024" s="3">
        <f>Element_Hydraulics!AN2025+8.5</f>
        <v>8.5</v>
      </c>
      <c r="AN2024" s="3">
        <f>Element_Hydraulics!AO2025+8.5</f>
        <v>8.5</v>
      </c>
      <c r="AO2024" s="3">
        <f>Element_Hydraulics!AP2025+8.5</f>
        <v>8.5</v>
      </c>
      <c r="AP2024" s="3">
        <f>Element_Hydraulics!AQ2025+8.5</f>
        <v>8.5</v>
      </c>
      <c r="AQ2024" s="3">
        <f>Element_Hydraulics!AR2025+8.5</f>
        <v>8.5</v>
      </c>
      <c r="AR2024" s="3">
        <f>Element_Hydraulics!AS2025+8.5</f>
        <v>8.5</v>
      </c>
      <c r="AS2024" s="3">
        <f>Element_Hydraulics!AT2025+8.5</f>
        <v>8.5</v>
      </c>
      <c r="AT2024" s="3">
        <f>Element_Hydraulics!AU2025+8.5</f>
        <v>8.5</v>
      </c>
      <c r="AU2024" s="3">
        <f>Element_Hydraulics!AV2025+8.5</f>
        <v>8.5</v>
      </c>
      <c r="AV2024" s="3">
        <f>Element_Hydraulics!AW2025+8.5</f>
        <v>8.5</v>
      </c>
      <c r="AW2024" s="3">
        <f>Element_Hydraulics!AX2025+8.5</f>
        <v>8.5</v>
      </c>
      <c r="AX2024" s="3">
        <f>Element_Hydraulics!AY2025+8.5</f>
        <v>8.5</v>
      </c>
      <c r="AY2024" s="3">
        <f>Element_Hydraulics!AZ2025+8.5</f>
        <v>8.5</v>
      </c>
      <c r="AZ2024" s="3">
        <f>Element_Hydraulics!BA2025+8.5</f>
        <v>8.5</v>
      </c>
      <c r="BA2024" s="3">
        <f>Element_Hydraulics!BB2025+8.5</f>
        <v>8.5</v>
      </c>
      <c r="BB2024" s="3">
        <f>Element_Hydraulics!BC2025+8.5</f>
        <v>8.5</v>
      </c>
      <c r="BC2024" s="3">
        <f>Element_Hydraulics!BD2025+8.5</f>
        <v>8.5</v>
      </c>
      <c r="BD2024" s="3">
        <f>Element_Hydraulics!BE2025+8.5</f>
        <v>8.5</v>
      </c>
      <c r="BE2024" s="3">
        <f>Element_Hydraulics!BF2025+8.5</f>
        <v>8.5</v>
      </c>
    </row>
    <row r="2025" spans="1:57">
      <c r="A2025" s="3" t="s">
        <v>2057</v>
      </c>
      <c r="B2025" s="3">
        <f>Element_Hydraulics!C2026+8.5</f>
        <v>8.5</v>
      </c>
      <c r="C2025" s="3">
        <f>Element_Hydraulics!D2026+8.5</f>
        <v>8.5</v>
      </c>
      <c r="D2025" s="3">
        <f>Element_Hydraulics!E2026+8.5</f>
        <v>8.5</v>
      </c>
      <c r="E2025" s="3">
        <f>Element_Hydraulics!F2026+8.5</f>
        <v>8.5</v>
      </c>
      <c r="F2025" s="3">
        <f>Element_Hydraulics!G2026+8.5</f>
        <v>8.5</v>
      </c>
      <c r="G2025" s="3">
        <f>Element_Hydraulics!H2026+8.5</f>
        <v>8.5</v>
      </c>
      <c r="H2025" s="3">
        <f>Element_Hydraulics!I2026+8.5</f>
        <v>8.5</v>
      </c>
      <c r="I2025" s="3">
        <f>Element_Hydraulics!J2026+8.5</f>
        <v>8.5</v>
      </c>
      <c r="J2025" s="3">
        <f>Element_Hydraulics!K2026+8.5</f>
        <v>8.5</v>
      </c>
      <c r="K2025" s="3">
        <f>Element_Hydraulics!L2026+8.5</f>
        <v>8.5</v>
      </c>
      <c r="L2025" s="3">
        <f>Element_Hydraulics!M2026+8.5</f>
        <v>8.5</v>
      </c>
      <c r="M2025" s="3">
        <f>Element_Hydraulics!N2026+8.5</f>
        <v>8.5</v>
      </c>
      <c r="N2025" s="3">
        <f>Element_Hydraulics!O2026+8.5</f>
        <v>8.5</v>
      </c>
      <c r="O2025" s="3">
        <f>Element_Hydraulics!P2026+8.5</f>
        <v>8.5</v>
      </c>
      <c r="P2025" s="3">
        <f>Element_Hydraulics!Q2026+8.5</f>
        <v>8.5</v>
      </c>
      <c r="Q2025" s="3">
        <f>Element_Hydraulics!R2026+8.5</f>
        <v>8.5</v>
      </c>
      <c r="R2025" s="3">
        <f>Element_Hydraulics!S2026+8.5</f>
        <v>8.5</v>
      </c>
      <c r="S2025" s="3">
        <f>Element_Hydraulics!T2026+8.5</f>
        <v>8.5</v>
      </c>
      <c r="T2025" s="3">
        <f>Element_Hydraulics!U2026+8.5</f>
        <v>8.5</v>
      </c>
      <c r="U2025" s="3">
        <f>Element_Hydraulics!V2026+8.5</f>
        <v>8.5</v>
      </c>
      <c r="V2025" s="3">
        <f>Element_Hydraulics!W2026+5</f>
        <v>5</v>
      </c>
      <c r="W2025" s="3">
        <f>Element_Hydraulics!X2026+5</f>
        <v>5</v>
      </c>
      <c r="X2025" s="3">
        <f>Element_Hydraulics!Y2026+5</f>
        <v>5</v>
      </c>
      <c r="Y2025" s="3">
        <f>Element_Hydraulics!Z2026+5</f>
        <v>5</v>
      </c>
      <c r="Z2025" s="3">
        <f>Element_Hydraulics!AA2026+5</f>
        <v>5</v>
      </c>
      <c r="AA2025" s="3">
        <f>Element_Hydraulics!AB2026+5</f>
        <v>5</v>
      </c>
      <c r="AB2025" s="3">
        <f>Element_Hydraulics!AC2026+5</f>
        <v>5</v>
      </c>
      <c r="AC2025" s="3">
        <f>Element_Hydraulics!AD2026+5</f>
        <v>5</v>
      </c>
      <c r="AD2025" s="3">
        <f>Element_Hydraulics!AE2026+5</f>
        <v>5</v>
      </c>
      <c r="AE2025" s="3">
        <f>Element_Hydraulics!AF2026+5</f>
        <v>5</v>
      </c>
      <c r="AF2025" s="3">
        <f>Element_Hydraulics!AG2026+5</f>
        <v>5</v>
      </c>
      <c r="AG2025" s="3">
        <f>Element_Hydraulics!AH2026+5</f>
        <v>5</v>
      </c>
      <c r="AH2025" s="3">
        <f>Element_Hydraulics!AI2026+5</f>
        <v>5</v>
      </c>
      <c r="AI2025" s="3">
        <f>Element_Hydraulics!AJ2026+5</f>
        <v>5</v>
      </c>
      <c r="AJ2025" s="3">
        <f>Element_Hydraulics!AK2026+5</f>
        <v>5</v>
      </c>
      <c r="AK2025" s="3">
        <f>Element_Hydraulics!AL2026+5</f>
        <v>5</v>
      </c>
      <c r="AL2025" s="3">
        <f>Element_Hydraulics!AM2026+8.5</f>
        <v>8.5</v>
      </c>
      <c r="AM2025" s="3">
        <f>Element_Hydraulics!AN2026+8.5</f>
        <v>8.5</v>
      </c>
      <c r="AN2025" s="3">
        <f>Element_Hydraulics!AO2026+8.5</f>
        <v>8.5</v>
      </c>
      <c r="AO2025" s="3">
        <f>Element_Hydraulics!AP2026+8.5</f>
        <v>8.5</v>
      </c>
      <c r="AP2025" s="3">
        <f>Element_Hydraulics!AQ2026+8.5</f>
        <v>8.5</v>
      </c>
      <c r="AQ2025" s="3">
        <f>Element_Hydraulics!AR2026+8.5</f>
        <v>8.5</v>
      </c>
      <c r="AR2025" s="3">
        <f>Element_Hydraulics!AS2026+8.5</f>
        <v>8.5</v>
      </c>
      <c r="AS2025" s="3">
        <f>Element_Hydraulics!AT2026+8.5</f>
        <v>8.5</v>
      </c>
      <c r="AT2025" s="3">
        <f>Element_Hydraulics!AU2026+8.5</f>
        <v>8.5</v>
      </c>
      <c r="AU2025" s="3">
        <f>Element_Hydraulics!AV2026+8.5</f>
        <v>8.5</v>
      </c>
      <c r="AV2025" s="3">
        <f>Element_Hydraulics!AW2026+8.5</f>
        <v>8.5</v>
      </c>
      <c r="AW2025" s="3">
        <f>Element_Hydraulics!AX2026+8.5</f>
        <v>8.5</v>
      </c>
      <c r="AX2025" s="3">
        <f>Element_Hydraulics!AY2026+8.5</f>
        <v>8.5</v>
      </c>
      <c r="AY2025" s="3">
        <f>Element_Hydraulics!AZ2026+8.5</f>
        <v>8.5</v>
      </c>
      <c r="AZ2025" s="3">
        <f>Element_Hydraulics!BA2026+8.5</f>
        <v>8.5</v>
      </c>
      <c r="BA2025" s="3">
        <f>Element_Hydraulics!BB2026+8.5</f>
        <v>8.5</v>
      </c>
      <c r="BB2025" s="3">
        <f>Element_Hydraulics!BC2026+8.5</f>
        <v>8.5</v>
      </c>
      <c r="BC2025" s="3">
        <f>Element_Hydraulics!BD2026+8.5</f>
        <v>8.5</v>
      </c>
      <c r="BD2025" s="3">
        <f>Element_Hydraulics!BE2026+8.5</f>
        <v>8.5</v>
      </c>
      <c r="BE2025" s="3">
        <f>Element_Hydraulics!BF2026+8.5</f>
        <v>8.5</v>
      </c>
    </row>
    <row r="2026" spans="1:57">
      <c r="A2026" s="3" t="s">
        <v>2058</v>
      </c>
      <c r="B2026" s="3">
        <f>Element_Hydraulics!C2027+8.5</f>
        <v>8.5</v>
      </c>
      <c r="C2026" s="3">
        <f>Element_Hydraulics!D2027+8.5</f>
        <v>8.5</v>
      </c>
      <c r="D2026" s="3">
        <f>Element_Hydraulics!E2027+8.5</f>
        <v>8.5</v>
      </c>
      <c r="E2026" s="3">
        <f>Element_Hydraulics!F2027+8.5</f>
        <v>8.5</v>
      </c>
      <c r="F2026" s="3">
        <f>Element_Hydraulics!G2027+8.5</f>
        <v>8.5</v>
      </c>
      <c r="G2026" s="3">
        <f>Element_Hydraulics!H2027+8.5</f>
        <v>8.5</v>
      </c>
      <c r="H2026" s="3">
        <f>Element_Hydraulics!I2027+8.5</f>
        <v>8.5</v>
      </c>
      <c r="I2026" s="3">
        <f>Element_Hydraulics!J2027+8.5</f>
        <v>8.5</v>
      </c>
      <c r="J2026" s="3">
        <f>Element_Hydraulics!K2027+8.5</f>
        <v>8.5</v>
      </c>
      <c r="K2026" s="3">
        <f>Element_Hydraulics!L2027+8.5</f>
        <v>8.5</v>
      </c>
      <c r="L2026" s="3">
        <f>Element_Hydraulics!M2027+8.5</f>
        <v>8.5</v>
      </c>
      <c r="M2026" s="3">
        <f>Element_Hydraulics!N2027+8.5</f>
        <v>8.5</v>
      </c>
      <c r="N2026" s="3">
        <f>Element_Hydraulics!O2027+8.5</f>
        <v>8.5</v>
      </c>
      <c r="O2026" s="3">
        <f>Element_Hydraulics!P2027+8.5</f>
        <v>8.5</v>
      </c>
      <c r="P2026" s="3">
        <f>Element_Hydraulics!Q2027+8.5</f>
        <v>8.5</v>
      </c>
      <c r="Q2026" s="3">
        <f>Element_Hydraulics!R2027+8.5</f>
        <v>8.5</v>
      </c>
      <c r="R2026" s="3">
        <f>Element_Hydraulics!S2027+8.5</f>
        <v>8.5</v>
      </c>
      <c r="S2026" s="3">
        <f>Element_Hydraulics!T2027+8.5</f>
        <v>8.5</v>
      </c>
      <c r="T2026" s="3">
        <f>Element_Hydraulics!U2027+8.5</f>
        <v>8.5</v>
      </c>
      <c r="U2026" s="3">
        <f>Element_Hydraulics!V2027+8.5</f>
        <v>8.5</v>
      </c>
      <c r="V2026" s="3">
        <f>Element_Hydraulics!W2027+5</f>
        <v>5</v>
      </c>
      <c r="W2026" s="3">
        <f>Element_Hydraulics!X2027+5</f>
        <v>5</v>
      </c>
      <c r="X2026" s="3">
        <f>Element_Hydraulics!Y2027+5</f>
        <v>5</v>
      </c>
      <c r="Y2026" s="3">
        <f>Element_Hydraulics!Z2027+5</f>
        <v>5</v>
      </c>
      <c r="Z2026" s="3">
        <f>Element_Hydraulics!AA2027+5</f>
        <v>5</v>
      </c>
      <c r="AA2026" s="3">
        <f>Element_Hydraulics!AB2027+5</f>
        <v>5</v>
      </c>
      <c r="AB2026" s="3">
        <f>Element_Hydraulics!AC2027+5</f>
        <v>5</v>
      </c>
      <c r="AC2026" s="3">
        <f>Element_Hydraulics!AD2027+5</f>
        <v>5</v>
      </c>
      <c r="AD2026" s="3">
        <f>Element_Hydraulics!AE2027+5</f>
        <v>5</v>
      </c>
      <c r="AE2026" s="3">
        <f>Element_Hydraulics!AF2027+5</f>
        <v>5</v>
      </c>
      <c r="AF2026" s="3">
        <f>Element_Hydraulics!AG2027+5</f>
        <v>5</v>
      </c>
      <c r="AG2026" s="3">
        <f>Element_Hydraulics!AH2027+5</f>
        <v>5</v>
      </c>
      <c r="AH2026" s="3">
        <f>Element_Hydraulics!AI2027+5</f>
        <v>5</v>
      </c>
      <c r="AI2026" s="3">
        <f>Element_Hydraulics!AJ2027+5</f>
        <v>5</v>
      </c>
      <c r="AJ2026" s="3">
        <f>Element_Hydraulics!AK2027+5</f>
        <v>5</v>
      </c>
      <c r="AK2026" s="3">
        <f>Element_Hydraulics!AL2027+5</f>
        <v>5</v>
      </c>
      <c r="AL2026" s="3">
        <f>Element_Hydraulics!AM2027+8.5</f>
        <v>8.5</v>
      </c>
      <c r="AM2026" s="3">
        <f>Element_Hydraulics!AN2027+8.5</f>
        <v>8.5</v>
      </c>
      <c r="AN2026" s="3">
        <f>Element_Hydraulics!AO2027+8.5</f>
        <v>8.5</v>
      </c>
      <c r="AO2026" s="3">
        <f>Element_Hydraulics!AP2027+8.5</f>
        <v>8.5</v>
      </c>
      <c r="AP2026" s="3">
        <f>Element_Hydraulics!AQ2027+8.5</f>
        <v>8.5</v>
      </c>
      <c r="AQ2026" s="3">
        <f>Element_Hydraulics!AR2027+8.5</f>
        <v>8.5</v>
      </c>
      <c r="AR2026" s="3">
        <f>Element_Hydraulics!AS2027+8.5</f>
        <v>8.5</v>
      </c>
      <c r="AS2026" s="3">
        <f>Element_Hydraulics!AT2027+8.5</f>
        <v>8.5</v>
      </c>
      <c r="AT2026" s="3">
        <f>Element_Hydraulics!AU2027+8.5</f>
        <v>8.5</v>
      </c>
      <c r="AU2026" s="3">
        <f>Element_Hydraulics!AV2027+8.5</f>
        <v>8.5</v>
      </c>
      <c r="AV2026" s="3">
        <f>Element_Hydraulics!AW2027+8.5</f>
        <v>8.5</v>
      </c>
      <c r="AW2026" s="3">
        <f>Element_Hydraulics!AX2027+8.5</f>
        <v>8.5</v>
      </c>
      <c r="AX2026" s="3">
        <f>Element_Hydraulics!AY2027+8.5</f>
        <v>8.5</v>
      </c>
      <c r="AY2026" s="3">
        <f>Element_Hydraulics!AZ2027+8.5</f>
        <v>8.5</v>
      </c>
      <c r="AZ2026" s="3">
        <f>Element_Hydraulics!BA2027+8.5</f>
        <v>8.5</v>
      </c>
      <c r="BA2026" s="3">
        <f>Element_Hydraulics!BB2027+8.5</f>
        <v>8.5</v>
      </c>
      <c r="BB2026" s="3">
        <f>Element_Hydraulics!BC2027+8.5</f>
        <v>8.5</v>
      </c>
      <c r="BC2026" s="3">
        <f>Element_Hydraulics!BD2027+8.5</f>
        <v>8.5</v>
      </c>
      <c r="BD2026" s="3">
        <f>Element_Hydraulics!BE2027+8.5</f>
        <v>8.5</v>
      </c>
      <c r="BE2026" s="3">
        <f>Element_Hydraulics!BF2027+8.5</f>
        <v>8.5</v>
      </c>
    </row>
    <row r="2027" spans="1:57">
      <c r="A2027" s="3" t="s">
        <v>2059</v>
      </c>
      <c r="B2027" s="3">
        <f>Element_Hydraulics!C2028+8.5</f>
        <v>8.5</v>
      </c>
      <c r="C2027" s="3">
        <f>Element_Hydraulics!D2028+8.5</f>
        <v>8.5</v>
      </c>
      <c r="D2027" s="3">
        <f>Element_Hydraulics!E2028+8.5</f>
        <v>8.5</v>
      </c>
      <c r="E2027" s="3">
        <f>Element_Hydraulics!F2028+8.5</f>
        <v>8.5</v>
      </c>
      <c r="F2027" s="3">
        <f>Element_Hydraulics!G2028+8.5</f>
        <v>8.5</v>
      </c>
      <c r="G2027" s="3">
        <f>Element_Hydraulics!H2028+8.5</f>
        <v>8.5</v>
      </c>
      <c r="H2027" s="3">
        <f>Element_Hydraulics!I2028+8.5</f>
        <v>8.5</v>
      </c>
      <c r="I2027" s="3">
        <f>Element_Hydraulics!J2028+8.5</f>
        <v>8.5</v>
      </c>
      <c r="J2027" s="3">
        <f>Element_Hydraulics!K2028+8.5</f>
        <v>8.5</v>
      </c>
      <c r="K2027" s="3">
        <f>Element_Hydraulics!L2028+8.5</f>
        <v>8.5</v>
      </c>
      <c r="L2027" s="3">
        <f>Element_Hydraulics!M2028+8.5</f>
        <v>8.5</v>
      </c>
      <c r="M2027" s="3">
        <f>Element_Hydraulics!N2028+8.5</f>
        <v>8.5</v>
      </c>
      <c r="N2027" s="3">
        <f>Element_Hydraulics!O2028+8.5</f>
        <v>8.5</v>
      </c>
      <c r="O2027" s="3">
        <f>Element_Hydraulics!P2028+8.5</f>
        <v>8.5</v>
      </c>
      <c r="P2027" s="3">
        <f>Element_Hydraulics!Q2028+8.5</f>
        <v>8.5</v>
      </c>
      <c r="Q2027" s="3">
        <f>Element_Hydraulics!R2028+8.5</f>
        <v>8.5</v>
      </c>
      <c r="R2027" s="3">
        <f>Element_Hydraulics!S2028+8.5</f>
        <v>8.5</v>
      </c>
      <c r="S2027" s="3">
        <f>Element_Hydraulics!T2028+8.5</f>
        <v>8.5</v>
      </c>
      <c r="T2027" s="3">
        <f>Element_Hydraulics!U2028+8.5</f>
        <v>8.5</v>
      </c>
      <c r="U2027" s="3">
        <f>Element_Hydraulics!V2028+8.5</f>
        <v>8.5</v>
      </c>
      <c r="V2027" s="3">
        <f>Element_Hydraulics!W2028+5</f>
        <v>5</v>
      </c>
      <c r="W2027" s="3">
        <f>Element_Hydraulics!X2028+5</f>
        <v>5</v>
      </c>
      <c r="X2027" s="3">
        <f>Element_Hydraulics!Y2028+5</f>
        <v>5</v>
      </c>
      <c r="Y2027" s="3">
        <f>Element_Hydraulics!Z2028+5</f>
        <v>5</v>
      </c>
      <c r="Z2027" s="3">
        <f>Element_Hydraulics!AA2028+5</f>
        <v>5</v>
      </c>
      <c r="AA2027" s="3">
        <f>Element_Hydraulics!AB2028+5</f>
        <v>5</v>
      </c>
      <c r="AB2027" s="3">
        <f>Element_Hydraulics!AC2028+5</f>
        <v>5</v>
      </c>
      <c r="AC2027" s="3">
        <f>Element_Hydraulics!AD2028+5</f>
        <v>5</v>
      </c>
      <c r="AD2027" s="3">
        <f>Element_Hydraulics!AE2028+5</f>
        <v>5</v>
      </c>
      <c r="AE2027" s="3">
        <f>Element_Hydraulics!AF2028+5</f>
        <v>5</v>
      </c>
      <c r="AF2027" s="3">
        <f>Element_Hydraulics!AG2028+5</f>
        <v>5</v>
      </c>
      <c r="AG2027" s="3">
        <f>Element_Hydraulics!AH2028+5</f>
        <v>5</v>
      </c>
      <c r="AH2027" s="3">
        <f>Element_Hydraulics!AI2028+5</f>
        <v>5</v>
      </c>
      <c r="AI2027" s="3">
        <f>Element_Hydraulics!AJ2028+5</f>
        <v>5</v>
      </c>
      <c r="AJ2027" s="3">
        <f>Element_Hydraulics!AK2028+5</f>
        <v>5</v>
      </c>
      <c r="AK2027" s="3">
        <f>Element_Hydraulics!AL2028+5</f>
        <v>5</v>
      </c>
      <c r="AL2027" s="3">
        <f>Element_Hydraulics!AM2028+8.5</f>
        <v>8.5</v>
      </c>
      <c r="AM2027" s="3">
        <f>Element_Hydraulics!AN2028+8.5</f>
        <v>8.5</v>
      </c>
      <c r="AN2027" s="3">
        <f>Element_Hydraulics!AO2028+8.5</f>
        <v>8.5</v>
      </c>
      <c r="AO2027" s="3">
        <f>Element_Hydraulics!AP2028+8.5</f>
        <v>8.5</v>
      </c>
      <c r="AP2027" s="3">
        <f>Element_Hydraulics!AQ2028+8.5</f>
        <v>8.5</v>
      </c>
      <c r="AQ2027" s="3">
        <f>Element_Hydraulics!AR2028+8.5</f>
        <v>8.5</v>
      </c>
      <c r="AR2027" s="3">
        <f>Element_Hydraulics!AS2028+8.5</f>
        <v>8.5</v>
      </c>
      <c r="AS2027" s="3">
        <f>Element_Hydraulics!AT2028+8.5</f>
        <v>8.5</v>
      </c>
      <c r="AT2027" s="3">
        <f>Element_Hydraulics!AU2028+8.5</f>
        <v>8.5</v>
      </c>
      <c r="AU2027" s="3">
        <f>Element_Hydraulics!AV2028+8.5</f>
        <v>8.5</v>
      </c>
      <c r="AV2027" s="3">
        <f>Element_Hydraulics!AW2028+8.5</f>
        <v>8.5</v>
      </c>
      <c r="AW2027" s="3">
        <f>Element_Hydraulics!AX2028+8.5</f>
        <v>8.5</v>
      </c>
      <c r="AX2027" s="3">
        <f>Element_Hydraulics!AY2028+8.5</f>
        <v>8.5</v>
      </c>
      <c r="AY2027" s="3">
        <f>Element_Hydraulics!AZ2028+8.5</f>
        <v>8.5</v>
      </c>
      <c r="AZ2027" s="3">
        <f>Element_Hydraulics!BA2028+8.5</f>
        <v>8.5</v>
      </c>
      <c r="BA2027" s="3">
        <f>Element_Hydraulics!BB2028+8.5</f>
        <v>8.5</v>
      </c>
      <c r="BB2027" s="3">
        <f>Element_Hydraulics!BC2028+8.5</f>
        <v>8.5</v>
      </c>
      <c r="BC2027" s="3">
        <f>Element_Hydraulics!BD2028+8.5</f>
        <v>8.5</v>
      </c>
      <c r="BD2027" s="3">
        <f>Element_Hydraulics!BE2028+8.5</f>
        <v>8.5</v>
      </c>
      <c r="BE2027" s="3">
        <f>Element_Hydraulics!BF2028+8.5</f>
        <v>8.5</v>
      </c>
    </row>
    <row r="2028" spans="1:57">
      <c r="A2028" s="3" t="s">
        <v>2060</v>
      </c>
      <c r="B2028" s="3">
        <f>Element_Hydraulics!C2029+8.5</f>
        <v>8.5</v>
      </c>
      <c r="C2028" s="3">
        <f>Element_Hydraulics!D2029+8.5</f>
        <v>8.5</v>
      </c>
      <c r="D2028" s="3">
        <f>Element_Hydraulics!E2029+8.5</f>
        <v>8.5</v>
      </c>
      <c r="E2028" s="3">
        <f>Element_Hydraulics!F2029+8.5</f>
        <v>8.5</v>
      </c>
      <c r="F2028" s="3">
        <f>Element_Hydraulics!G2029+8.5</f>
        <v>8.5</v>
      </c>
      <c r="G2028" s="3">
        <f>Element_Hydraulics!H2029+8.5</f>
        <v>8.5</v>
      </c>
      <c r="H2028" s="3">
        <f>Element_Hydraulics!I2029+8.5</f>
        <v>8.5</v>
      </c>
      <c r="I2028" s="3">
        <f>Element_Hydraulics!J2029+8.5</f>
        <v>8.5</v>
      </c>
      <c r="J2028" s="3">
        <f>Element_Hydraulics!K2029+8.5</f>
        <v>8.5</v>
      </c>
      <c r="K2028" s="3">
        <f>Element_Hydraulics!L2029+8.5</f>
        <v>8.5</v>
      </c>
      <c r="L2028" s="3">
        <f>Element_Hydraulics!M2029+8.5</f>
        <v>8.5</v>
      </c>
      <c r="M2028" s="3">
        <f>Element_Hydraulics!N2029+8.5</f>
        <v>8.5</v>
      </c>
      <c r="N2028" s="3">
        <f>Element_Hydraulics!O2029+8.5</f>
        <v>8.5</v>
      </c>
      <c r="O2028" s="3">
        <f>Element_Hydraulics!P2029+8.5</f>
        <v>8.5</v>
      </c>
      <c r="P2028" s="3">
        <f>Element_Hydraulics!Q2029+8.5</f>
        <v>8.5</v>
      </c>
      <c r="Q2028" s="3">
        <f>Element_Hydraulics!R2029+8.5</f>
        <v>8.5</v>
      </c>
      <c r="R2028" s="3">
        <f>Element_Hydraulics!S2029+8.5</f>
        <v>8.5</v>
      </c>
      <c r="S2028" s="3">
        <f>Element_Hydraulics!T2029+8.5</f>
        <v>8.5</v>
      </c>
      <c r="T2028" s="3">
        <f>Element_Hydraulics!U2029+8.5</f>
        <v>8.5</v>
      </c>
      <c r="U2028" s="3">
        <f>Element_Hydraulics!V2029+8.5</f>
        <v>8.5</v>
      </c>
      <c r="V2028" s="3">
        <f>Element_Hydraulics!W2029+5</f>
        <v>5</v>
      </c>
      <c r="W2028" s="3">
        <f>Element_Hydraulics!X2029+5</f>
        <v>5</v>
      </c>
      <c r="X2028" s="3">
        <f>Element_Hydraulics!Y2029+5</f>
        <v>5</v>
      </c>
      <c r="Y2028" s="3">
        <f>Element_Hydraulics!Z2029+5</f>
        <v>5</v>
      </c>
      <c r="Z2028" s="3">
        <f>Element_Hydraulics!AA2029+5</f>
        <v>5</v>
      </c>
      <c r="AA2028" s="3">
        <f>Element_Hydraulics!AB2029+5</f>
        <v>5</v>
      </c>
      <c r="AB2028" s="3">
        <f>Element_Hydraulics!AC2029+5</f>
        <v>5</v>
      </c>
      <c r="AC2028" s="3">
        <f>Element_Hydraulics!AD2029+5</f>
        <v>5</v>
      </c>
      <c r="AD2028" s="3">
        <f>Element_Hydraulics!AE2029+5</f>
        <v>5</v>
      </c>
      <c r="AE2028" s="3">
        <f>Element_Hydraulics!AF2029+5</f>
        <v>5</v>
      </c>
      <c r="AF2028" s="3">
        <f>Element_Hydraulics!AG2029+5</f>
        <v>5</v>
      </c>
      <c r="AG2028" s="3">
        <f>Element_Hydraulics!AH2029+5</f>
        <v>5</v>
      </c>
      <c r="AH2028" s="3">
        <f>Element_Hydraulics!AI2029+5</f>
        <v>5</v>
      </c>
      <c r="AI2028" s="3">
        <f>Element_Hydraulics!AJ2029+5</f>
        <v>5</v>
      </c>
      <c r="AJ2028" s="3">
        <f>Element_Hydraulics!AK2029+5</f>
        <v>5</v>
      </c>
      <c r="AK2028" s="3">
        <f>Element_Hydraulics!AL2029+5</f>
        <v>5</v>
      </c>
      <c r="AL2028" s="3">
        <f>Element_Hydraulics!AM2029+8.5</f>
        <v>8.5</v>
      </c>
      <c r="AM2028" s="3">
        <f>Element_Hydraulics!AN2029+8.5</f>
        <v>8.5</v>
      </c>
      <c r="AN2028" s="3">
        <f>Element_Hydraulics!AO2029+8.5</f>
        <v>8.5</v>
      </c>
      <c r="AO2028" s="3">
        <f>Element_Hydraulics!AP2029+8.5</f>
        <v>8.5</v>
      </c>
      <c r="AP2028" s="3">
        <f>Element_Hydraulics!AQ2029+8.5</f>
        <v>8.5</v>
      </c>
      <c r="AQ2028" s="3">
        <f>Element_Hydraulics!AR2029+8.5</f>
        <v>8.5</v>
      </c>
      <c r="AR2028" s="3">
        <f>Element_Hydraulics!AS2029+8.5</f>
        <v>8.5</v>
      </c>
      <c r="AS2028" s="3">
        <f>Element_Hydraulics!AT2029+8.5</f>
        <v>8.5</v>
      </c>
      <c r="AT2028" s="3">
        <f>Element_Hydraulics!AU2029+8.5</f>
        <v>8.5</v>
      </c>
      <c r="AU2028" s="3">
        <f>Element_Hydraulics!AV2029+8.5</f>
        <v>8.5</v>
      </c>
      <c r="AV2028" s="3">
        <f>Element_Hydraulics!AW2029+8.5</f>
        <v>8.5</v>
      </c>
      <c r="AW2028" s="3">
        <f>Element_Hydraulics!AX2029+8.5</f>
        <v>8.5</v>
      </c>
      <c r="AX2028" s="3">
        <f>Element_Hydraulics!AY2029+8.5</f>
        <v>8.5</v>
      </c>
      <c r="AY2028" s="3">
        <f>Element_Hydraulics!AZ2029+8.5</f>
        <v>8.5</v>
      </c>
      <c r="AZ2028" s="3">
        <f>Element_Hydraulics!BA2029+8.5</f>
        <v>8.5</v>
      </c>
      <c r="BA2028" s="3">
        <f>Element_Hydraulics!BB2029+8.5</f>
        <v>8.5</v>
      </c>
      <c r="BB2028" s="3">
        <f>Element_Hydraulics!BC2029+8.5</f>
        <v>8.5</v>
      </c>
      <c r="BC2028" s="3">
        <f>Element_Hydraulics!BD2029+8.5</f>
        <v>8.5</v>
      </c>
      <c r="BD2028" s="3">
        <f>Element_Hydraulics!BE2029+8.5</f>
        <v>8.5</v>
      </c>
      <c r="BE2028" s="3">
        <f>Element_Hydraulics!BF2029+8.5</f>
        <v>8.5</v>
      </c>
    </row>
    <row r="2029" spans="1:57">
      <c r="A2029" s="3" t="s">
        <v>2061</v>
      </c>
      <c r="B2029" s="3">
        <f>Element_Hydraulics!C2030+8.5</f>
        <v>8.5</v>
      </c>
      <c r="C2029" s="3">
        <f>Element_Hydraulics!D2030+8.5</f>
        <v>8.5</v>
      </c>
      <c r="D2029" s="3">
        <f>Element_Hydraulics!E2030+8.5</f>
        <v>8.5</v>
      </c>
      <c r="E2029" s="3">
        <f>Element_Hydraulics!F2030+8.5</f>
        <v>8.5</v>
      </c>
      <c r="F2029" s="3">
        <f>Element_Hydraulics!G2030+8.5</f>
        <v>8.5</v>
      </c>
      <c r="G2029" s="3">
        <f>Element_Hydraulics!H2030+8.5</f>
        <v>8.5</v>
      </c>
      <c r="H2029" s="3">
        <f>Element_Hydraulics!I2030+8.5</f>
        <v>8.5</v>
      </c>
      <c r="I2029" s="3">
        <f>Element_Hydraulics!J2030+8.5</f>
        <v>8.5</v>
      </c>
      <c r="J2029" s="3">
        <f>Element_Hydraulics!K2030+8.5</f>
        <v>8.5</v>
      </c>
      <c r="K2029" s="3">
        <f>Element_Hydraulics!L2030+8.5</f>
        <v>8.5</v>
      </c>
      <c r="L2029" s="3">
        <f>Element_Hydraulics!M2030+8.5</f>
        <v>8.5</v>
      </c>
      <c r="M2029" s="3">
        <f>Element_Hydraulics!N2030+8.5</f>
        <v>8.5</v>
      </c>
      <c r="N2029" s="3">
        <f>Element_Hydraulics!O2030+8.5</f>
        <v>8.5</v>
      </c>
      <c r="O2029" s="3">
        <f>Element_Hydraulics!P2030+8.5</f>
        <v>8.5</v>
      </c>
      <c r="P2029" s="3">
        <f>Element_Hydraulics!Q2030+8.5</f>
        <v>8.5</v>
      </c>
      <c r="Q2029" s="3">
        <f>Element_Hydraulics!R2030+8.5</f>
        <v>8.5</v>
      </c>
      <c r="R2029" s="3">
        <f>Element_Hydraulics!S2030+8.5</f>
        <v>8.5</v>
      </c>
      <c r="S2029" s="3">
        <f>Element_Hydraulics!T2030+8.5</f>
        <v>8.5</v>
      </c>
      <c r="T2029" s="3">
        <f>Element_Hydraulics!U2030+8.5</f>
        <v>8.5</v>
      </c>
      <c r="U2029" s="3">
        <f>Element_Hydraulics!V2030+8.5</f>
        <v>8.5</v>
      </c>
      <c r="V2029" s="3">
        <f>Element_Hydraulics!W2030+5</f>
        <v>5</v>
      </c>
      <c r="W2029" s="3">
        <f>Element_Hydraulics!X2030+5</f>
        <v>5</v>
      </c>
      <c r="X2029" s="3">
        <f>Element_Hydraulics!Y2030+5</f>
        <v>5</v>
      </c>
      <c r="Y2029" s="3">
        <f>Element_Hydraulics!Z2030+5</f>
        <v>5</v>
      </c>
      <c r="Z2029" s="3">
        <f>Element_Hydraulics!AA2030+5</f>
        <v>5</v>
      </c>
      <c r="AA2029" s="3">
        <f>Element_Hydraulics!AB2030+5</f>
        <v>5</v>
      </c>
      <c r="AB2029" s="3">
        <f>Element_Hydraulics!AC2030+5</f>
        <v>5</v>
      </c>
      <c r="AC2029" s="3">
        <f>Element_Hydraulics!AD2030+5</f>
        <v>5</v>
      </c>
      <c r="AD2029" s="3">
        <f>Element_Hydraulics!AE2030+5</f>
        <v>5</v>
      </c>
      <c r="AE2029" s="3">
        <f>Element_Hydraulics!AF2030+5</f>
        <v>5</v>
      </c>
      <c r="AF2029" s="3">
        <f>Element_Hydraulics!AG2030+5</f>
        <v>5</v>
      </c>
      <c r="AG2029" s="3">
        <f>Element_Hydraulics!AH2030+5</f>
        <v>5</v>
      </c>
      <c r="AH2029" s="3">
        <f>Element_Hydraulics!AI2030+5</f>
        <v>5</v>
      </c>
      <c r="AI2029" s="3">
        <f>Element_Hydraulics!AJ2030+5</f>
        <v>5</v>
      </c>
      <c r="AJ2029" s="3">
        <f>Element_Hydraulics!AK2030+5</f>
        <v>5</v>
      </c>
      <c r="AK2029" s="3">
        <f>Element_Hydraulics!AL2030+5</f>
        <v>5</v>
      </c>
      <c r="AL2029" s="3">
        <f>Element_Hydraulics!AM2030+8.5</f>
        <v>8.5</v>
      </c>
      <c r="AM2029" s="3">
        <f>Element_Hydraulics!AN2030+8.5</f>
        <v>8.5</v>
      </c>
      <c r="AN2029" s="3">
        <f>Element_Hydraulics!AO2030+8.5</f>
        <v>8.5</v>
      </c>
      <c r="AO2029" s="3">
        <f>Element_Hydraulics!AP2030+8.5</f>
        <v>8.5</v>
      </c>
      <c r="AP2029" s="3">
        <f>Element_Hydraulics!AQ2030+8.5</f>
        <v>8.5</v>
      </c>
      <c r="AQ2029" s="3">
        <f>Element_Hydraulics!AR2030+8.5</f>
        <v>8.5</v>
      </c>
      <c r="AR2029" s="3">
        <f>Element_Hydraulics!AS2030+8.5</f>
        <v>8.5</v>
      </c>
      <c r="AS2029" s="3">
        <f>Element_Hydraulics!AT2030+8.5</f>
        <v>8.5</v>
      </c>
      <c r="AT2029" s="3">
        <f>Element_Hydraulics!AU2030+8.5</f>
        <v>8.5</v>
      </c>
      <c r="AU2029" s="3">
        <f>Element_Hydraulics!AV2030+8.5</f>
        <v>8.5</v>
      </c>
      <c r="AV2029" s="3">
        <f>Element_Hydraulics!AW2030+8.5</f>
        <v>8.5</v>
      </c>
      <c r="AW2029" s="3">
        <f>Element_Hydraulics!AX2030+8.5</f>
        <v>8.5</v>
      </c>
      <c r="AX2029" s="3">
        <f>Element_Hydraulics!AY2030+8.5</f>
        <v>8.5</v>
      </c>
      <c r="AY2029" s="3">
        <f>Element_Hydraulics!AZ2030+8.5</f>
        <v>8.5</v>
      </c>
      <c r="AZ2029" s="3">
        <f>Element_Hydraulics!BA2030+8.5</f>
        <v>8.5</v>
      </c>
      <c r="BA2029" s="3">
        <f>Element_Hydraulics!BB2030+8.5</f>
        <v>8.5</v>
      </c>
      <c r="BB2029" s="3">
        <f>Element_Hydraulics!BC2030+8.5</f>
        <v>8.5</v>
      </c>
      <c r="BC2029" s="3">
        <f>Element_Hydraulics!BD2030+8.5</f>
        <v>8.5</v>
      </c>
      <c r="BD2029" s="3">
        <f>Element_Hydraulics!BE2030+8.5</f>
        <v>8.5</v>
      </c>
      <c r="BE2029" s="3">
        <f>Element_Hydraulics!BF2030+8.5</f>
        <v>8.5</v>
      </c>
    </row>
    <row r="2030" spans="1:57">
      <c r="A2030" s="3" t="s">
        <v>2062</v>
      </c>
      <c r="B2030" s="3">
        <f>Element_Hydraulics!C2031+8.5</f>
        <v>8.5</v>
      </c>
      <c r="C2030" s="3">
        <f>Element_Hydraulics!D2031+8.5</f>
        <v>8.5</v>
      </c>
      <c r="D2030" s="3">
        <f>Element_Hydraulics!E2031+8.5</f>
        <v>8.5</v>
      </c>
      <c r="E2030" s="3">
        <f>Element_Hydraulics!F2031+8.5</f>
        <v>8.5</v>
      </c>
      <c r="F2030" s="3">
        <f>Element_Hydraulics!G2031+8.5</f>
        <v>8.5</v>
      </c>
      <c r="G2030" s="3">
        <f>Element_Hydraulics!H2031+8.5</f>
        <v>8.5</v>
      </c>
      <c r="H2030" s="3">
        <f>Element_Hydraulics!I2031+8.5</f>
        <v>8.5</v>
      </c>
      <c r="I2030" s="3">
        <f>Element_Hydraulics!J2031+8.5</f>
        <v>8.5</v>
      </c>
      <c r="J2030" s="3">
        <f>Element_Hydraulics!K2031+8.5</f>
        <v>8.5</v>
      </c>
      <c r="K2030" s="3">
        <f>Element_Hydraulics!L2031+8.5</f>
        <v>8.5</v>
      </c>
      <c r="L2030" s="3">
        <f>Element_Hydraulics!M2031+8.5</f>
        <v>8.5</v>
      </c>
      <c r="M2030" s="3">
        <f>Element_Hydraulics!N2031+8.5</f>
        <v>8.5</v>
      </c>
      <c r="N2030" s="3">
        <f>Element_Hydraulics!O2031+8.5</f>
        <v>8.5</v>
      </c>
      <c r="O2030" s="3">
        <f>Element_Hydraulics!P2031+8.5</f>
        <v>8.5</v>
      </c>
      <c r="P2030" s="3">
        <f>Element_Hydraulics!Q2031+8.5</f>
        <v>8.5</v>
      </c>
      <c r="Q2030" s="3">
        <f>Element_Hydraulics!R2031+8.5</f>
        <v>8.5</v>
      </c>
      <c r="R2030" s="3">
        <f>Element_Hydraulics!S2031+8.5</f>
        <v>8.5</v>
      </c>
      <c r="S2030" s="3">
        <f>Element_Hydraulics!T2031+8.5</f>
        <v>8.5</v>
      </c>
      <c r="T2030" s="3">
        <f>Element_Hydraulics!U2031+8.5</f>
        <v>8.5</v>
      </c>
      <c r="U2030" s="3">
        <f>Element_Hydraulics!V2031+8.5</f>
        <v>8.5</v>
      </c>
      <c r="V2030" s="3">
        <f>Element_Hydraulics!W2031+5</f>
        <v>5</v>
      </c>
      <c r="W2030" s="3">
        <f>Element_Hydraulics!X2031+5</f>
        <v>5</v>
      </c>
      <c r="X2030" s="3">
        <f>Element_Hydraulics!Y2031+5</f>
        <v>5</v>
      </c>
      <c r="Y2030" s="3">
        <f>Element_Hydraulics!Z2031+5</f>
        <v>5</v>
      </c>
      <c r="Z2030" s="3">
        <f>Element_Hydraulics!AA2031+5</f>
        <v>5</v>
      </c>
      <c r="AA2030" s="3">
        <f>Element_Hydraulics!AB2031+5</f>
        <v>5</v>
      </c>
      <c r="AB2030" s="3">
        <f>Element_Hydraulics!AC2031+5</f>
        <v>5</v>
      </c>
      <c r="AC2030" s="3">
        <f>Element_Hydraulics!AD2031+5</f>
        <v>5</v>
      </c>
      <c r="AD2030" s="3">
        <f>Element_Hydraulics!AE2031+5</f>
        <v>5</v>
      </c>
      <c r="AE2030" s="3">
        <f>Element_Hydraulics!AF2031+5</f>
        <v>5</v>
      </c>
      <c r="AF2030" s="3">
        <f>Element_Hydraulics!AG2031+5</f>
        <v>5</v>
      </c>
      <c r="AG2030" s="3">
        <f>Element_Hydraulics!AH2031+5</f>
        <v>5</v>
      </c>
      <c r="AH2030" s="3">
        <f>Element_Hydraulics!AI2031+5</f>
        <v>5</v>
      </c>
      <c r="AI2030" s="3">
        <f>Element_Hydraulics!AJ2031+5</f>
        <v>5</v>
      </c>
      <c r="AJ2030" s="3">
        <f>Element_Hydraulics!AK2031+5</f>
        <v>5</v>
      </c>
      <c r="AK2030" s="3">
        <f>Element_Hydraulics!AL2031+5</f>
        <v>5</v>
      </c>
      <c r="AL2030" s="3">
        <f>Element_Hydraulics!AM2031+8.5</f>
        <v>8.5</v>
      </c>
      <c r="AM2030" s="3">
        <f>Element_Hydraulics!AN2031+8.5</f>
        <v>8.5</v>
      </c>
      <c r="AN2030" s="3">
        <f>Element_Hydraulics!AO2031+8.5</f>
        <v>8.5</v>
      </c>
      <c r="AO2030" s="3">
        <f>Element_Hydraulics!AP2031+8.5</f>
        <v>8.5</v>
      </c>
      <c r="AP2030" s="3">
        <f>Element_Hydraulics!AQ2031+8.5</f>
        <v>8.5</v>
      </c>
      <c r="AQ2030" s="3">
        <f>Element_Hydraulics!AR2031+8.5</f>
        <v>8.5</v>
      </c>
      <c r="AR2030" s="3">
        <f>Element_Hydraulics!AS2031+8.5</f>
        <v>8.5</v>
      </c>
      <c r="AS2030" s="3">
        <f>Element_Hydraulics!AT2031+8.5</f>
        <v>8.5</v>
      </c>
      <c r="AT2030" s="3">
        <f>Element_Hydraulics!AU2031+8.5</f>
        <v>8.5</v>
      </c>
      <c r="AU2030" s="3">
        <f>Element_Hydraulics!AV2031+8.5</f>
        <v>8.5</v>
      </c>
      <c r="AV2030" s="3">
        <f>Element_Hydraulics!AW2031+8.5</f>
        <v>8.5</v>
      </c>
      <c r="AW2030" s="3">
        <f>Element_Hydraulics!AX2031+8.5</f>
        <v>8.5</v>
      </c>
      <c r="AX2030" s="3">
        <f>Element_Hydraulics!AY2031+8.5</f>
        <v>8.5</v>
      </c>
      <c r="AY2030" s="3">
        <f>Element_Hydraulics!AZ2031+8.5</f>
        <v>8.5</v>
      </c>
      <c r="AZ2030" s="3">
        <f>Element_Hydraulics!BA2031+8.5</f>
        <v>8.5</v>
      </c>
      <c r="BA2030" s="3">
        <f>Element_Hydraulics!BB2031+8.5</f>
        <v>8.5</v>
      </c>
      <c r="BB2030" s="3">
        <f>Element_Hydraulics!BC2031+8.5</f>
        <v>8.5</v>
      </c>
      <c r="BC2030" s="3">
        <f>Element_Hydraulics!BD2031+8.5</f>
        <v>8.5</v>
      </c>
      <c r="BD2030" s="3">
        <f>Element_Hydraulics!BE2031+8.5</f>
        <v>8.5</v>
      </c>
      <c r="BE2030" s="3">
        <f>Element_Hydraulics!BF2031+8.5</f>
        <v>8.5</v>
      </c>
    </row>
    <row r="2031" spans="1:57">
      <c r="A2031" s="3" t="s">
        <v>2063</v>
      </c>
      <c r="B2031" s="3">
        <f>Element_Hydraulics!C2032+8.5</f>
        <v>8.5</v>
      </c>
      <c r="C2031" s="3">
        <f>Element_Hydraulics!D2032+8.5</f>
        <v>8.5</v>
      </c>
      <c r="D2031" s="3">
        <f>Element_Hydraulics!E2032+8.5</f>
        <v>8.5</v>
      </c>
      <c r="E2031" s="3">
        <f>Element_Hydraulics!F2032+8.5</f>
        <v>8.5</v>
      </c>
      <c r="F2031" s="3">
        <f>Element_Hydraulics!G2032+8.5</f>
        <v>8.5</v>
      </c>
      <c r="G2031" s="3">
        <f>Element_Hydraulics!H2032+8.5</f>
        <v>8.5</v>
      </c>
      <c r="H2031" s="3">
        <f>Element_Hydraulics!I2032+8.5</f>
        <v>8.5</v>
      </c>
      <c r="I2031" s="3">
        <f>Element_Hydraulics!J2032+8.5</f>
        <v>8.5</v>
      </c>
      <c r="J2031" s="3">
        <f>Element_Hydraulics!K2032+8.5</f>
        <v>8.5</v>
      </c>
      <c r="K2031" s="3">
        <f>Element_Hydraulics!L2032+8.5</f>
        <v>8.5</v>
      </c>
      <c r="L2031" s="3">
        <f>Element_Hydraulics!M2032+8.5</f>
        <v>8.5</v>
      </c>
      <c r="M2031" s="3">
        <f>Element_Hydraulics!N2032+8.5</f>
        <v>8.5</v>
      </c>
      <c r="N2031" s="3">
        <f>Element_Hydraulics!O2032+8.5</f>
        <v>8.5</v>
      </c>
      <c r="O2031" s="3">
        <f>Element_Hydraulics!P2032+8.5</f>
        <v>8.5</v>
      </c>
      <c r="P2031" s="3">
        <f>Element_Hydraulics!Q2032+8.5</f>
        <v>8.5</v>
      </c>
      <c r="Q2031" s="3">
        <f>Element_Hydraulics!R2032+8.5</f>
        <v>8.5</v>
      </c>
      <c r="R2031" s="3">
        <f>Element_Hydraulics!S2032+8.5</f>
        <v>8.5</v>
      </c>
      <c r="S2031" s="3">
        <f>Element_Hydraulics!T2032+8.5</f>
        <v>8.5</v>
      </c>
      <c r="T2031" s="3">
        <f>Element_Hydraulics!U2032+8.5</f>
        <v>8.5</v>
      </c>
      <c r="U2031" s="3">
        <f>Element_Hydraulics!V2032+8.5</f>
        <v>8.5</v>
      </c>
      <c r="V2031" s="3">
        <f>Element_Hydraulics!W2032+5</f>
        <v>5</v>
      </c>
      <c r="W2031" s="3">
        <f>Element_Hydraulics!X2032+5</f>
        <v>5</v>
      </c>
      <c r="X2031" s="3">
        <f>Element_Hydraulics!Y2032+5</f>
        <v>5</v>
      </c>
      <c r="Y2031" s="3">
        <f>Element_Hydraulics!Z2032+5</f>
        <v>5</v>
      </c>
      <c r="Z2031" s="3">
        <f>Element_Hydraulics!AA2032+5</f>
        <v>5</v>
      </c>
      <c r="AA2031" s="3">
        <f>Element_Hydraulics!AB2032+5</f>
        <v>5</v>
      </c>
      <c r="AB2031" s="3">
        <f>Element_Hydraulics!AC2032+5</f>
        <v>5</v>
      </c>
      <c r="AC2031" s="3">
        <f>Element_Hydraulics!AD2032+5</f>
        <v>5</v>
      </c>
      <c r="AD2031" s="3">
        <f>Element_Hydraulics!AE2032+5</f>
        <v>5</v>
      </c>
      <c r="AE2031" s="3">
        <f>Element_Hydraulics!AF2032+5</f>
        <v>5</v>
      </c>
      <c r="AF2031" s="3">
        <f>Element_Hydraulics!AG2032+5</f>
        <v>5</v>
      </c>
      <c r="AG2031" s="3">
        <f>Element_Hydraulics!AH2032+5</f>
        <v>5</v>
      </c>
      <c r="AH2031" s="3">
        <f>Element_Hydraulics!AI2032+5</f>
        <v>5</v>
      </c>
      <c r="AI2031" s="3">
        <f>Element_Hydraulics!AJ2032+5</f>
        <v>5</v>
      </c>
      <c r="AJ2031" s="3">
        <f>Element_Hydraulics!AK2032+5</f>
        <v>5</v>
      </c>
      <c r="AK2031" s="3">
        <f>Element_Hydraulics!AL2032+5</f>
        <v>5</v>
      </c>
      <c r="AL2031" s="3">
        <f>Element_Hydraulics!AM2032+8.5</f>
        <v>8.5</v>
      </c>
      <c r="AM2031" s="3">
        <f>Element_Hydraulics!AN2032+8.5</f>
        <v>8.5</v>
      </c>
      <c r="AN2031" s="3">
        <f>Element_Hydraulics!AO2032+8.5</f>
        <v>8.5</v>
      </c>
      <c r="AO2031" s="3">
        <f>Element_Hydraulics!AP2032+8.5</f>
        <v>8.5</v>
      </c>
      <c r="AP2031" s="3">
        <f>Element_Hydraulics!AQ2032+8.5</f>
        <v>8.5</v>
      </c>
      <c r="AQ2031" s="3">
        <f>Element_Hydraulics!AR2032+8.5</f>
        <v>8.5</v>
      </c>
      <c r="AR2031" s="3">
        <f>Element_Hydraulics!AS2032+8.5</f>
        <v>8.5</v>
      </c>
      <c r="AS2031" s="3">
        <f>Element_Hydraulics!AT2032+8.5</f>
        <v>8.5</v>
      </c>
      <c r="AT2031" s="3">
        <f>Element_Hydraulics!AU2032+8.5</f>
        <v>8.5</v>
      </c>
      <c r="AU2031" s="3">
        <f>Element_Hydraulics!AV2032+8.5</f>
        <v>8.5</v>
      </c>
      <c r="AV2031" s="3">
        <f>Element_Hydraulics!AW2032+8.5</f>
        <v>8.5</v>
      </c>
      <c r="AW2031" s="3">
        <f>Element_Hydraulics!AX2032+8.5</f>
        <v>8.5</v>
      </c>
      <c r="AX2031" s="3">
        <f>Element_Hydraulics!AY2032+8.5</f>
        <v>8.5</v>
      </c>
      <c r="AY2031" s="3">
        <f>Element_Hydraulics!AZ2032+8.5</f>
        <v>8.5</v>
      </c>
      <c r="AZ2031" s="3">
        <f>Element_Hydraulics!BA2032+8.5</f>
        <v>8.5</v>
      </c>
      <c r="BA2031" s="3">
        <f>Element_Hydraulics!BB2032+8.5</f>
        <v>8.5</v>
      </c>
      <c r="BB2031" s="3">
        <f>Element_Hydraulics!BC2032+8.5</f>
        <v>8.5</v>
      </c>
      <c r="BC2031" s="3">
        <f>Element_Hydraulics!BD2032+8.5</f>
        <v>8.5</v>
      </c>
      <c r="BD2031" s="3">
        <f>Element_Hydraulics!BE2032+8.5</f>
        <v>8.5</v>
      </c>
      <c r="BE2031" s="3">
        <f>Element_Hydraulics!BF2032+8.5</f>
        <v>8.5</v>
      </c>
    </row>
    <row r="2032" spans="1:57">
      <c r="A2032" s="3" t="s">
        <v>2064</v>
      </c>
      <c r="B2032" s="3">
        <f>Element_Hydraulics!C2033+8.5</f>
        <v>8.5</v>
      </c>
      <c r="C2032" s="3">
        <f>Element_Hydraulics!D2033+8.5</f>
        <v>8.5</v>
      </c>
      <c r="D2032" s="3">
        <f>Element_Hydraulics!E2033+8.5</f>
        <v>8.5</v>
      </c>
      <c r="E2032" s="3">
        <f>Element_Hydraulics!F2033+8.5</f>
        <v>8.5</v>
      </c>
      <c r="F2032" s="3">
        <f>Element_Hydraulics!G2033+8.5</f>
        <v>8.5</v>
      </c>
      <c r="G2032" s="3">
        <f>Element_Hydraulics!H2033+8.5</f>
        <v>8.5</v>
      </c>
      <c r="H2032" s="3">
        <f>Element_Hydraulics!I2033+8.5</f>
        <v>8.5</v>
      </c>
      <c r="I2032" s="3">
        <f>Element_Hydraulics!J2033+8.5</f>
        <v>8.5</v>
      </c>
      <c r="J2032" s="3">
        <f>Element_Hydraulics!K2033+8.5</f>
        <v>8.5</v>
      </c>
      <c r="K2032" s="3">
        <f>Element_Hydraulics!L2033+8.5</f>
        <v>8.5</v>
      </c>
      <c r="L2032" s="3">
        <f>Element_Hydraulics!M2033+8.5</f>
        <v>8.5</v>
      </c>
      <c r="M2032" s="3">
        <f>Element_Hydraulics!N2033+8.5</f>
        <v>8.5</v>
      </c>
      <c r="N2032" s="3">
        <f>Element_Hydraulics!O2033+8.5</f>
        <v>8.5</v>
      </c>
      <c r="O2032" s="3">
        <f>Element_Hydraulics!P2033+8.5</f>
        <v>8.5</v>
      </c>
      <c r="P2032" s="3">
        <f>Element_Hydraulics!Q2033+8.5</f>
        <v>8.5</v>
      </c>
      <c r="Q2032" s="3">
        <f>Element_Hydraulics!R2033+8.5</f>
        <v>8.5</v>
      </c>
      <c r="R2032" s="3">
        <f>Element_Hydraulics!S2033+8.5</f>
        <v>8.5</v>
      </c>
      <c r="S2032" s="3">
        <f>Element_Hydraulics!T2033+8.5</f>
        <v>8.5</v>
      </c>
      <c r="T2032" s="3">
        <f>Element_Hydraulics!U2033+8.5</f>
        <v>8.5</v>
      </c>
      <c r="U2032" s="3">
        <f>Element_Hydraulics!V2033+8.5</f>
        <v>8.5</v>
      </c>
      <c r="V2032" s="3">
        <f>Element_Hydraulics!W2033+5</f>
        <v>5</v>
      </c>
      <c r="W2032" s="3">
        <f>Element_Hydraulics!X2033+5</f>
        <v>5</v>
      </c>
      <c r="X2032" s="3">
        <f>Element_Hydraulics!Y2033+5</f>
        <v>5</v>
      </c>
      <c r="Y2032" s="3">
        <f>Element_Hydraulics!Z2033+5</f>
        <v>5</v>
      </c>
      <c r="Z2032" s="3">
        <f>Element_Hydraulics!AA2033+5</f>
        <v>5</v>
      </c>
      <c r="AA2032" s="3">
        <f>Element_Hydraulics!AB2033+5</f>
        <v>5</v>
      </c>
      <c r="AB2032" s="3">
        <f>Element_Hydraulics!AC2033+5</f>
        <v>5</v>
      </c>
      <c r="AC2032" s="3">
        <f>Element_Hydraulics!AD2033+5</f>
        <v>5</v>
      </c>
      <c r="AD2032" s="3">
        <f>Element_Hydraulics!AE2033+5</f>
        <v>5</v>
      </c>
      <c r="AE2032" s="3">
        <f>Element_Hydraulics!AF2033+5</f>
        <v>5</v>
      </c>
      <c r="AF2032" s="3">
        <f>Element_Hydraulics!AG2033+5</f>
        <v>5</v>
      </c>
      <c r="AG2032" s="3">
        <f>Element_Hydraulics!AH2033+5</f>
        <v>5</v>
      </c>
      <c r="AH2032" s="3">
        <f>Element_Hydraulics!AI2033+5</f>
        <v>5</v>
      </c>
      <c r="AI2032" s="3">
        <f>Element_Hydraulics!AJ2033+5</f>
        <v>5</v>
      </c>
      <c r="AJ2032" s="3">
        <f>Element_Hydraulics!AK2033+5</f>
        <v>5</v>
      </c>
      <c r="AK2032" s="3">
        <f>Element_Hydraulics!AL2033+5</f>
        <v>5</v>
      </c>
      <c r="AL2032" s="3">
        <f>Element_Hydraulics!AM2033+8.5</f>
        <v>8.5</v>
      </c>
      <c r="AM2032" s="3">
        <f>Element_Hydraulics!AN2033+8.5</f>
        <v>8.5</v>
      </c>
      <c r="AN2032" s="3">
        <f>Element_Hydraulics!AO2033+8.5</f>
        <v>8.5</v>
      </c>
      <c r="AO2032" s="3">
        <f>Element_Hydraulics!AP2033+8.5</f>
        <v>8.5</v>
      </c>
      <c r="AP2032" s="3">
        <f>Element_Hydraulics!AQ2033+8.5</f>
        <v>8.5</v>
      </c>
      <c r="AQ2032" s="3">
        <f>Element_Hydraulics!AR2033+8.5</f>
        <v>8.5</v>
      </c>
      <c r="AR2032" s="3">
        <f>Element_Hydraulics!AS2033+8.5</f>
        <v>8.5</v>
      </c>
      <c r="AS2032" s="3">
        <f>Element_Hydraulics!AT2033+8.5</f>
        <v>8.5</v>
      </c>
      <c r="AT2032" s="3">
        <f>Element_Hydraulics!AU2033+8.5</f>
        <v>8.5</v>
      </c>
      <c r="AU2032" s="3">
        <f>Element_Hydraulics!AV2033+8.5</f>
        <v>8.5</v>
      </c>
      <c r="AV2032" s="3">
        <f>Element_Hydraulics!AW2033+8.5</f>
        <v>8.5</v>
      </c>
      <c r="AW2032" s="3">
        <f>Element_Hydraulics!AX2033+8.5</f>
        <v>8.5</v>
      </c>
      <c r="AX2032" s="3">
        <f>Element_Hydraulics!AY2033+8.5</f>
        <v>8.5</v>
      </c>
      <c r="AY2032" s="3">
        <f>Element_Hydraulics!AZ2033+8.5</f>
        <v>8.5</v>
      </c>
      <c r="AZ2032" s="3">
        <f>Element_Hydraulics!BA2033+8.5</f>
        <v>8.5</v>
      </c>
      <c r="BA2032" s="3">
        <f>Element_Hydraulics!BB2033+8.5</f>
        <v>8.5</v>
      </c>
      <c r="BB2032" s="3">
        <f>Element_Hydraulics!BC2033+8.5</f>
        <v>8.5</v>
      </c>
      <c r="BC2032" s="3">
        <f>Element_Hydraulics!BD2033+8.5</f>
        <v>8.5</v>
      </c>
      <c r="BD2032" s="3">
        <f>Element_Hydraulics!BE2033+8.5</f>
        <v>8.5</v>
      </c>
      <c r="BE2032" s="3">
        <f>Element_Hydraulics!BF2033+8.5</f>
        <v>8.5</v>
      </c>
    </row>
    <row r="2033" spans="1:57">
      <c r="A2033" s="3" t="s">
        <v>2065</v>
      </c>
      <c r="B2033" s="3">
        <f>Element_Hydraulics!C2034+8.5</f>
        <v>8.5</v>
      </c>
      <c r="C2033" s="3">
        <f>Element_Hydraulics!D2034+8.5</f>
        <v>8.5</v>
      </c>
      <c r="D2033" s="3">
        <f>Element_Hydraulics!E2034+8.5</f>
        <v>8.5</v>
      </c>
      <c r="E2033" s="3">
        <f>Element_Hydraulics!F2034+8.5</f>
        <v>8.5</v>
      </c>
      <c r="F2033" s="3">
        <f>Element_Hydraulics!G2034+8.5</f>
        <v>8.5</v>
      </c>
      <c r="G2033" s="3">
        <f>Element_Hydraulics!H2034+8.5</f>
        <v>8.5</v>
      </c>
      <c r="H2033" s="3">
        <f>Element_Hydraulics!I2034+8.5</f>
        <v>8.5</v>
      </c>
      <c r="I2033" s="3">
        <f>Element_Hydraulics!J2034+8.5</f>
        <v>8.5</v>
      </c>
      <c r="J2033" s="3">
        <f>Element_Hydraulics!K2034+8.5</f>
        <v>8.5</v>
      </c>
      <c r="K2033" s="3">
        <f>Element_Hydraulics!L2034+8.5</f>
        <v>8.5</v>
      </c>
      <c r="L2033" s="3">
        <f>Element_Hydraulics!M2034+8.5</f>
        <v>8.5</v>
      </c>
      <c r="M2033" s="3">
        <f>Element_Hydraulics!N2034+8.5</f>
        <v>8.5</v>
      </c>
      <c r="N2033" s="3">
        <f>Element_Hydraulics!O2034+8.5</f>
        <v>8.5</v>
      </c>
      <c r="O2033" s="3">
        <f>Element_Hydraulics!P2034+8.5</f>
        <v>8.5</v>
      </c>
      <c r="P2033" s="3">
        <f>Element_Hydraulics!Q2034+8.5</f>
        <v>8.5</v>
      </c>
      <c r="Q2033" s="3">
        <f>Element_Hydraulics!R2034+8.5</f>
        <v>8.5</v>
      </c>
      <c r="R2033" s="3">
        <f>Element_Hydraulics!S2034+8.5</f>
        <v>8.5</v>
      </c>
      <c r="S2033" s="3">
        <f>Element_Hydraulics!T2034+8.5</f>
        <v>8.5</v>
      </c>
      <c r="T2033" s="3">
        <f>Element_Hydraulics!U2034+8.5</f>
        <v>8.5</v>
      </c>
      <c r="U2033" s="3">
        <f>Element_Hydraulics!V2034+8.5</f>
        <v>8.5</v>
      </c>
      <c r="V2033" s="3">
        <f>Element_Hydraulics!W2034+5</f>
        <v>5</v>
      </c>
      <c r="W2033" s="3">
        <f>Element_Hydraulics!X2034+5</f>
        <v>5</v>
      </c>
      <c r="X2033" s="3">
        <f>Element_Hydraulics!Y2034+5</f>
        <v>5</v>
      </c>
      <c r="Y2033" s="3">
        <f>Element_Hydraulics!Z2034+5</f>
        <v>5</v>
      </c>
      <c r="Z2033" s="3">
        <f>Element_Hydraulics!AA2034+5</f>
        <v>5</v>
      </c>
      <c r="AA2033" s="3">
        <f>Element_Hydraulics!AB2034+5</f>
        <v>5</v>
      </c>
      <c r="AB2033" s="3">
        <f>Element_Hydraulics!AC2034+5</f>
        <v>5</v>
      </c>
      <c r="AC2033" s="3">
        <f>Element_Hydraulics!AD2034+5</f>
        <v>5</v>
      </c>
      <c r="AD2033" s="3">
        <f>Element_Hydraulics!AE2034+5</f>
        <v>5</v>
      </c>
      <c r="AE2033" s="3">
        <f>Element_Hydraulics!AF2034+5</f>
        <v>5</v>
      </c>
      <c r="AF2033" s="3">
        <f>Element_Hydraulics!AG2034+5</f>
        <v>5</v>
      </c>
      <c r="AG2033" s="3">
        <f>Element_Hydraulics!AH2034+5</f>
        <v>5</v>
      </c>
      <c r="AH2033" s="3">
        <f>Element_Hydraulics!AI2034+5</f>
        <v>5</v>
      </c>
      <c r="AI2033" s="3">
        <f>Element_Hydraulics!AJ2034+5</f>
        <v>5</v>
      </c>
      <c r="AJ2033" s="3">
        <f>Element_Hydraulics!AK2034+5</f>
        <v>5</v>
      </c>
      <c r="AK2033" s="3">
        <f>Element_Hydraulics!AL2034+5</f>
        <v>5</v>
      </c>
      <c r="AL2033" s="3">
        <f>Element_Hydraulics!AM2034+8.5</f>
        <v>8.5</v>
      </c>
      <c r="AM2033" s="3">
        <f>Element_Hydraulics!AN2034+8.5</f>
        <v>8.5</v>
      </c>
      <c r="AN2033" s="3">
        <f>Element_Hydraulics!AO2034+8.5</f>
        <v>8.5</v>
      </c>
      <c r="AO2033" s="3">
        <f>Element_Hydraulics!AP2034+8.5</f>
        <v>8.5</v>
      </c>
      <c r="AP2033" s="3">
        <f>Element_Hydraulics!AQ2034+8.5</f>
        <v>8.5</v>
      </c>
      <c r="AQ2033" s="3">
        <f>Element_Hydraulics!AR2034+8.5</f>
        <v>8.5</v>
      </c>
      <c r="AR2033" s="3">
        <f>Element_Hydraulics!AS2034+8.5</f>
        <v>8.5</v>
      </c>
      <c r="AS2033" s="3">
        <f>Element_Hydraulics!AT2034+8.5</f>
        <v>8.5</v>
      </c>
      <c r="AT2033" s="3">
        <f>Element_Hydraulics!AU2034+8.5</f>
        <v>8.5</v>
      </c>
      <c r="AU2033" s="3">
        <f>Element_Hydraulics!AV2034+8.5</f>
        <v>8.5</v>
      </c>
      <c r="AV2033" s="3">
        <f>Element_Hydraulics!AW2034+8.5</f>
        <v>8.5</v>
      </c>
      <c r="AW2033" s="3">
        <f>Element_Hydraulics!AX2034+8.5</f>
        <v>8.5</v>
      </c>
      <c r="AX2033" s="3">
        <f>Element_Hydraulics!AY2034+8.5</f>
        <v>8.5</v>
      </c>
      <c r="AY2033" s="3">
        <f>Element_Hydraulics!AZ2034+8.5</f>
        <v>8.5</v>
      </c>
      <c r="AZ2033" s="3">
        <f>Element_Hydraulics!BA2034+8.5</f>
        <v>8.5</v>
      </c>
      <c r="BA2033" s="3">
        <f>Element_Hydraulics!BB2034+8.5</f>
        <v>8.5</v>
      </c>
      <c r="BB2033" s="3">
        <f>Element_Hydraulics!BC2034+8.5</f>
        <v>8.5</v>
      </c>
      <c r="BC2033" s="3">
        <f>Element_Hydraulics!BD2034+8.5</f>
        <v>8.5</v>
      </c>
      <c r="BD2033" s="3">
        <f>Element_Hydraulics!BE2034+8.5</f>
        <v>8.5</v>
      </c>
      <c r="BE2033" s="3">
        <f>Element_Hydraulics!BF2034+8.5</f>
        <v>8.5</v>
      </c>
    </row>
    <row r="2034" spans="1:57">
      <c r="A2034" s="3" t="s">
        <v>2066</v>
      </c>
      <c r="B2034" s="3">
        <f>Element_Hydraulics!C2035+8.5</f>
        <v>8.5</v>
      </c>
      <c r="C2034" s="3">
        <f>Element_Hydraulics!D2035+8.5</f>
        <v>8.5</v>
      </c>
      <c r="D2034" s="3">
        <f>Element_Hydraulics!E2035+8.5</f>
        <v>8.5</v>
      </c>
      <c r="E2034" s="3">
        <f>Element_Hydraulics!F2035+8.5</f>
        <v>8.5</v>
      </c>
      <c r="F2034" s="3">
        <f>Element_Hydraulics!G2035+8.5</f>
        <v>8.5</v>
      </c>
      <c r="G2034" s="3">
        <f>Element_Hydraulics!H2035+8.5</f>
        <v>8.5</v>
      </c>
      <c r="H2034" s="3">
        <f>Element_Hydraulics!I2035+8.5</f>
        <v>8.5</v>
      </c>
      <c r="I2034" s="3">
        <f>Element_Hydraulics!J2035+8.5</f>
        <v>8.5</v>
      </c>
      <c r="J2034" s="3">
        <f>Element_Hydraulics!K2035+8.5</f>
        <v>8.5</v>
      </c>
      <c r="K2034" s="3">
        <f>Element_Hydraulics!L2035+8.5</f>
        <v>8.5</v>
      </c>
      <c r="L2034" s="3">
        <f>Element_Hydraulics!M2035+8.5</f>
        <v>8.5</v>
      </c>
      <c r="M2034" s="3">
        <f>Element_Hydraulics!N2035+8.5</f>
        <v>8.5</v>
      </c>
      <c r="N2034" s="3">
        <f>Element_Hydraulics!O2035+8.5</f>
        <v>8.5</v>
      </c>
      <c r="O2034" s="3">
        <f>Element_Hydraulics!P2035+8.5</f>
        <v>8.5</v>
      </c>
      <c r="P2034" s="3">
        <f>Element_Hydraulics!Q2035+8.5</f>
        <v>8.5</v>
      </c>
      <c r="Q2034" s="3">
        <f>Element_Hydraulics!R2035+8.5</f>
        <v>8.5</v>
      </c>
      <c r="R2034" s="3">
        <f>Element_Hydraulics!S2035+8.5</f>
        <v>8.5</v>
      </c>
      <c r="S2034" s="3">
        <f>Element_Hydraulics!T2035+8.5</f>
        <v>8.5</v>
      </c>
      <c r="T2034" s="3">
        <f>Element_Hydraulics!U2035+8.5</f>
        <v>8.5</v>
      </c>
      <c r="U2034" s="3">
        <f>Element_Hydraulics!V2035+8.5</f>
        <v>8.5</v>
      </c>
      <c r="V2034" s="3">
        <f>Element_Hydraulics!W2035+5</f>
        <v>5</v>
      </c>
      <c r="W2034" s="3">
        <f>Element_Hydraulics!X2035+5</f>
        <v>5</v>
      </c>
      <c r="X2034" s="3">
        <f>Element_Hydraulics!Y2035+5</f>
        <v>5</v>
      </c>
      <c r="Y2034" s="3">
        <f>Element_Hydraulics!Z2035+5</f>
        <v>5</v>
      </c>
      <c r="Z2034" s="3">
        <f>Element_Hydraulics!AA2035+5</f>
        <v>5</v>
      </c>
      <c r="AA2034" s="3">
        <f>Element_Hydraulics!AB2035+5</f>
        <v>5</v>
      </c>
      <c r="AB2034" s="3">
        <f>Element_Hydraulics!AC2035+5</f>
        <v>5</v>
      </c>
      <c r="AC2034" s="3">
        <f>Element_Hydraulics!AD2035+5</f>
        <v>5</v>
      </c>
      <c r="AD2034" s="3">
        <f>Element_Hydraulics!AE2035+5</f>
        <v>5</v>
      </c>
      <c r="AE2034" s="3">
        <f>Element_Hydraulics!AF2035+5</f>
        <v>5</v>
      </c>
      <c r="AF2034" s="3">
        <f>Element_Hydraulics!AG2035+5</f>
        <v>5</v>
      </c>
      <c r="AG2034" s="3">
        <f>Element_Hydraulics!AH2035+5</f>
        <v>5</v>
      </c>
      <c r="AH2034" s="3">
        <f>Element_Hydraulics!AI2035+5</f>
        <v>5</v>
      </c>
      <c r="AI2034" s="3">
        <f>Element_Hydraulics!AJ2035+5</f>
        <v>5</v>
      </c>
      <c r="AJ2034" s="3">
        <f>Element_Hydraulics!AK2035+5</f>
        <v>5</v>
      </c>
      <c r="AK2034" s="3">
        <f>Element_Hydraulics!AL2035+5</f>
        <v>5</v>
      </c>
      <c r="AL2034" s="3">
        <f>Element_Hydraulics!AM2035+8.5</f>
        <v>8.5</v>
      </c>
      <c r="AM2034" s="3">
        <f>Element_Hydraulics!AN2035+8.5</f>
        <v>8.5</v>
      </c>
      <c r="AN2034" s="3">
        <f>Element_Hydraulics!AO2035+8.5</f>
        <v>8.5</v>
      </c>
      <c r="AO2034" s="3">
        <f>Element_Hydraulics!AP2035+8.5</f>
        <v>8.5</v>
      </c>
      <c r="AP2034" s="3">
        <f>Element_Hydraulics!AQ2035+8.5</f>
        <v>8.5</v>
      </c>
      <c r="AQ2034" s="3">
        <f>Element_Hydraulics!AR2035+8.5</f>
        <v>8.5</v>
      </c>
      <c r="AR2034" s="3">
        <f>Element_Hydraulics!AS2035+8.5</f>
        <v>8.5</v>
      </c>
      <c r="AS2034" s="3">
        <f>Element_Hydraulics!AT2035+8.5</f>
        <v>8.5</v>
      </c>
      <c r="AT2034" s="3">
        <f>Element_Hydraulics!AU2035+8.5</f>
        <v>8.5</v>
      </c>
      <c r="AU2034" s="3">
        <f>Element_Hydraulics!AV2035+8.5</f>
        <v>8.5</v>
      </c>
      <c r="AV2034" s="3">
        <f>Element_Hydraulics!AW2035+8.5</f>
        <v>8.5</v>
      </c>
      <c r="AW2034" s="3">
        <f>Element_Hydraulics!AX2035+8.5</f>
        <v>8.5</v>
      </c>
      <c r="AX2034" s="3">
        <f>Element_Hydraulics!AY2035+8.5</f>
        <v>8.5</v>
      </c>
      <c r="AY2034" s="3">
        <f>Element_Hydraulics!AZ2035+8.5</f>
        <v>8.5</v>
      </c>
      <c r="AZ2034" s="3">
        <f>Element_Hydraulics!BA2035+8.5</f>
        <v>8.5</v>
      </c>
      <c r="BA2034" s="3">
        <f>Element_Hydraulics!BB2035+8.5</f>
        <v>8.5</v>
      </c>
      <c r="BB2034" s="3">
        <f>Element_Hydraulics!BC2035+8.5</f>
        <v>8.5</v>
      </c>
      <c r="BC2034" s="3">
        <f>Element_Hydraulics!BD2035+8.5</f>
        <v>8.5</v>
      </c>
      <c r="BD2034" s="3">
        <f>Element_Hydraulics!BE2035+8.5</f>
        <v>8.5</v>
      </c>
      <c r="BE2034" s="3">
        <f>Element_Hydraulics!BF2035+8.5</f>
        <v>8.5</v>
      </c>
    </row>
    <row r="2035" spans="1:57">
      <c r="A2035" s="3" t="s">
        <v>2067</v>
      </c>
      <c r="B2035" s="3">
        <f>Element_Hydraulics!C2036+8.5</f>
        <v>8.5</v>
      </c>
      <c r="C2035" s="3">
        <f>Element_Hydraulics!D2036+8.5</f>
        <v>8.5</v>
      </c>
      <c r="D2035" s="3">
        <f>Element_Hydraulics!E2036+8.5</f>
        <v>8.5</v>
      </c>
      <c r="E2035" s="3">
        <f>Element_Hydraulics!F2036+8.5</f>
        <v>8.5</v>
      </c>
      <c r="F2035" s="3">
        <f>Element_Hydraulics!G2036+8.5</f>
        <v>8.5</v>
      </c>
      <c r="G2035" s="3">
        <f>Element_Hydraulics!H2036+8.5</f>
        <v>8.5</v>
      </c>
      <c r="H2035" s="3">
        <f>Element_Hydraulics!I2036+8.5</f>
        <v>8.5</v>
      </c>
      <c r="I2035" s="3">
        <f>Element_Hydraulics!J2036+8.5</f>
        <v>8.5</v>
      </c>
      <c r="J2035" s="3">
        <f>Element_Hydraulics!K2036+8.5</f>
        <v>8.5</v>
      </c>
      <c r="K2035" s="3">
        <f>Element_Hydraulics!L2036+8.5</f>
        <v>8.5</v>
      </c>
      <c r="L2035" s="3">
        <f>Element_Hydraulics!M2036+8.5</f>
        <v>8.5</v>
      </c>
      <c r="M2035" s="3">
        <f>Element_Hydraulics!N2036+8.5</f>
        <v>8.5</v>
      </c>
      <c r="N2035" s="3">
        <f>Element_Hydraulics!O2036+8.5</f>
        <v>8.5</v>
      </c>
      <c r="O2035" s="3">
        <f>Element_Hydraulics!P2036+8.5</f>
        <v>8.5</v>
      </c>
      <c r="P2035" s="3">
        <f>Element_Hydraulics!Q2036+8.5</f>
        <v>8.5</v>
      </c>
      <c r="Q2035" s="3">
        <f>Element_Hydraulics!R2036+8.5</f>
        <v>8.5</v>
      </c>
      <c r="R2035" s="3">
        <f>Element_Hydraulics!S2036+8.5</f>
        <v>8.5</v>
      </c>
      <c r="S2035" s="3">
        <f>Element_Hydraulics!T2036+8.5</f>
        <v>8.5</v>
      </c>
      <c r="T2035" s="3">
        <f>Element_Hydraulics!U2036+8.5</f>
        <v>8.5</v>
      </c>
      <c r="U2035" s="3">
        <f>Element_Hydraulics!V2036+8.5</f>
        <v>8.5</v>
      </c>
      <c r="V2035" s="3">
        <f>Element_Hydraulics!W2036+5</f>
        <v>5</v>
      </c>
      <c r="W2035" s="3">
        <f>Element_Hydraulics!X2036+5</f>
        <v>5</v>
      </c>
      <c r="X2035" s="3">
        <f>Element_Hydraulics!Y2036+5</f>
        <v>5</v>
      </c>
      <c r="Y2035" s="3">
        <f>Element_Hydraulics!Z2036+5</f>
        <v>5</v>
      </c>
      <c r="Z2035" s="3">
        <f>Element_Hydraulics!AA2036+5</f>
        <v>5</v>
      </c>
      <c r="AA2035" s="3">
        <f>Element_Hydraulics!AB2036+5</f>
        <v>5</v>
      </c>
      <c r="AB2035" s="3">
        <f>Element_Hydraulics!AC2036+5</f>
        <v>5</v>
      </c>
      <c r="AC2035" s="3">
        <f>Element_Hydraulics!AD2036+5</f>
        <v>5</v>
      </c>
      <c r="AD2035" s="3">
        <f>Element_Hydraulics!AE2036+5</f>
        <v>5</v>
      </c>
      <c r="AE2035" s="3">
        <f>Element_Hydraulics!AF2036+5</f>
        <v>5</v>
      </c>
      <c r="AF2035" s="3">
        <f>Element_Hydraulics!AG2036+5</f>
        <v>5</v>
      </c>
      <c r="AG2035" s="3">
        <f>Element_Hydraulics!AH2036+5</f>
        <v>5</v>
      </c>
      <c r="AH2035" s="3">
        <f>Element_Hydraulics!AI2036+5</f>
        <v>5</v>
      </c>
      <c r="AI2035" s="3">
        <f>Element_Hydraulics!AJ2036+5</f>
        <v>5</v>
      </c>
      <c r="AJ2035" s="3">
        <f>Element_Hydraulics!AK2036+5</f>
        <v>5</v>
      </c>
      <c r="AK2035" s="3">
        <f>Element_Hydraulics!AL2036+5</f>
        <v>5</v>
      </c>
      <c r="AL2035" s="3">
        <f>Element_Hydraulics!AM2036+8.5</f>
        <v>8.5</v>
      </c>
      <c r="AM2035" s="3">
        <f>Element_Hydraulics!AN2036+8.5</f>
        <v>8.5</v>
      </c>
      <c r="AN2035" s="3">
        <f>Element_Hydraulics!AO2036+8.5</f>
        <v>8.5</v>
      </c>
      <c r="AO2035" s="3">
        <f>Element_Hydraulics!AP2036+8.5</f>
        <v>8.5</v>
      </c>
      <c r="AP2035" s="3">
        <f>Element_Hydraulics!AQ2036+8.5</f>
        <v>8.5</v>
      </c>
      <c r="AQ2035" s="3">
        <f>Element_Hydraulics!AR2036+8.5</f>
        <v>8.5</v>
      </c>
      <c r="AR2035" s="3">
        <f>Element_Hydraulics!AS2036+8.5</f>
        <v>8.5</v>
      </c>
      <c r="AS2035" s="3">
        <f>Element_Hydraulics!AT2036+8.5</f>
        <v>8.5</v>
      </c>
      <c r="AT2035" s="3">
        <f>Element_Hydraulics!AU2036+8.5</f>
        <v>8.5</v>
      </c>
      <c r="AU2035" s="3">
        <f>Element_Hydraulics!AV2036+8.5</f>
        <v>8.5</v>
      </c>
      <c r="AV2035" s="3">
        <f>Element_Hydraulics!AW2036+8.5</f>
        <v>8.5</v>
      </c>
      <c r="AW2035" s="3">
        <f>Element_Hydraulics!AX2036+8.5</f>
        <v>8.5</v>
      </c>
      <c r="AX2035" s="3">
        <f>Element_Hydraulics!AY2036+8.5</f>
        <v>8.5</v>
      </c>
      <c r="AY2035" s="3">
        <f>Element_Hydraulics!AZ2036+8.5</f>
        <v>8.5</v>
      </c>
      <c r="AZ2035" s="3">
        <f>Element_Hydraulics!BA2036+8.5</f>
        <v>8.5</v>
      </c>
      <c r="BA2035" s="3">
        <f>Element_Hydraulics!BB2036+8.5</f>
        <v>8.5</v>
      </c>
      <c r="BB2035" s="3">
        <f>Element_Hydraulics!BC2036+8.5</f>
        <v>8.5</v>
      </c>
      <c r="BC2035" s="3">
        <f>Element_Hydraulics!BD2036+8.5</f>
        <v>8.5</v>
      </c>
      <c r="BD2035" s="3">
        <f>Element_Hydraulics!BE2036+8.5</f>
        <v>8.5</v>
      </c>
      <c r="BE2035" s="3">
        <f>Element_Hydraulics!BF2036+8.5</f>
        <v>8.5</v>
      </c>
    </row>
    <row r="2036" spans="1:57">
      <c r="A2036" s="3" t="s">
        <v>2068</v>
      </c>
      <c r="B2036" s="3">
        <f>Element_Hydraulics!C2037+8.5</f>
        <v>8.5</v>
      </c>
      <c r="C2036" s="3">
        <f>Element_Hydraulics!D2037+8.5</f>
        <v>8.5</v>
      </c>
      <c r="D2036" s="3">
        <f>Element_Hydraulics!E2037+8.5</f>
        <v>8.5</v>
      </c>
      <c r="E2036" s="3">
        <f>Element_Hydraulics!F2037+8.5</f>
        <v>8.5</v>
      </c>
      <c r="F2036" s="3">
        <f>Element_Hydraulics!G2037+8.5</f>
        <v>8.5</v>
      </c>
      <c r="G2036" s="3">
        <f>Element_Hydraulics!H2037+8.5</f>
        <v>8.5</v>
      </c>
      <c r="H2036" s="3">
        <f>Element_Hydraulics!I2037+8.5</f>
        <v>8.5</v>
      </c>
      <c r="I2036" s="3">
        <f>Element_Hydraulics!J2037+8.5</f>
        <v>8.5</v>
      </c>
      <c r="J2036" s="3">
        <f>Element_Hydraulics!K2037+8.5</f>
        <v>8.5</v>
      </c>
      <c r="K2036" s="3">
        <f>Element_Hydraulics!L2037+8.5</f>
        <v>8.5</v>
      </c>
      <c r="L2036" s="3">
        <f>Element_Hydraulics!M2037+8.5</f>
        <v>8.5</v>
      </c>
      <c r="M2036" s="3">
        <f>Element_Hydraulics!N2037+8.5</f>
        <v>8.5</v>
      </c>
      <c r="N2036" s="3">
        <f>Element_Hydraulics!O2037+8.5</f>
        <v>8.5</v>
      </c>
      <c r="O2036" s="3">
        <f>Element_Hydraulics!P2037+8.5</f>
        <v>8.5</v>
      </c>
      <c r="P2036" s="3">
        <f>Element_Hydraulics!Q2037+8.5</f>
        <v>8.5</v>
      </c>
      <c r="Q2036" s="3">
        <f>Element_Hydraulics!R2037+8.5</f>
        <v>8.5</v>
      </c>
      <c r="R2036" s="3">
        <f>Element_Hydraulics!S2037+8.5</f>
        <v>8.5</v>
      </c>
      <c r="S2036" s="3">
        <f>Element_Hydraulics!T2037+8.5</f>
        <v>8.5</v>
      </c>
      <c r="T2036" s="3">
        <f>Element_Hydraulics!U2037+8.5</f>
        <v>8.5</v>
      </c>
      <c r="U2036" s="3">
        <f>Element_Hydraulics!V2037+8.5</f>
        <v>8.5</v>
      </c>
      <c r="V2036" s="3">
        <f>Element_Hydraulics!W2037+5</f>
        <v>5</v>
      </c>
      <c r="W2036" s="3">
        <f>Element_Hydraulics!X2037+5</f>
        <v>5</v>
      </c>
      <c r="X2036" s="3">
        <f>Element_Hydraulics!Y2037+5</f>
        <v>5</v>
      </c>
      <c r="Y2036" s="3">
        <f>Element_Hydraulics!Z2037+5</f>
        <v>5</v>
      </c>
      <c r="Z2036" s="3">
        <f>Element_Hydraulics!AA2037+5</f>
        <v>5</v>
      </c>
      <c r="AA2036" s="3">
        <f>Element_Hydraulics!AB2037+5</f>
        <v>5</v>
      </c>
      <c r="AB2036" s="3">
        <f>Element_Hydraulics!AC2037+5</f>
        <v>5</v>
      </c>
      <c r="AC2036" s="3">
        <f>Element_Hydraulics!AD2037+5</f>
        <v>5</v>
      </c>
      <c r="AD2036" s="3">
        <f>Element_Hydraulics!AE2037+5</f>
        <v>5</v>
      </c>
      <c r="AE2036" s="3">
        <f>Element_Hydraulics!AF2037+5</f>
        <v>5</v>
      </c>
      <c r="AF2036" s="3">
        <f>Element_Hydraulics!AG2037+5</f>
        <v>5</v>
      </c>
      <c r="AG2036" s="3">
        <f>Element_Hydraulics!AH2037+5</f>
        <v>5</v>
      </c>
      <c r="AH2036" s="3">
        <f>Element_Hydraulics!AI2037+5</f>
        <v>5</v>
      </c>
      <c r="AI2036" s="3">
        <f>Element_Hydraulics!AJ2037+5</f>
        <v>5</v>
      </c>
      <c r="AJ2036" s="3">
        <f>Element_Hydraulics!AK2037+5</f>
        <v>5</v>
      </c>
      <c r="AK2036" s="3">
        <f>Element_Hydraulics!AL2037+5</f>
        <v>5</v>
      </c>
      <c r="AL2036" s="3">
        <f>Element_Hydraulics!AM2037+8.5</f>
        <v>8.5</v>
      </c>
      <c r="AM2036" s="3">
        <f>Element_Hydraulics!AN2037+8.5</f>
        <v>8.5</v>
      </c>
      <c r="AN2036" s="3">
        <f>Element_Hydraulics!AO2037+8.5</f>
        <v>8.5</v>
      </c>
      <c r="AO2036" s="3">
        <f>Element_Hydraulics!AP2037+8.5</f>
        <v>8.5</v>
      </c>
      <c r="AP2036" s="3">
        <f>Element_Hydraulics!AQ2037+8.5</f>
        <v>8.5</v>
      </c>
      <c r="AQ2036" s="3">
        <f>Element_Hydraulics!AR2037+8.5</f>
        <v>8.5</v>
      </c>
      <c r="AR2036" s="3">
        <f>Element_Hydraulics!AS2037+8.5</f>
        <v>8.5</v>
      </c>
      <c r="AS2036" s="3">
        <f>Element_Hydraulics!AT2037+8.5</f>
        <v>8.5</v>
      </c>
      <c r="AT2036" s="3">
        <f>Element_Hydraulics!AU2037+8.5</f>
        <v>8.5</v>
      </c>
      <c r="AU2036" s="3">
        <f>Element_Hydraulics!AV2037+8.5</f>
        <v>8.5</v>
      </c>
      <c r="AV2036" s="3">
        <f>Element_Hydraulics!AW2037+8.5</f>
        <v>8.5</v>
      </c>
      <c r="AW2036" s="3">
        <f>Element_Hydraulics!AX2037+8.5</f>
        <v>8.5</v>
      </c>
      <c r="AX2036" s="3">
        <f>Element_Hydraulics!AY2037+8.5</f>
        <v>8.5</v>
      </c>
      <c r="AY2036" s="3">
        <f>Element_Hydraulics!AZ2037+8.5</f>
        <v>8.5</v>
      </c>
      <c r="AZ2036" s="3">
        <f>Element_Hydraulics!BA2037+8.5</f>
        <v>8.5</v>
      </c>
      <c r="BA2036" s="3">
        <f>Element_Hydraulics!BB2037+8.5</f>
        <v>8.5</v>
      </c>
      <c r="BB2036" s="3">
        <f>Element_Hydraulics!BC2037+8.5</f>
        <v>8.5</v>
      </c>
      <c r="BC2036" s="3">
        <f>Element_Hydraulics!BD2037+8.5</f>
        <v>8.5</v>
      </c>
      <c r="BD2036" s="3">
        <f>Element_Hydraulics!BE2037+8.5</f>
        <v>8.5</v>
      </c>
      <c r="BE2036" s="3">
        <f>Element_Hydraulics!BF2037+8.5</f>
        <v>8.5</v>
      </c>
    </row>
    <row r="2037" spans="1:57">
      <c r="A2037" s="3" t="s">
        <v>2069</v>
      </c>
      <c r="B2037" s="3">
        <f>Element_Hydraulics!C2038+8.5</f>
        <v>8.5</v>
      </c>
      <c r="C2037" s="3">
        <f>Element_Hydraulics!D2038+8.5</f>
        <v>8.5</v>
      </c>
      <c r="D2037" s="3">
        <f>Element_Hydraulics!E2038+8.5</f>
        <v>8.5</v>
      </c>
      <c r="E2037" s="3">
        <f>Element_Hydraulics!F2038+8.5</f>
        <v>8.5</v>
      </c>
      <c r="F2037" s="3">
        <f>Element_Hydraulics!G2038+8.5</f>
        <v>8.5</v>
      </c>
      <c r="G2037" s="3">
        <f>Element_Hydraulics!H2038+8.5</f>
        <v>8.5</v>
      </c>
      <c r="H2037" s="3">
        <f>Element_Hydraulics!I2038+8.5</f>
        <v>8.5</v>
      </c>
      <c r="I2037" s="3">
        <f>Element_Hydraulics!J2038+8.5</f>
        <v>8.5</v>
      </c>
      <c r="J2037" s="3">
        <f>Element_Hydraulics!K2038+8.5</f>
        <v>8.5</v>
      </c>
      <c r="K2037" s="3">
        <f>Element_Hydraulics!L2038+8.5</f>
        <v>8.5</v>
      </c>
      <c r="L2037" s="3">
        <f>Element_Hydraulics!M2038+8.5</f>
        <v>8.5</v>
      </c>
      <c r="M2037" s="3">
        <f>Element_Hydraulics!N2038+8.5</f>
        <v>8.5</v>
      </c>
      <c r="N2037" s="3">
        <f>Element_Hydraulics!O2038+8.5</f>
        <v>8.5</v>
      </c>
      <c r="O2037" s="3">
        <f>Element_Hydraulics!P2038+8.5</f>
        <v>8.5</v>
      </c>
      <c r="P2037" s="3">
        <f>Element_Hydraulics!Q2038+8.5</f>
        <v>8.5</v>
      </c>
      <c r="Q2037" s="3">
        <f>Element_Hydraulics!R2038+8.5</f>
        <v>8.5</v>
      </c>
      <c r="R2037" s="3">
        <f>Element_Hydraulics!S2038+8.5</f>
        <v>8.5</v>
      </c>
      <c r="S2037" s="3">
        <f>Element_Hydraulics!T2038+8.5</f>
        <v>8.5</v>
      </c>
      <c r="T2037" s="3">
        <f>Element_Hydraulics!U2038+8.5</f>
        <v>8.5</v>
      </c>
      <c r="U2037" s="3">
        <f>Element_Hydraulics!V2038+8.5</f>
        <v>8.5</v>
      </c>
      <c r="V2037" s="3">
        <f>Element_Hydraulics!W2038+5</f>
        <v>5</v>
      </c>
      <c r="W2037" s="3">
        <f>Element_Hydraulics!X2038+5</f>
        <v>5</v>
      </c>
      <c r="X2037" s="3">
        <f>Element_Hydraulics!Y2038+5</f>
        <v>5</v>
      </c>
      <c r="Y2037" s="3">
        <f>Element_Hydraulics!Z2038+5</f>
        <v>5</v>
      </c>
      <c r="Z2037" s="3">
        <f>Element_Hydraulics!AA2038+5</f>
        <v>5</v>
      </c>
      <c r="AA2037" s="3">
        <f>Element_Hydraulics!AB2038+5</f>
        <v>5</v>
      </c>
      <c r="AB2037" s="3">
        <f>Element_Hydraulics!AC2038+5</f>
        <v>5</v>
      </c>
      <c r="AC2037" s="3">
        <f>Element_Hydraulics!AD2038+5</f>
        <v>5</v>
      </c>
      <c r="AD2037" s="3">
        <f>Element_Hydraulics!AE2038+5</f>
        <v>5</v>
      </c>
      <c r="AE2037" s="3">
        <f>Element_Hydraulics!AF2038+5</f>
        <v>5</v>
      </c>
      <c r="AF2037" s="3">
        <f>Element_Hydraulics!AG2038+5</f>
        <v>5</v>
      </c>
      <c r="AG2037" s="3">
        <f>Element_Hydraulics!AH2038+5</f>
        <v>5</v>
      </c>
      <c r="AH2037" s="3">
        <f>Element_Hydraulics!AI2038+5</f>
        <v>5</v>
      </c>
      <c r="AI2037" s="3">
        <f>Element_Hydraulics!AJ2038+5</f>
        <v>5</v>
      </c>
      <c r="AJ2037" s="3">
        <f>Element_Hydraulics!AK2038+5</f>
        <v>5</v>
      </c>
      <c r="AK2037" s="3">
        <f>Element_Hydraulics!AL2038+5</f>
        <v>5</v>
      </c>
      <c r="AL2037" s="3">
        <f>Element_Hydraulics!AM2038+8.5</f>
        <v>8.5</v>
      </c>
      <c r="AM2037" s="3">
        <f>Element_Hydraulics!AN2038+8.5</f>
        <v>8.5</v>
      </c>
      <c r="AN2037" s="3">
        <f>Element_Hydraulics!AO2038+8.5</f>
        <v>8.5</v>
      </c>
      <c r="AO2037" s="3">
        <f>Element_Hydraulics!AP2038+8.5</f>
        <v>8.5</v>
      </c>
      <c r="AP2037" s="3">
        <f>Element_Hydraulics!AQ2038+8.5</f>
        <v>8.5</v>
      </c>
      <c r="AQ2037" s="3">
        <f>Element_Hydraulics!AR2038+8.5</f>
        <v>8.5</v>
      </c>
      <c r="AR2037" s="3">
        <f>Element_Hydraulics!AS2038+8.5</f>
        <v>8.5</v>
      </c>
      <c r="AS2037" s="3">
        <f>Element_Hydraulics!AT2038+8.5</f>
        <v>8.5</v>
      </c>
      <c r="AT2037" s="3">
        <f>Element_Hydraulics!AU2038+8.5</f>
        <v>8.5</v>
      </c>
      <c r="AU2037" s="3">
        <f>Element_Hydraulics!AV2038+8.5</f>
        <v>8.5</v>
      </c>
      <c r="AV2037" s="3">
        <f>Element_Hydraulics!AW2038+8.5</f>
        <v>8.5</v>
      </c>
      <c r="AW2037" s="3">
        <f>Element_Hydraulics!AX2038+8.5</f>
        <v>8.5</v>
      </c>
      <c r="AX2037" s="3">
        <f>Element_Hydraulics!AY2038+8.5</f>
        <v>8.5</v>
      </c>
      <c r="AY2037" s="3">
        <f>Element_Hydraulics!AZ2038+8.5</f>
        <v>8.5</v>
      </c>
      <c r="AZ2037" s="3">
        <f>Element_Hydraulics!BA2038+8.5</f>
        <v>8.5</v>
      </c>
      <c r="BA2037" s="3">
        <f>Element_Hydraulics!BB2038+8.5</f>
        <v>8.5</v>
      </c>
      <c r="BB2037" s="3">
        <f>Element_Hydraulics!BC2038+8.5</f>
        <v>8.5</v>
      </c>
      <c r="BC2037" s="3">
        <f>Element_Hydraulics!BD2038+8.5</f>
        <v>8.5</v>
      </c>
      <c r="BD2037" s="3">
        <f>Element_Hydraulics!BE2038+8.5</f>
        <v>8.5</v>
      </c>
      <c r="BE2037" s="3">
        <f>Element_Hydraulics!BF2038+8.5</f>
        <v>8.5</v>
      </c>
    </row>
    <row r="2038" spans="1:57">
      <c r="A2038" s="3" t="s">
        <v>2070</v>
      </c>
      <c r="B2038" s="3">
        <f>Element_Hydraulics!C2039+8.5</f>
        <v>8.5</v>
      </c>
      <c r="C2038" s="3">
        <f>Element_Hydraulics!D2039+8.5</f>
        <v>8.5</v>
      </c>
      <c r="D2038" s="3">
        <f>Element_Hydraulics!E2039+8.5</f>
        <v>8.5</v>
      </c>
      <c r="E2038" s="3">
        <f>Element_Hydraulics!F2039+8.5</f>
        <v>8.5</v>
      </c>
      <c r="F2038" s="3">
        <f>Element_Hydraulics!G2039+8.5</f>
        <v>8.5</v>
      </c>
      <c r="G2038" s="3">
        <f>Element_Hydraulics!H2039+8.5</f>
        <v>8.5</v>
      </c>
      <c r="H2038" s="3">
        <f>Element_Hydraulics!I2039+8.5</f>
        <v>8.5</v>
      </c>
      <c r="I2038" s="3">
        <f>Element_Hydraulics!J2039+8.5</f>
        <v>8.5</v>
      </c>
      <c r="J2038" s="3">
        <f>Element_Hydraulics!K2039+8.5</f>
        <v>8.5</v>
      </c>
      <c r="K2038" s="3">
        <f>Element_Hydraulics!L2039+8.5</f>
        <v>8.5</v>
      </c>
      <c r="L2038" s="3">
        <f>Element_Hydraulics!M2039+8.5</f>
        <v>8.5</v>
      </c>
      <c r="M2038" s="3">
        <f>Element_Hydraulics!N2039+8.5</f>
        <v>8.5</v>
      </c>
      <c r="N2038" s="3">
        <f>Element_Hydraulics!O2039+8.5</f>
        <v>8.5</v>
      </c>
      <c r="O2038" s="3">
        <f>Element_Hydraulics!P2039+8.5</f>
        <v>8.5</v>
      </c>
      <c r="P2038" s="3">
        <f>Element_Hydraulics!Q2039+8.5</f>
        <v>8.5</v>
      </c>
      <c r="Q2038" s="3">
        <f>Element_Hydraulics!R2039+8.5</f>
        <v>8.5</v>
      </c>
      <c r="R2038" s="3">
        <f>Element_Hydraulics!S2039+8.5</f>
        <v>8.5</v>
      </c>
      <c r="S2038" s="3">
        <f>Element_Hydraulics!T2039+8.5</f>
        <v>8.5</v>
      </c>
      <c r="T2038" s="3">
        <f>Element_Hydraulics!U2039+8.5</f>
        <v>8.5</v>
      </c>
      <c r="U2038" s="3">
        <f>Element_Hydraulics!V2039+8.5</f>
        <v>8.5</v>
      </c>
      <c r="V2038" s="3">
        <f>Element_Hydraulics!W2039+5</f>
        <v>5</v>
      </c>
      <c r="W2038" s="3">
        <f>Element_Hydraulics!X2039+5</f>
        <v>5</v>
      </c>
      <c r="X2038" s="3">
        <f>Element_Hydraulics!Y2039+5</f>
        <v>5</v>
      </c>
      <c r="Y2038" s="3">
        <f>Element_Hydraulics!Z2039+5</f>
        <v>5</v>
      </c>
      <c r="Z2038" s="3">
        <f>Element_Hydraulics!AA2039+5</f>
        <v>5</v>
      </c>
      <c r="AA2038" s="3">
        <f>Element_Hydraulics!AB2039+5</f>
        <v>5</v>
      </c>
      <c r="AB2038" s="3">
        <f>Element_Hydraulics!AC2039+5</f>
        <v>5</v>
      </c>
      <c r="AC2038" s="3">
        <f>Element_Hydraulics!AD2039+5</f>
        <v>5</v>
      </c>
      <c r="AD2038" s="3">
        <f>Element_Hydraulics!AE2039+5</f>
        <v>5</v>
      </c>
      <c r="AE2038" s="3">
        <f>Element_Hydraulics!AF2039+5</f>
        <v>5</v>
      </c>
      <c r="AF2038" s="3">
        <f>Element_Hydraulics!AG2039+5</f>
        <v>5</v>
      </c>
      <c r="AG2038" s="3">
        <f>Element_Hydraulics!AH2039+5</f>
        <v>5</v>
      </c>
      <c r="AH2038" s="3">
        <f>Element_Hydraulics!AI2039+5</f>
        <v>5</v>
      </c>
      <c r="AI2038" s="3">
        <f>Element_Hydraulics!AJ2039+5</f>
        <v>5</v>
      </c>
      <c r="AJ2038" s="3">
        <f>Element_Hydraulics!AK2039+5</f>
        <v>5</v>
      </c>
      <c r="AK2038" s="3">
        <f>Element_Hydraulics!AL2039+5</f>
        <v>5</v>
      </c>
      <c r="AL2038" s="3">
        <f>Element_Hydraulics!AM2039+8.5</f>
        <v>8.5</v>
      </c>
      <c r="AM2038" s="3">
        <f>Element_Hydraulics!AN2039+8.5</f>
        <v>8.5</v>
      </c>
      <c r="AN2038" s="3">
        <f>Element_Hydraulics!AO2039+8.5</f>
        <v>8.5</v>
      </c>
      <c r="AO2038" s="3">
        <f>Element_Hydraulics!AP2039+8.5</f>
        <v>8.5</v>
      </c>
      <c r="AP2038" s="3">
        <f>Element_Hydraulics!AQ2039+8.5</f>
        <v>8.5</v>
      </c>
      <c r="AQ2038" s="3">
        <f>Element_Hydraulics!AR2039+8.5</f>
        <v>8.5</v>
      </c>
      <c r="AR2038" s="3">
        <f>Element_Hydraulics!AS2039+8.5</f>
        <v>8.5</v>
      </c>
      <c r="AS2038" s="3">
        <f>Element_Hydraulics!AT2039+8.5</f>
        <v>8.5</v>
      </c>
      <c r="AT2038" s="3">
        <f>Element_Hydraulics!AU2039+8.5</f>
        <v>8.5</v>
      </c>
      <c r="AU2038" s="3">
        <f>Element_Hydraulics!AV2039+8.5</f>
        <v>8.5</v>
      </c>
      <c r="AV2038" s="3">
        <f>Element_Hydraulics!AW2039+8.5</f>
        <v>8.5</v>
      </c>
      <c r="AW2038" s="3">
        <f>Element_Hydraulics!AX2039+8.5</f>
        <v>8.5</v>
      </c>
      <c r="AX2038" s="3">
        <f>Element_Hydraulics!AY2039+8.5</f>
        <v>8.5</v>
      </c>
      <c r="AY2038" s="3">
        <f>Element_Hydraulics!AZ2039+8.5</f>
        <v>8.5</v>
      </c>
      <c r="AZ2038" s="3">
        <f>Element_Hydraulics!BA2039+8.5</f>
        <v>8.5</v>
      </c>
      <c r="BA2038" s="3">
        <f>Element_Hydraulics!BB2039+8.5</f>
        <v>8.5</v>
      </c>
      <c r="BB2038" s="3">
        <f>Element_Hydraulics!BC2039+8.5</f>
        <v>8.5</v>
      </c>
      <c r="BC2038" s="3">
        <f>Element_Hydraulics!BD2039+8.5</f>
        <v>8.5</v>
      </c>
      <c r="BD2038" s="3">
        <f>Element_Hydraulics!BE2039+8.5</f>
        <v>8.5</v>
      </c>
      <c r="BE2038" s="3">
        <f>Element_Hydraulics!BF2039+8.5</f>
        <v>8.5</v>
      </c>
    </row>
    <row r="2039" spans="1:57">
      <c r="A2039" s="3" t="s">
        <v>2071</v>
      </c>
      <c r="B2039" s="3">
        <f>Element_Hydraulics!C2040+8.5</f>
        <v>8.5</v>
      </c>
      <c r="C2039" s="3">
        <f>Element_Hydraulics!D2040+8.5</f>
        <v>8.5</v>
      </c>
      <c r="D2039" s="3">
        <f>Element_Hydraulics!E2040+8.5</f>
        <v>8.5</v>
      </c>
      <c r="E2039" s="3">
        <f>Element_Hydraulics!F2040+8.5</f>
        <v>8.5</v>
      </c>
      <c r="F2039" s="3">
        <f>Element_Hydraulics!G2040+8.5</f>
        <v>8.5</v>
      </c>
      <c r="G2039" s="3">
        <f>Element_Hydraulics!H2040+8.5</f>
        <v>8.5</v>
      </c>
      <c r="H2039" s="3">
        <f>Element_Hydraulics!I2040+8.5</f>
        <v>8.5</v>
      </c>
      <c r="I2039" s="3">
        <f>Element_Hydraulics!J2040+8.5</f>
        <v>8.5</v>
      </c>
      <c r="J2039" s="3">
        <f>Element_Hydraulics!K2040+8.5</f>
        <v>8.5</v>
      </c>
      <c r="K2039" s="3">
        <f>Element_Hydraulics!L2040+8.5</f>
        <v>8.5</v>
      </c>
      <c r="L2039" s="3">
        <f>Element_Hydraulics!M2040+8.5</f>
        <v>8.5</v>
      </c>
      <c r="M2039" s="3">
        <f>Element_Hydraulics!N2040+8.5</f>
        <v>8.5</v>
      </c>
      <c r="N2039" s="3">
        <f>Element_Hydraulics!O2040+8.5</f>
        <v>8.5</v>
      </c>
      <c r="O2039" s="3">
        <f>Element_Hydraulics!P2040+8.5</f>
        <v>8.5</v>
      </c>
      <c r="P2039" s="3">
        <f>Element_Hydraulics!Q2040+8.5</f>
        <v>8.5</v>
      </c>
      <c r="Q2039" s="3">
        <f>Element_Hydraulics!R2040+8.5</f>
        <v>8.5</v>
      </c>
      <c r="R2039" s="3">
        <f>Element_Hydraulics!S2040+8.5</f>
        <v>8.5</v>
      </c>
      <c r="S2039" s="3">
        <f>Element_Hydraulics!T2040+8.5</f>
        <v>8.5</v>
      </c>
      <c r="T2039" s="3">
        <f>Element_Hydraulics!U2040+8.5</f>
        <v>8.5</v>
      </c>
      <c r="U2039" s="3">
        <f>Element_Hydraulics!V2040+8.5</f>
        <v>8.5</v>
      </c>
      <c r="V2039" s="3">
        <f>Element_Hydraulics!W2040+5</f>
        <v>5</v>
      </c>
      <c r="W2039" s="3">
        <f>Element_Hydraulics!X2040+5</f>
        <v>5</v>
      </c>
      <c r="X2039" s="3">
        <f>Element_Hydraulics!Y2040+5</f>
        <v>5</v>
      </c>
      <c r="Y2039" s="3">
        <f>Element_Hydraulics!Z2040+5</f>
        <v>5</v>
      </c>
      <c r="Z2039" s="3">
        <f>Element_Hydraulics!AA2040+5</f>
        <v>5</v>
      </c>
      <c r="AA2039" s="3">
        <f>Element_Hydraulics!AB2040+5</f>
        <v>5</v>
      </c>
      <c r="AB2039" s="3">
        <f>Element_Hydraulics!AC2040+5</f>
        <v>5</v>
      </c>
      <c r="AC2039" s="3">
        <f>Element_Hydraulics!AD2040+5</f>
        <v>5</v>
      </c>
      <c r="AD2039" s="3">
        <f>Element_Hydraulics!AE2040+5</f>
        <v>5</v>
      </c>
      <c r="AE2039" s="3">
        <f>Element_Hydraulics!AF2040+5</f>
        <v>5</v>
      </c>
      <c r="AF2039" s="3">
        <f>Element_Hydraulics!AG2040+5</f>
        <v>5</v>
      </c>
      <c r="AG2039" s="3">
        <f>Element_Hydraulics!AH2040+5</f>
        <v>5</v>
      </c>
      <c r="AH2039" s="3">
        <f>Element_Hydraulics!AI2040+5</f>
        <v>5</v>
      </c>
      <c r="AI2039" s="3">
        <f>Element_Hydraulics!AJ2040+5</f>
        <v>5</v>
      </c>
      <c r="AJ2039" s="3">
        <f>Element_Hydraulics!AK2040+5</f>
        <v>5</v>
      </c>
      <c r="AK2039" s="3">
        <f>Element_Hydraulics!AL2040+5</f>
        <v>5</v>
      </c>
      <c r="AL2039" s="3">
        <f>Element_Hydraulics!AM2040+8.5</f>
        <v>8.5</v>
      </c>
      <c r="AM2039" s="3">
        <f>Element_Hydraulics!AN2040+8.5</f>
        <v>8.5</v>
      </c>
      <c r="AN2039" s="3">
        <f>Element_Hydraulics!AO2040+8.5</f>
        <v>8.5</v>
      </c>
      <c r="AO2039" s="3">
        <f>Element_Hydraulics!AP2040+8.5</f>
        <v>8.5</v>
      </c>
      <c r="AP2039" s="3">
        <f>Element_Hydraulics!AQ2040+8.5</f>
        <v>8.5</v>
      </c>
      <c r="AQ2039" s="3">
        <f>Element_Hydraulics!AR2040+8.5</f>
        <v>8.5</v>
      </c>
      <c r="AR2039" s="3">
        <f>Element_Hydraulics!AS2040+8.5</f>
        <v>8.5</v>
      </c>
      <c r="AS2039" s="3">
        <f>Element_Hydraulics!AT2040+8.5</f>
        <v>8.5</v>
      </c>
      <c r="AT2039" s="3">
        <f>Element_Hydraulics!AU2040+8.5</f>
        <v>8.5</v>
      </c>
      <c r="AU2039" s="3">
        <f>Element_Hydraulics!AV2040+8.5</f>
        <v>8.5</v>
      </c>
      <c r="AV2039" s="3">
        <f>Element_Hydraulics!AW2040+8.5</f>
        <v>8.5</v>
      </c>
      <c r="AW2039" s="3">
        <f>Element_Hydraulics!AX2040+8.5</f>
        <v>8.5</v>
      </c>
      <c r="AX2039" s="3">
        <f>Element_Hydraulics!AY2040+8.5</f>
        <v>8.5</v>
      </c>
      <c r="AY2039" s="3">
        <f>Element_Hydraulics!AZ2040+8.5</f>
        <v>8.5</v>
      </c>
      <c r="AZ2039" s="3">
        <f>Element_Hydraulics!BA2040+8.5</f>
        <v>8.5</v>
      </c>
      <c r="BA2039" s="3">
        <f>Element_Hydraulics!BB2040+8.5</f>
        <v>8.5</v>
      </c>
      <c r="BB2039" s="3">
        <f>Element_Hydraulics!BC2040+8.5</f>
        <v>8.5</v>
      </c>
      <c r="BC2039" s="3">
        <f>Element_Hydraulics!BD2040+8.5</f>
        <v>8.5</v>
      </c>
      <c r="BD2039" s="3">
        <f>Element_Hydraulics!BE2040+8.5</f>
        <v>8.5</v>
      </c>
      <c r="BE2039" s="3">
        <f>Element_Hydraulics!BF2040+8.5</f>
        <v>8.5</v>
      </c>
    </row>
    <row r="2040" spans="1:57">
      <c r="A2040" s="3" t="s">
        <v>2072</v>
      </c>
      <c r="B2040" s="3">
        <f>Element_Hydraulics!C2041+8.5</f>
        <v>8.5</v>
      </c>
      <c r="C2040" s="3">
        <f>Element_Hydraulics!D2041+8.5</f>
        <v>8.5</v>
      </c>
      <c r="D2040" s="3">
        <f>Element_Hydraulics!E2041+8.5</f>
        <v>8.5</v>
      </c>
      <c r="E2040" s="3">
        <f>Element_Hydraulics!F2041+8.5</f>
        <v>8.5</v>
      </c>
      <c r="F2040" s="3">
        <f>Element_Hydraulics!G2041+8.5</f>
        <v>8.5</v>
      </c>
      <c r="G2040" s="3">
        <f>Element_Hydraulics!H2041+8.5</f>
        <v>8.5</v>
      </c>
      <c r="H2040" s="3">
        <f>Element_Hydraulics!I2041+8.5</f>
        <v>8.5</v>
      </c>
      <c r="I2040" s="3">
        <f>Element_Hydraulics!J2041+8.5</f>
        <v>8.5</v>
      </c>
      <c r="J2040" s="3">
        <f>Element_Hydraulics!K2041+8.5</f>
        <v>8.5</v>
      </c>
      <c r="K2040" s="3">
        <f>Element_Hydraulics!L2041+8.5</f>
        <v>8.5</v>
      </c>
      <c r="L2040" s="3">
        <f>Element_Hydraulics!M2041+8.5</f>
        <v>8.5</v>
      </c>
      <c r="M2040" s="3">
        <f>Element_Hydraulics!N2041+8.5</f>
        <v>8.5</v>
      </c>
      <c r="N2040" s="3">
        <f>Element_Hydraulics!O2041+8.5</f>
        <v>8.5</v>
      </c>
      <c r="O2040" s="3">
        <f>Element_Hydraulics!P2041+8.5</f>
        <v>8.5</v>
      </c>
      <c r="P2040" s="3">
        <f>Element_Hydraulics!Q2041+8.5</f>
        <v>8.5</v>
      </c>
      <c r="Q2040" s="3">
        <f>Element_Hydraulics!R2041+8.5</f>
        <v>8.5</v>
      </c>
      <c r="R2040" s="3">
        <f>Element_Hydraulics!S2041+8.5</f>
        <v>8.5</v>
      </c>
      <c r="S2040" s="3">
        <f>Element_Hydraulics!T2041+8.5</f>
        <v>8.5</v>
      </c>
      <c r="T2040" s="3">
        <f>Element_Hydraulics!U2041+8.5</f>
        <v>8.5</v>
      </c>
      <c r="U2040" s="3">
        <f>Element_Hydraulics!V2041+8.5</f>
        <v>8.5</v>
      </c>
      <c r="V2040" s="3">
        <f>Element_Hydraulics!W2041+5</f>
        <v>5</v>
      </c>
      <c r="W2040" s="3">
        <f>Element_Hydraulics!X2041+5</f>
        <v>5</v>
      </c>
      <c r="X2040" s="3">
        <f>Element_Hydraulics!Y2041+5</f>
        <v>5</v>
      </c>
      <c r="Y2040" s="3">
        <f>Element_Hydraulics!Z2041+5</f>
        <v>5</v>
      </c>
      <c r="Z2040" s="3">
        <f>Element_Hydraulics!AA2041+5</f>
        <v>5</v>
      </c>
      <c r="AA2040" s="3">
        <f>Element_Hydraulics!AB2041+5</f>
        <v>5</v>
      </c>
      <c r="AB2040" s="3">
        <f>Element_Hydraulics!AC2041+5</f>
        <v>5</v>
      </c>
      <c r="AC2040" s="3">
        <f>Element_Hydraulics!AD2041+5</f>
        <v>5</v>
      </c>
      <c r="AD2040" s="3">
        <f>Element_Hydraulics!AE2041+5</f>
        <v>5</v>
      </c>
      <c r="AE2040" s="3">
        <f>Element_Hydraulics!AF2041+5</f>
        <v>5</v>
      </c>
      <c r="AF2040" s="3">
        <f>Element_Hydraulics!AG2041+5</f>
        <v>5</v>
      </c>
      <c r="AG2040" s="3">
        <f>Element_Hydraulics!AH2041+5</f>
        <v>5</v>
      </c>
      <c r="AH2040" s="3">
        <f>Element_Hydraulics!AI2041+5</f>
        <v>5</v>
      </c>
      <c r="AI2040" s="3">
        <f>Element_Hydraulics!AJ2041+5</f>
        <v>5</v>
      </c>
      <c r="AJ2040" s="3">
        <f>Element_Hydraulics!AK2041+5</f>
        <v>5</v>
      </c>
      <c r="AK2040" s="3">
        <f>Element_Hydraulics!AL2041+5</f>
        <v>5</v>
      </c>
      <c r="AL2040" s="3">
        <f>Element_Hydraulics!AM2041+8.5</f>
        <v>8.5</v>
      </c>
      <c r="AM2040" s="3">
        <f>Element_Hydraulics!AN2041+8.5</f>
        <v>8.5</v>
      </c>
      <c r="AN2040" s="3">
        <f>Element_Hydraulics!AO2041+8.5</f>
        <v>8.5</v>
      </c>
      <c r="AO2040" s="3">
        <f>Element_Hydraulics!AP2041+8.5</f>
        <v>8.5</v>
      </c>
      <c r="AP2040" s="3">
        <f>Element_Hydraulics!AQ2041+8.5</f>
        <v>8.5</v>
      </c>
      <c r="AQ2040" s="3">
        <f>Element_Hydraulics!AR2041+8.5</f>
        <v>8.5</v>
      </c>
      <c r="AR2040" s="3">
        <f>Element_Hydraulics!AS2041+8.5</f>
        <v>8.5</v>
      </c>
      <c r="AS2040" s="3">
        <f>Element_Hydraulics!AT2041+8.5</f>
        <v>8.5</v>
      </c>
      <c r="AT2040" s="3">
        <f>Element_Hydraulics!AU2041+8.5</f>
        <v>8.5</v>
      </c>
      <c r="AU2040" s="3">
        <f>Element_Hydraulics!AV2041+8.5</f>
        <v>8.5</v>
      </c>
      <c r="AV2040" s="3">
        <f>Element_Hydraulics!AW2041+8.5</f>
        <v>8.5</v>
      </c>
      <c r="AW2040" s="3">
        <f>Element_Hydraulics!AX2041+8.5</f>
        <v>8.5</v>
      </c>
      <c r="AX2040" s="3">
        <f>Element_Hydraulics!AY2041+8.5</f>
        <v>8.5</v>
      </c>
      <c r="AY2040" s="3">
        <f>Element_Hydraulics!AZ2041+8.5</f>
        <v>8.5</v>
      </c>
      <c r="AZ2040" s="3">
        <f>Element_Hydraulics!BA2041+8.5</f>
        <v>8.5</v>
      </c>
      <c r="BA2040" s="3">
        <f>Element_Hydraulics!BB2041+8.5</f>
        <v>8.5</v>
      </c>
      <c r="BB2040" s="3">
        <f>Element_Hydraulics!BC2041+8.5</f>
        <v>8.5</v>
      </c>
      <c r="BC2040" s="3">
        <f>Element_Hydraulics!BD2041+8.5</f>
        <v>8.5</v>
      </c>
      <c r="BD2040" s="3">
        <f>Element_Hydraulics!BE2041+8.5</f>
        <v>8.5</v>
      </c>
      <c r="BE2040" s="3">
        <f>Element_Hydraulics!BF2041+8.5</f>
        <v>8.5</v>
      </c>
    </row>
    <row r="2041" spans="1:57">
      <c r="A2041" s="3" t="s">
        <v>2073</v>
      </c>
      <c r="B2041" s="3">
        <f>Element_Hydraulics!C2042+8.5</f>
        <v>8.5</v>
      </c>
      <c r="C2041" s="3">
        <f>Element_Hydraulics!D2042+8.5</f>
        <v>8.5</v>
      </c>
      <c r="D2041" s="3">
        <f>Element_Hydraulics!E2042+8.5</f>
        <v>8.5</v>
      </c>
      <c r="E2041" s="3">
        <f>Element_Hydraulics!F2042+8.5</f>
        <v>8.5</v>
      </c>
      <c r="F2041" s="3">
        <f>Element_Hydraulics!G2042+8.5</f>
        <v>8.5</v>
      </c>
      <c r="G2041" s="3">
        <f>Element_Hydraulics!H2042+8.5</f>
        <v>8.5</v>
      </c>
      <c r="H2041" s="3">
        <f>Element_Hydraulics!I2042+8.5</f>
        <v>8.5</v>
      </c>
      <c r="I2041" s="3">
        <f>Element_Hydraulics!J2042+8.5</f>
        <v>8.5</v>
      </c>
      <c r="J2041" s="3">
        <f>Element_Hydraulics!K2042+8.5</f>
        <v>8.5</v>
      </c>
      <c r="K2041" s="3">
        <f>Element_Hydraulics!L2042+8.5</f>
        <v>8.5</v>
      </c>
      <c r="L2041" s="3">
        <f>Element_Hydraulics!M2042+8.5</f>
        <v>8.5</v>
      </c>
      <c r="M2041" s="3">
        <f>Element_Hydraulics!N2042+8.5</f>
        <v>8.5</v>
      </c>
      <c r="N2041" s="3">
        <f>Element_Hydraulics!O2042+8.5</f>
        <v>8.5</v>
      </c>
      <c r="O2041" s="3">
        <f>Element_Hydraulics!P2042+8.5</f>
        <v>8.5</v>
      </c>
      <c r="P2041" s="3">
        <f>Element_Hydraulics!Q2042+8.5</f>
        <v>8.5</v>
      </c>
      <c r="Q2041" s="3">
        <f>Element_Hydraulics!R2042+8.5</f>
        <v>8.5</v>
      </c>
      <c r="R2041" s="3">
        <f>Element_Hydraulics!S2042+8.5</f>
        <v>8.5</v>
      </c>
      <c r="S2041" s="3">
        <f>Element_Hydraulics!T2042+8.5</f>
        <v>8.5</v>
      </c>
      <c r="T2041" s="3">
        <f>Element_Hydraulics!U2042+8.5</f>
        <v>8.5</v>
      </c>
      <c r="U2041" s="3">
        <f>Element_Hydraulics!V2042+8.5</f>
        <v>8.5</v>
      </c>
      <c r="V2041" s="3">
        <f>Element_Hydraulics!W2042+5</f>
        <v>5</v>
      </c>
      <c r="W2041" s="3">
        <f>Element_Hydraulics!X2042+5</f>
        <v>5</v>
      </c>
      <c r="X2041" s="3">
        <f>Element_Hydraulics!Y2042+5</f>
        <v>5</v>
      </c>
      <c r="Y2041" s="3">
        <f>Element_Hydraulics!Z2042+5</f>
        <v>5</v>
      </c>
      <c r="Z2041" s="3">
        <f>Element_Hydraulics!AA2042+5</f>
        <v>5</v>
      </c>
      <c r="AA2041" s="3">
        <f>Element_Hydraulics!AB2042+5</f>
        <v>5</v>
      </c>
      <c r="AB2041" s="3">
        <f>Element_Hydraulics!AC2042+5</f>
        <v>5</v>
      </c>
      <c r="AC2041" s="3">
        <f>Element_Hydraulics!AD2042+5</f>
        <v>5</v>
      </c>
      <c r="AD2041" s="3">
        <f>Element_Hydraulics!AE2042+5</f>
        <v>5</v>
      </c>
      <c r="AE2041" s="3">
        <f>Element_Hydraulics!AF2042+5</f>
        <v>5</v>
      </c>
      <c r="AF2041" s="3">
        <f>Element_Hydraulics!AG2042+5</f>
        <v>5</v>
      </c>
      <c r="AG2041" s="3">
        <f>Element_Hydraulics!AH2042+5</f>
        <v>5</v>
      </c>
      <c r="AH2041" s="3">
        <f>Element_Hydraulics!AI2042+5</f>
        <v>5</v>
      </c>
      <c r="AI2041" s="3">
        <f>Element_Hydraulics!AJ2042+5</f>
        <v>5</v>
      </c>
      <c r="AJ2041" s="3">
        <f>Element_Hydraulics!AK2042+5</f>
        <v>5</v>
      </c>
      <c r="AK2041" s="3">
        <f>Element_Hydraulics!AL2042+5</f>
        <v>5</v>
      </c>
      <c r="AL2041" s="3">
        <f>Element_Hydraulics!AM2042+8.5</f>
        <v>8.5</v>
      </c>
      <c r="AM2041" s="3">
        <f>Element_Hydraulics!AN2042+8.5</f>
        <v>8.5</v>
      </c>
      <c r="AN2041" s="3">
        <f>Element_Hydraulics!AO2042+8.5</f>
        <v>8.5</v>
      </c>
      <c r="AO2041" s="3">
        <f>Element_Hydraulics!AP2042+8.5</f>
        <v>8.5</v>
      </c>
      <c r="AP2041" s="3">
        <f>Element_Hydraulics!AQ2042+8.5</f>
        <v>8.5</v>
      </c>
      <c r="AQ2041" s="3">
        <f>Element_Hydraulics!AR2042+8.5</f>
        <v>8.5</v>
      </c>
      <c r="AR2041" s="3">
        <f>Element_Hydraulics!AS2042+8.5</f>
        <v>8.5</v>
      </c>
      <c r="AS2041" s="3">
        <f>Element_Hydraulics!AT2042+8.5</f>
        <v>8.5</v>
      </c>
      <c r="AT2041" s="3">
        <f>Element_Hydraulics!AU2042+8.5</f>
        <v>8.5</v>
      </c>
      <c r="AU2041" s="3">
        <f>Element_Hydraulics!AV2042+8.5</f>
        <v>8.5</v>
      </c>
      <c r="AV2041" s="3">
        <f>Element_Hydraulics!AW2042+8.5</f>
        <v>8.5</v>
      </c>
      <c r="AW2041" s="3">
        <f>Element_Hydraulics!AX2042+8.5</f>
        <v>8.5</v>
      </c>
      <c r="AX2041" s="3">
        <f>Element_Hydraulics!AY2042+8.5</f>
        <v>8.5</v>
      </c>
      <c r="AY2041" s="3">
        <f>Element_Hydraulics!AZ2042+8.5</f>
        <v>8.5</v>
      </c>
      <c r="AZ2041" s="3">
        <f>Element_Hydraulics!BA2042+8.5</f>
        <v>8.5</v>
      </c>
      <c r="BA2041" s="3">
        <f>Element_Hydraulics!BB2042+8.5</f>
        <v>8.5</v>
      </c>
      <c r="BB2041" s="3">
        <f>Element_Hydraulics!BC2042+8.5</f>
        <v>8.5</v>
      </c>
      <c r="BC2041" s="3">
        <f>Element_Hydraulics!BD2042+8.5</f>
        <v>8.5</v>
      </c>
      <c r="BD2041" s="3">
        <f>Element_Hydraulics!BE2042+8.5</f>
        <v>8.5</v>
      </c>
      <c r="BE2041" s="3">
        <f>Element_Hydraulics!BF2042+8.5</f>
        <v>8.5</v>
      </c>
    </row>
    <row r="2042" spans="1:57">
      <c r="A2042" s="3" t="s">
        <v>2074</v>
      </c>
      <c r="B2042" s="3">
        <f>Element_Hydraulics!C2043+8.5</f>
        <v>8.5</v>
      </c>
      <c r="C2042" s="3">
        <f>Element_Hydraulics!D2043+8.5</f>
        <v>8.5</v>
      </c>
      <c r="D2042" s="3">
        <f>Element_Hydraulics!E2043+8.5</f>
        <v>8.5</v>
      </c>
      <c r="E2042" s="3">
        <f>Element_Hydraulics!F2043+8.5</f>
        <v>8.5</v>
      </c>
      <c r="F2042" s="3">
        <f>Element_Hydraulics!G2043+8.5</f>
        <v>8.5</v>
      </c>
      <c r="G2042" s="3">
        <f>Element_Hydraulics!H2043+8.5</f>
        <v>8.5</v>
      </c>
      <c r="H2042" s="3">
        <f>Element_Hydraulics!I2043+8.5</f>
        <v>8.5</v>
      </c>
      <c r="I2042" s="3">
        <f>Element_Hydraulics!J2043+8.5</f>
        <v>8.5</v>
      </c>
      <c r="J2042" s="3">
        <f>Element_Hydraulics!K2043+8.5</f>
        <v>8.5</v>
      </c>
      <c r="K2042" s="3">
        <f>Element_Hydraulics!L2043+8.5</f>
        <v>8.5</v>
      </c>
      <c r="L2042" s="3">
        <f>Element_Hydraulics!M2043+8.5</f>
        <v>8.5</v>
      </c>
      <c r="M2042" s="3">
        <f>Element_Hydraulics!N2043+8.5</f>
        <v>8.5</v>
      </c>
      <c r="N2042" s="3">
        <f>Element_Hydraulics!O2043+8.5</f>
        <v>8.5</v>
      </c>
      <c r="O2042" s="3">
        <f>Element_Hydraulics!P2043+8.5</f>
        <v>8.5</v>
      </c>
      <c r="P2042" s="3">
        <f>Element_Hydraulics!Q2043+8.5</f>
        <v>8.5</v>
      </c>
      <c r="Q2042" s="3">
        <f>Element_Hydraulics!R2043+8.5</f>
        <v>8.5</v>
      </c>
      <c r="R2042" s="3">
        <f>Element_Hydraulics!S2043+8.5</f>
        <v>8.5</v>
      </c>
      <c r="S2042" s="3">
        <f>Element_Hydraulics!T2043+8.5</f>
        <v>8.5</v>
      </c>
      <c r="T2042" s="3">
        <f>Element_Hydraulics!U2043+8.5</f>
        <v>8.5</v>
      </c>
      <c r="U2042" s="3">
        <f>Element_Hydraulics!V2043+8.5</f>
        <v>8.5</v>
      </c>
      <c r="V2042" s="3">
        <f>Element_Hydraulics!W2043+5</f>
        <v>5</v>
      </c>
      <c r="W2042" s="3">
        <f>Element_Hydraulics!X2043+5</f>
        <v>5</v>
      </c>
      <c r="X2042" s="3">
        <f>Element_Hydraulics!Y2043+5</f>
        <v>5</v>
      </c>
      <c r="Y2042" s="3">
        <f>Element_Hydraulics!Z2043+5</f>
        <v>5</v>
      </c>
      <c r="Z2042" s="3">
        <f>Element_Hydraulics!AA2043+5</f>
        <v>5</v>
      </c>
      <c r="AA2042" s="3">
        <f>Element_Hydraulics!AB2043+5</f>
        <v>5</v>
      </c>
      <c r="AB2042" s="3">
        <f>Element_Hydraulics!AC2043+5</f>
        <v>5</v>
      </c>
      <c r="AC2042" s="3">
        <f>Element_Hydraulics!AD2043+5</f>
        <v>5</v>
      </c>
      <c r="AD2042" s="3">
        <f>Element_Hydraulics!AE2043+5</f>
        <v>5</v>
      </c>
      <c r="AE2042" s="3">
        <f>Element_Hydraulics!AF2043+5</f>
        <v>5</v>
      </c>
      <c r="AF2042" s="3">
        <f>Element_Hydraulics!AG2043+5</f>
        <v>5</v>
      </c>
      <c r="AG2042" s="3">
        <f>Element_Hydraulics!AH2043+5</f>
        <v>5</v>
      </c>
      <c r="AH2042" s="3">
        <f>Element_Hydraulics!AI2043+5</f>
        <v>5</v>
      </c>
      <c r="AI2042" s="3">
        <f>Element_Hydraulics!AJ2043+5</f>
        <v>5</v>
      </c>
      <c r="AJ2042" s="3">
        <f>Element_Hydraulics!AK2043+5</f>
        <v>5</v>
      </c>
      <c r="AK2042" s="3">
        <f>Element_Hydraulics!AL2043+5</f>
        <v>5</v>
      </c>
      <c r="AL2042" s="3">
        <f>Element_Hydraulics!AM2043+8.5</f>
        <v>8.5</v>
      </c>
      <c r="AM2042" s="3">
        <f>Element_Hydraulics!AN2043+8.5</f>
        <v>8.5</v>
      </c>
      <c r="AN2042" s="3">
        <f>Element_Hydraulics!AO2043+8.5</f>
        <v>8.5</v>
      </c>
      <c r="AO2042" s="3">
        <f>Element_Hydraulics!AP2043+8.5</f>
        <v>8.5</v>
      </c>
      <c r="AP2042" s="3">
        <f>Element_Hydraulics!AQ2043+8.5</f>
        <v>8.5</v>
      </c>
      <c r="AQ2042" s="3">
        <f>Element_Hydraulics!AR2043+8.5</f>
        <v>8.5</v>
      </c>
      <c r="AR2042" s="3">
        <f>Element_Hydraulics!AS2043+8.5</f>
        <v>8.5</v>
      </c>
      <c r="AS2042" s="3">
        <f>Element_Hydraulics!AT2043+8.5</f>
        <v>8.5</v>
      </c>
      <c r="AT2042" s="3">
        <f>Element_Hydraulics!AU2043+8.5</f>
        <v>8.5</v>
      </c>
      <c r="AU2042" s="3">
        <f>Element_Hydraulics!AV2043+8.5</f>
        <v>8.5</v>
      </c>
      <c r="AV2042" s="3">
        <f>Element_Hydraulics!AW2043+8.5</f>
        <v>8.5</v>
      </c>
      <c r="AW2042" s="3">
        <f>Element_Hydraulics!AX2043+8.5</f>
        <v>8.5</v>
      </c>
      <c r="AX2042" s="3">
        <f>Element_Hydraulics!AY2043+8.5</f>
        <v>8.5</v>
      </c>
      <c r="AY2042" s="3">
        <f>Element_Hydraulics!AZ2043+8.5</f>
        <v>8.5</v>
      </c>
      <c r="AZ2042" s="3">
        <f>Element_Hydraulics!BA2043+8.5</f>
        <v>8.5</v>
      </c>
      <c r="BA2042" s="3">
        <f>Element_Hydraulics!BB2043+8.5</f>
        <v>8.5</v>
      </c>
      <c r="BB2042" s="3">
        <f>Element_Hydraulics!BC2043+8.5</f>
        <v>8.5</v>
      </c>
      <c r="BC2042" s="3">
        <f>Element_Hydraulics!BD2043+8.5</f>
        <v>8.5</v>
      </c>
      <c r="BD2042" s="3">
        <f>Element_Hydraulics!BE2043+8.5</f>
        <v>8.5</v>
      </c>
      <c r="BE2042" s="3">
        <f>Element_Hydraulics!BF2043+8.5</f>
        <v>8.5</v>
      </c>
    </row>
    <row r="2043" spans="1:57">
      <c r="A2043" s="3" t="s">
        <v>2075</v>
      </c>
      <c r="B2043" s="3">
        <f>Element_Hydraulics!C2044+8.5</f>
        <v>8.5</v>
      </c>
      <c r="C2043" s="3">
        <f>Element_Hydraulics!D2044+8.5</f>
        <v>8.5</v>
      </c>
      <c r="D2043" s="3">
        <f>Element_Hydraulics!E2044+8.5</f>
        <v>8.5</v>
      </c>
      <c r="E2043" s="3">
        <f>Element_Hydraulics!F2044+8.5</f>
        <v>8.5</v>
      </c>
      <c r="F2043" s="3">
        <f>Element_Hydraulics!G2044+8.5</f>
        <v>8.5</v>
      </c>
      <c r="G2043" s="3">
        <f>Element_Hydraulics!H2044+8.5</f>
        <v>8.5</v>
      </c>
      <c r="H2043" s="3">
        <f>Element_Hydraulics!I2044+8.5</f>
        <v>8.5</v>
      </c>
      <c r="I2043" s="3">
        <f>Element_Hydraulics!J2044+8.5</f>
        <v>8.5</v>
      </c>
      <c r="J2043" s="3">
        <f>Element_Hydraulics!K2044+8.5</f>
        <v>8.5</v>
      </c>
      <c r="K2043" s="3">
        <f>Element_Hydraulics!L2044+8.5</f>
        <v>8.5</v>
      </c>
      <c r="L2043" s="3">
        <f>Element_Hydraulics!M2044+8.5</f>
        <v>8.5</v>
      </c>
      <c r="M2043" s="3">
        <f>Element_Hydraulics!N2044+8.5</f>
        <v>8.5</v>
      </c>
      <c r="N2043" s="3">
        <f>Element_Hydraulics!O2044+8.5</f>
        <v>8.5</v>
      </c>
      <c r="O2043" s="3">
        <f>Element_Hydraulics!P2044+8.5</f>
        <v>8.5</v>
      </c>
      <c r="P2043" s="3">
        <f>Element_Hydraulics!Q2044+8.5</f>
        <v>8.5</v>
      </c>
      <c r="Q2043" s="3">
        <f>Element_Hydraulics!R2044+8.5</f>
        <v>8.5</v>
      </c>
      <c r="R2043" s="3">
        <f>Element_Hydraulics!S2044+8.5</f>
        <v>8.5</v>
      </c>
      <c r="S2043" s="3">
        <f>Element_Hydraulics!T2044+8.5</f>
        <v>8.5</v>
      </c>
      <c r="T2043" s="3">
        <f>Element_Hydraulics!U2044+8.5</f>
        <v>8.5</v>
      </c>
      <c r="U2043" s="3">
        <f>Element_Hydraulics!V2044+8.5</f>
        <v>8.5</v>
      </c>
      <c r="V2043" s="3">
        <f>Element_Hydraulics!W2044+5</f>
        <v>5</v>
      </c>
      <c r="W2043" s="3">
        <f>Element_Hydraulics!X2044+5</f>
        <v>5</v>
      </c>
      <c r="X2043" s="3">
        <f>Element_Hydraulics!Y2044+5</f>
        <v>5</v>
      </c>
      <c r="Y2043" s="3">
        <f>Element_Hydraulics!Z2044+5</f>
        <v>5</v>
      </c>
      <c r="Z2043" s="3">
        <f>Element_Hydraulics!AA2044+5</f>
        <v>5</v>
      </c>
      <c r="AA2043" s="3">
        <f>Element_Hydraulics!AB2044+5</f>
        <v>5</v>
      </c>
      <c r="AB2043" s="3">
        <f>Element_Hydraulics!AC2044+5</f>
        <v>5</v>
      </c>
      <c r="AC2043" s="3">
        <f>Element_Hydraulics!AD2044+5</f>
        <v>5</v>
      </c>
      <c r="AD2043" s="3">
        <f>Element_Hydraulics!AE2044+5</f>
        <v>5</v>
      </c>
      <c r="AE2043" s="3">
        <f>Element_Hydraulics!AF2044+5</f>
        <v>5</v>
      </c>
      <c r="AF2043" s="3">
        <f>Element_Hydraulics!AG2044+5</f>
        <v>5</v>
      </c>
      <c r="AG2043" s="3">
        <f>Element_Hydraulics!AH2044+5</f>
        <v>5</v>
      </c>
      <c r="AH2043" s="3">
        <f>Element_Hydraulics!AI2044+5</f>
        <v>5</v>
      </c>
      <c r="AI2043" s="3">
        <f>Element_Hydraulics!AJ2044+5</f>
        <v>5</v>
      </c>
      <c r="AJ2043" s="3">
        <f>Element_Hydraulics!AK2044+5</f>
        <v>5</v>
      </c>
      <c r="AK2043" s="3">
        <f>Element_Hydraulics!AL2044+5</f>
        <v>5</v>
      </c>
      <c r="AL2043" s="3">
        <f>Element_Hydraulics!AM2044+8.5</f>
        <v>8.5</v>
      </c>
      <c r="AM2043" s="3">
        <f>Element_Hydraulics!AN2044+8.5</f>
        <v>8.5</v>
      </c>
      <c r="AN2043" s="3">
        <f>Element_Hydraulics!AO2044+8.5</f>
        <v>8.5</v>
      </c>
      <c r="AO2043" s="3">
        <f>Element_Hydraulics!AP2044+8.5</f>
        <v>8.5</v>
      </c>
      <c r="AP2043" s="3">
        <f>Element_Hydraulics!AQ2044+8.5</f>
        <v>8.5</v>
      </c>
      <c r="AQ2043" s="3">
        <f>Element_Hydraulics!AR2044+8.5</f>
        <v>8.5</v>
      </c>
      <c r="AR2043" s="3">
        <f>Element_Hydraulics!AS2044+8.5</f>
        <v>8.5</v>
      </c>
      <c r="AS2043" s="3">
        <f>Element_Hydraulics!AT2044+8.5</f>
        <v>8.5</v>
      </c>
      <c r="AT2043" s="3">
        <f>Element_Hydraulics!AU2044+8.5</f>
        <v>8.5</v>
      </c>
      <c r="AU2043" s="3">
        <f>Element_Hydraulics!AV2044+8.5</f>
        <v>8.5</v>
      </c>
      <c r="AV2043" s="3">
        <f>Element_Hydraulics!AW2044+8.5</f>
        <v>8.5</v>
      </c>
      <c r="AW2043" s="3">
        <f>Element_Hydraulics!AX2044+8.5</f>
        <v>8.5</v>
      </c>
      <c r="AX2043" s="3">
        <f>Element_Hydraulics!AY2044+8.5</f>
        <v>8.5</v>
      </c>
      <c r="AY2043" s="3">
        <f>Element_Hydraulics!AZ2044+8.5</f>
        <v>8.5</v>
      </c>
      <c r="AZ2043" s="3">
        <f>Element_Hydraulics!BA2044+8.5</f>
        <v>8.5</v>
      </c>
      <c r="BA2043" s="3">
        <f>Element_Hydraulics!BB2044+8.5</f>
        <v>8.5</v>
      </c>
      <c r="BB2043" s="3">
        <f>Element_Hydraulics!BC2044+8.5</f>
        <v>8.5</v>
      </c>
      <c r="BC2043" s="3">
        <f>Element_Hydraulics!BD2044+8.5</f>
        <v>8.5</v>
      </c>
      <c r="BD2043" s="3">
        <f>Element_Hydraulics!BE2044+8.5</f>
        <v>8.5</v>
      </c>
      <c r="BE2043" s="3">
        <f>Element_Hydraulics!BF2044+8.5</f>
        <v>8.5</v>
      </c>
    </row>
    <row r="2044" spans="1:57">
      <c r="A2044" s="3" t="s">
        <v>2076</v>
      </c>
      <c r="B2044" s="3">
        <f>Element_Hydraulics!C2045+8.5</f>
        <v>8.5</v>
      </c>
      <c r="C2044" s="3">
        <f>Element_Hydraulics!D2045+8.5</f>
        <v>8.5</v>
      </c>
      <c r="D2044" s="3">
        <f>Element_Hydraulics!E2045+8.5</f>
        <v>8.5</v>
      </c>
      <c r="E2044" s="3">
        <f>Element_Hydraulics!F2045+8.5</f>
        <v>8.5</v>
      </c>
      <c r="F2044" s="3">
        <f>Element_Hydraulics!G2045+8.5</f>
        <v>8.5</v>
      </c>
      <c r="G2044" s="3">
        <f>Element_Hydraulics!H2045+8.5</f>
        <v>8.5</v>
      </c>
      <c r="H2044" s="3">
        <f>Element_Hydraulics!I2045+8.5</f>
        <v>8.5</v>
      </c>
      <c r="I2044" s="3">
        <f>Element_Hydraulics!J2045+8.5</f>
        <v>8.5</v>
      </c>
      <c r="J2044" s="3">
        <f>Element_Hydraulics!K2045+8.5</f>
        <v>8.5</v>
      </c>
      <c r="K2044" s="3">
        <f>Element_Hydraulics!L2045+8.5</f>
        <v>8.5</v>
      </c>
      <c r="L2044" s="3">
        <f>Element_Hydraulics!M2045+8.5</f>
        <v>8.5</v>
      </c>
      <c r="M2044" s="3">
        <f>Element_Hydraulics!N2045+8.5</f>
        <v>8.5</v>
      </c>
      <c r="N2044" s="3">
        <f>Element_Hydraulics!O2045+8.5</f>
        <v>8.5</v>
      </c>
      <c r="O2044" s="3">
        <f>Element_Hydraulics!P2045+8.5</f>
        <v>8.5</v>
      </c>
      <c r="P2044" s="3">
        <f>Element_Hydraulics!Q2045+8.5</f>
        <v>8.5</v>
      </c>
      <c r="Q2044" s="3">
        <f>Element_Hydraulics!R2045+8.5</f>
        <v>8.5</v>
      </c>
      <c r="R2044" s="3">
        <f>Element_Hydraulics!S2045+8.5</f>
        <v>8.5</v>
      </c>
      <c r="S2044" s="3">
        <f>Element_Hydraulics!T2045+8.5</f>
        <v>8.5</v>
      </c>
      <c r="T2044" s="3">
        <f>Element_Hydraulics!U2045+8.5</f>
        <v>8.5</v>
      </c>
      <c r="U2044" s="3">
        <f>Element_Hydraulics!V2045+8.5</f>
        <v>8.5</v>
      </c>
      <c r="V2044" s="3">
        <f>Element_Hydraulics!W2045+5</f>
        <v>5</v>
      </c>
      <c r="W2044" s="3">
        <f>Element_Hydraulics!X2045+5</f>
        <v>5</v>
      </c>
      <c r="X2044" s="3">
        <f>Element_Hydraulics!Y2045+5</f>
        <v>5</v>
      </c>
      <c r="Y2044" s="3">
        <f>Element_Hydraulics!Z2045+5</f>
        <v>5</v>
      </c>
      <c r="Z2044" s="3">
        <f>Element_Hydraulics!AA2045+5</f>
        <v>5</v>
      </c>
      <c r="AA2044" s="3">
        <f>Element_Hydraulics!AB2045+5</f>
        <v>5</v>
      </c>
      <c r="AB2044" s="3">
        <f>Element_Hydraulics!AC2045+5</f>
        <v>5</v>
      </c>
      <c r="AC2044" s="3">
        <f>Element_Hydraulics!AD2045+5</f>
        <v>5</v>
      </c>
      <c r="AD2044" s="3">
        <f>Element_Hydraulics!AE2045+5</f>
        <v>5</v>
      </c>
      <c r="AE2044" s="3">
        <f>Element_Hydraulics!AF2045+5</f>
        <v>5</v>
      </c>
      <c r="AF2044" s="3">
        <f>Element_Hydraulics!AG2045+5</f>
        <v>5</v>
      </c>
      <c r="AG2044" s="3">
        <f>Element_Hydraulics!AH2045+5</f>
        <v>5</v>
      </c>
      <c r="AH2044" s="3">
        <f>Element_Hydraulics!AI2045+5</f>
        <v>5</v>
      </c>
      <c r="AI2044" s="3">
        <f>Element_Hydraulics!AJ2045+5</f>
        <v>5</v>
      </c>
      <c r="AJ2044" s="3">
        <f>Element_Hydraulics!AK2045+5</f>
        <v>5</v>
      </c>
      <c r="AK2044" s="3">
        <f>Element_Hydraulics!AL2045+5</f>
        <v>5</v>
      </c>
      <c r="AL2044" s="3">
        <f>Element_Hydraulics!AM2045+8.5</f>
        <v>8.5</v>
      </c>
      <c r="AM2044" s="3">
        <f>Element_Hydraulics!AN2045+8.5</f>
        <v>8.5</v>
      </c>
      <c r="AN2044" s="3">
        <f>Element_Hydraulics!AO2045+8.5</f>
        <v>8.5</v>
      </c>
      <c r="AO2044" s="3">
        <f>Element_Hydraulics!AP2045+8.5</f>
        <v>8.5</v>
      </c>
      <c r="AP2044" s="3">
        <f>Element_Hydraulics!AQ2045+8.5</f>
        <v>8.5</v>
      </c>
      <c r="AQ2044" s="3">
        <f>Element_Hydraulics!AR2045+8.5</f>
        <v>8.5</v>
      </c>
      <c r="AR2044" s="3">
        <f>Element_Hydraulics!AS2045+8.5</f>
        <v>8.5</v>
      </c>
      <c r="AS2044" s="3">
        <f>Element_Hydraulics!AT2045+8.5</f>
        <v>8.5</v>
      </c>
      <c r="AT2044" s="3">
        <f>Element_Hydraulics!AU2045+8.5</f>
        <v>8.5</v>
      </c>
      <c r="AU2044" s="3">
        <f>Element_Hydraulics!AV2045+8.5</f>
        <v>8.5</v>
      </c>
      <c r="AV2044" s="3">
        <f>Element_Hydraulics!AW2045+8.5</f>
        <v>8.5</v>
      </c>
      <c r="AW2044" s="3">
        <f>Element_Hydraulics!AX2045+8.5</f>
        <v>8.5</v>
      </c>
      <c r="AX2044" s="3">
        <f>Element_Hydraulics!AY2045+8.5</f>
        <v>8.5</v>
      </c>
      <c r="AY2044" s="3">
        <f>Element_Hydraulics!AZ2045+8.5</f>
        <v>8.5</v>
      </c>
      <c r="AZ2044" s="3">
        <f>Element_Hydraulics!BA2045+8.5</f>
        <v>8.5</v>
      </c>
      <c r="BA2044" s="3">
        <f>Element_Hydraulics!BB2045+8.5</f>
        <v>8.5</v>
      </c>
      <c r="BB2044" s="3">
        <f>Element_Hydraulics!BC2045+8.5</f>
        <v>8.5</v>
      </c>
      <c r="BC2044" s="3">
        <f>Element_Hydraulics!BD2045+8.5</f>
        <v>8.5</v>
      </c>
      <c r="BD2044" s="3">
        <f>Element_Hydraulics!BE2045+8.5</f>
        <v>8.5</v>
      </c>
      <c r="BE2044" s="3">
        <f>Element_Hydraulics!BF2045+8.5</f>
        <v>8.5</v>
      </c>
    </row>
    <row r="2045" spans="1:57">
      <c r="A2045" s="3" t="s">
        <v>2077</v>
      </c>
      <c r="B2045" s="3">
        <f>Element_Hydraulics!C2046+8.5</f>
        <v>8.5</v>
      </c>
      <c r="C2045" s="3">
        <f>Element_Hydraulics!D2046+8.5</f>
        <v>8.5</v>
      </c>
      <c r="D2045" s="3">
        <f>Element_Hydraulics!E2046+8.5</f>
        <v>8.5</v>
      </c>
      <c r="E2045" s="3">
        <f>Element_Hydraulics!F2046+8.5</f>
        <v>8.5</v>
      </c>
      <c r="F2045" s="3">
        <f>Element_Hydraulics!G2046+8.5</f>
        <v>8.5</v>
      </c>
      <c r="G2045" s="3">
        <f>Element_Hydraulics!H2046+8.5</f>
        <v>8.5</v>
      </c>
      <c r="H2045" s="3">
        <f>Element_Hydraulics!I2046+8.5</f>
        <v>8.5</v>
      </c>
      <c r="I2045" s="3">
        <f>Element_Hydraulics!J2046+8.5</f>
        <v>8.5</v>
      </c>
      <c r="J2045" s="3">
        <f>Element_Hydraulics!K2046+8.5</f>
        <v>8.5</v>
      </c>
      <c r="K2045" s="3">
        <f>Element_Hydraulics!L2046+8.5</f>
        <v>8.5</v>
      </c>
      <c r="L2045" s="3">
        <f>Element_Hydraulics!M2046+8.5</f>
        <v>8.5</v>
      </c>
      <c r="M2045" s="3">
        <f>Element_Hydraulics!N2046+8.5</f>
        <v>8.5</v>
      </c>
      <c r="N2045" s="3">
        <f>Element_Hydraulics!O2046+8.5</f>
        <v>8.5</v>
      </c>
      <c r="O2045" s="3">
        <f>Element_Hydraulics!P2046+8.5</f>
        <v>8.5</v>
      </c>
      <c r="P2045" s="3">
        <f>Element_Hydraulics!Q2046+8.5</f>
        <v>8.5</v>
      </c>
      <c r="Q2045" s="3">
        <f>Element_Hydraulics!R2046+8.5</f>
        <v>8.5</v>
      </c>
      <c r="R2045" s="3">
        <f>Element_Hydraulics!S2046+8.5</f>
        <v>8.5</v>
      </c>
      <c r="S2045" s="3">
        <f>Element_Hydraulics!T2046+8.5</f>
        <v>8.5</v>
      </c>
      <c r="T2045" s="3">
        <f>Element_Hydraulics!U2046+8.5</f>
        <v>8.5</v>
      </c>
      <c r="U2045" s="3">
        <f>Element_Hydraulics!V2046+8.5</f>
        <v>8.5</v>
      </c>
      <c r="V2045" s="3">
        <f>Element_Hydraulics!W2046+5</f>
        <v>5</v>
      </c>
      <c r="W2045" s="3">
        <f>Element_Hydraulics!X2046+5</f>
        <v>5</v>
      </c>
      <c r="X2045" s="3">
        <f>Element_Hydraulics!Y2046+5</f>
        <v>5</v>
      </c>
      <c r="Y2045" s="3">
        <f>Element_Hydraulics!Z2046+5</f>
        <v>5</v>
      </c>
      <c r="Z2045" s="3">
        <f>Element_Hydraulics!AA2046+5</f>
        <v>5</v>
      </c>
      <c r="AA2045" s="3">
        <f>Element_Hydraulics!AB2046+5</f>
        <v>5</v>
      </c>
      <c r="AB2045" s="3">
        <f>Element_Hydraulics!AC2046+5</f>
        <v>5</v>
      </c>
      <c r="AC2045" s="3">
        <f>Element_Hydraulics!AD2046+5</f>
        <v>5</v>
      </c>
      <c r="AD2045" s="3">
        <f>Element_Hydraulics!AE2046+5</f>
        <v>5</v>
      </c>
      <c r="AE2045" s="3">
        <f>Element_Hydraulics!AF2046+5</f>
        <v>5</v>
      </c>
      <c r="AF2045" s="3">
        <f>Element_Hydraulics!AG2046+5</f>
        <v>5</v>
      </c>
      <c r="AG2045" s="3">
        <f>Element_Hydraulics!AH2046+5</f>
        <v>5</v>
      </c>
      <c r="AH2045" s="3">
        <f>Element_Hydraulics!AI2046+5</f>
        <v>5</v>
      </c>
      <c r="AI2045" s="3">
        <f>Element_Hydraulics!AJ2046+5</f>
        <v>5</v>
      </c>
      <c r="AJ2045" s="3">
        <f>Element_Hydraulics!AK2046+5</f>
        <v>5</v>
      </c>
      <c r="AK2045" s="3">
        <f>Element_Hydraulics!AL2046+5</f>
        <v>5</v>
      </c>
      <c r="AL2045" s="3">
        <f>Element_Hydraulics!AM2046+8.5</f>
        <v>8.5</v>
      </c>
      <c r="AM2045" s="3">
        <f>Element_Hydraulics!AN2046+8.5</f>
        <v>8.5</v>
      </c>
      <c r="AN2045" s="3">
        <f>Element_Hydraulics!AO2046+8.5</f>
        <v>8.5</v>
      </c>
      <c r="AO2045" s="3">
        <f>Element_Hydraulics!AP2046+8.5</f>
        <v>8.5</v>
      </c>
      <c r="AP2045" s="3">
        <f>Element_Hydraulics!AQ2046+8.5</f>
        <v>8.5</v>
      </c>
      <c r="AQ2045" s="3">
        <f>Element_Hydraulics!AR2046+8.5</f>
        <v>8.5</v>
      </c>
      <c r="AR2045" s="3">
        <f>Element_Hydraulics!AS2046+8.5</f>
        <v>8.5</v>
      </c>
      <c r="AS2045" s="3">
        <f>Element_Hydraulics!AT2046+8.5</f>
        <v>8.5</v>
      </c>
      <c r="AT2045" s="3">
        <f>Element_Hydraulics!AU2046+8.5</f>
        <v>8.5</v>
      </c>
      <c r="AU2045" s="3">
        <f>Element_Hydraulics!AV2046+8.5</f>
        <v>8.5</v>
      </c>
      <c r="AV2045" s="3">
        <f>Element_Hydraulics!AW2046+8.5</f>
        <v>8.5</v>
      </c>
      <c r="AW2045" s="3">
        <f>Element_Hydraulics!AX2046+8.5</f>
        <v>8.5</v>
      </c>
      <c r="AX2045" s="3">
        <f>Element_Hydraulics!AY2046+8.5</f>
        <v>8.5</v>
      </c>
      <c r="AY2045" s="3">
        <f>Element_Hydraulics!AZ2046+8.5</f>
        <v>8.5</v>
      </c>
      <c r="AZ2045" s="3">
        <f>Element_Hydraulics!BA2046+8.5</f>
        <v>8.5</v>
      </c>
      <c r="BA2045" s="3">
        <f>Element_Hydraulics!BB2046+8.5</f>
        <v>8.5</v>
      </c>
      <c r="BB2045" s="3">
        <f>Element_Hydraulics!BC2046+8.5</f>
        <v>8.5</v>
      </c>
      <c r="BC2045" s="3">
        <f>Element_Hydraulics!BD2046+8.5</f>
        <v>8.5</v>
      </c>
      <c r="BD2045" s="3">
        <f>Element_Hydraulics!BE2046+8.5</f>
        <v>8.5</v>
      </c>
      <c r="BE2045" s="3">
        <f>Element_Hydraulics!BF2046+8.5</f>
        <v>8.5</v>
      </c>
    </row>
    <row r="2046" spans="1:57">
      <c r="A2046" s="3" t="s">
        <v>2078</v>
      </c>
      <c r="B2046" s="3">
        <f>Element_Hydraulics!C2047+8.5</f>
        <v>8.5</v>
      </c>
      <c r="C2046" s="3">
        <f>Element_Hydraulics!D2047+8.5</f>
        <v>8.5</v>
      </c>
      <c r="D2046" s="3">
        <f>Element_Hydraulics!E2047+8.5</f>
        <v>8.5</v>
      </c>
      <c r="E2046" s="3">
        <f>Element_Hydraulics!F2047+8.5</f>
        <v>8.5</v>
      </c>
      <c r="F2046" s="3">
        <f>Element_Hydraulics!G2047+8.5</f>
        <v>8.5</v>
      </c>
      <c r="G2046" s="3">
        <f>Element_Hydraulics!H2047+8.5</f>
        <v>8.5</v>
      </c>
      <c r="H2046" s="3">
        <f>Element_Hydraulics!I2047+8.5</f>
        <v>8.5</v>
      </c>
      <c r="I2046" s="3">
        <f>Element_Hydraulics!J2047+8.5</f>
        <v>8.5</v>
      </c>
      <c r="J2046" s="3">
        <f>Element_Hydraulics!K2047+8.5</f>
        <v>8.5</v>
      </c>
      <c r="K2046" s="3">
        <f>Element_Hydraulics!L2047+8.5</f>
        <v>8.5</v>
      </c>
      <c r="L2046" s="3">
        <f>Element_Hydraulics!M2047+8.5</f>
        <v>8.5</v>
      </c>
      <c r="M2046" s="3">
        <f>Element_Hydraulics!N2047+8.5</f>
        <v>8.5</v>
      </c>
      <c r="N2046" s="3">
        <f>Element_Hydraulics!O2047+8.5</f>
        <v>8.5</v>
      </c>
      <c r="O2046" s="3">
        <f>Element_Hydraulics!P2047+8.5</f>
        <v>8.5</v>
      </c>
      <c r="P2046" s="3">
        <f>Element_Hydraulics!Q2047+8.5</f>
        <v>8.5</v>
      </c>
      <c r="Q2046" s="3">
        <f>Element_Hydraulics!R2047+8.5</f>
        <v>8.5</v>
      </c>
      <c r="R2046" s="3">
        <f>Element_Hydraulics!S2047+8.5</f>
        <v>8.5</v>
      </c>
      <c r="S2046" s="3">
        <f>Element_Hydraulics!T2047+8.5</f>
        <v>8.5</v>
      </c>
      <c r="T2046" s="3">
        <f>Element_Hydraulics!U2047+8.5</f>
        <v>8.5</v>
      </c>
      <c r="U2046" s="3">
        <f>Element_Hydraulics!V2047+8.5</f>
        <v>8.5</v>
      </c>
      <c r="V2046" s="3">
        <f>Element_Hydraulics!W2047+5</f>
        <v>5</v>
      </c>
      <c r="W2046" s="3">
        <f>Element_Hydraulics!X2047+5</f>
        <v>5</v>
      </c>
      <c r="X2046" s="3">
        <f>Element_Hydraulics!Y2047+5</f>
        <v>5</v>
      </c>
      <c r="Y2046" s="3">
        <f>Element_Hydraulics!Z2047+5</f>
        <v>5</v>
      </c>
      <c r="Z2046" s="3">
        <f>Element_Hydraulics!AA2047+5</f>
        <v>5</v>
      </c>
      <c r="AA2046" s="3">
        <f>Element_Hydraulics!AB2047+5</f>
        <v>5</v>
      </c>
      <c r="AB2046" s="3">
        <f>Element_Hydraulics!AC2047+5</f>
        <v>5</v>
      </c>
      <c r="AC2046" s="3">
        <f>Element_Hydraulics!AD2047+5</f>
        <v>5</v>
      </c>
      <c r="AD2046" s="3">
        <f>Element_Hydraulics!AE2047+5</f>
        <v>5</v>
      </c>
      <c r="AE2046" s="3">
        <f>Element_Hydraulics!AF2047+5</f>
        <v>5</v>
      </c>
      <c r="AF2046" s="3">
        <f>Element_Hydraulics!AG2047+5</f>
        <v>5</v>
      </c>
      <c r="AG2046" s="3">
        <f>Element_Hydraulics!AH2047+5</f>
        <v>5</v>
      </c>
      <c r="AH2046" s="3">
        <f>Element_Hydraulics!AI2047+5</f>
        <v>5</v>
      </c>
      <c r="AI2046" s="3">
        <f>Element_Hydraulics!AJ2047+5</f>
        <v>5</v>
      </c>
      <c r="AJ2046" s="3">
        <f>Element_Hydraulics!AK2047+5</f>
        <v>5</v>
      </c>
      <c r="AK2046" s="3">
        <f>Element_Hydraulics!AL2047+5</f>
        <v>5</v>
      </c>
      <c r="AL2046" s="3">
        <f>Element_Hydraulics!AM2047+8.5</f>
        <v>8.5</v>
      </c>
      <c r="AM2046" s="3">
        <f>Element_Hydraulics!AN2047+8.5</f>
        <v>8.5</v>
      </c>
      <c r="AN2046" s="3">
        <f>Element_Hydraulics!AO2047+8.5</f>
        <v>8.5</v>
      </c>
      <c r="AO2046" s="3">
        <f>Element_Hydraulics!AP2047+8.5</f>
        <v>8.5</v>
      </c>
      <c r="AP2046" s="3">
        <f>Element_Hydraulics!AQ2047+8.5</f>
        <v>8.5</v>
      </c>
      <c r="AQ2046" s="3">
        <f>Element_Hydraulics!AR2047+8.5</f>
        <v>8.5</v>
      </c>
      <c r="AR2046" s="3">
        <f>Element_Hydraulics!AS2047+8.5</f>
        <v>8.5</v>
      </c>
      <c r="AS2046" s="3">
        <f>Element_Hydraulics!AT2047+8.5</f>
        <v>8.5</v>
      </c>
      <c r="AT2046" s="3">
        <f>Element_Hydraulics!AU2047+8.5</f>
        <v>8.5</v>
      </c>
      <c r="AU2046" s="3">
        <f>Element_Hydraulics!AV2047+8.5</f>
        <v>8.5</v>
      </c>
      <c r="AV2046" s="3">
        <f>Element_Hydraulics!AW2047+8.5</f>
        <v>8.5</v>
      </c>
      <c r="AW2046" s="3">
        <f>Element_Hydraulics!AX2047+8.5</f>
        <v>8.5</v>
      </c>
      <c r="AX2046" s="3">
        <f>Element_Hydraulics!AY2047+8.5</f>
        <v>8.5</v>
      </c>
      <c r="AY2046" s="3">
        <f>Element_Hydraulics!AZ2047+8.5</f>
        <v>8.5</v>
      </c>
      <c r="AZ2046" s="3">
        <f>Element_Hydraulics!BA2047+8.5</f>
        <v>8.5</v>
      </c>
      <c r="BA2046" s="3">
        <f>Element_Hydraulics!BB2047+8.5</f>
        <v>8.5</v>
      </c>
      <c r="BB2046" s="3">
        <f>Element_Hydraulics!BC2047+8.5</f>
        <v>8.5</v>
      </c>
      <c r="BC2046" s="3">
        <f>Element_Hydraulics!BD2047+8.5</f>
        <v>8.5</v>
      </c>
      <c r="BD2046" s="3">
        <f>Element_Hydraulics!BE2047+8.5</f>
        <v>8.5</v>
      </c>
      <c r="BE2046" s="3">
        <f>Element_Hydraulics!BF2047+8.5</f>
        <v>8.5</v>
      </c>
    </row>
    <row r="2047" spans="1:57">
      <c r="A2047" s="3" t="s">
        <v>2079</v>
      </c>
      <c r="B2047" s="3">
        <f>Element_Hydraulics!C2048+8.5</f>
        <v>8.5</v>
      </c>
      <c r="C2047" s="3">
        <f>Element_Hydraulics!D2048+8.5</f>
        <v>8.5</v>
      </c>
      <c r="D2047" s="3">
        <f>Element_Hydraulics!E2048+8.5</f>
        <v>8.5</v>
      </c>
      <c r="E2047" s="3">
        <f>Element_Hydraulics!F2048+8.5</f>
        <v>8.5</v>
      </c>
      <c r="F2047" s="3">
        <f>Element_Hydraulics!G2048+8.5</f>
        <v>8.5</v>
      </c>
      <c r="G2047" s="3">
        <f>Element_Hydraulics!H2048+8.5</f>
        <v>8.5</v>
      </c>
      <c r="H2047" s="3">
        <f>Element_Hydraulics!I2048+8.5</f>
        <v>8.5</v>
      </c>
      <c r="I2047" s="3">
        <f>Element_Hydraulics!J2048+8.5</f>
        <v>8.5</v>
      </c>
      <c r="J2047" s="3">
        <f>Element_Hydraulics!K2048+8.5</f>
        <v>8.5</v>
      </c>
      <c r="K2047" s="3">
        <f>Element_Hydraulics!L2048+8.5</f>
        <v>8.5</v>
      </c>
      <c r="L2047" s="3">
        <f>Element_Hydraulics!M2048+8.5</f>
        <v>8.5</v>
      </c>
      <c r="M2047" s="3">
        <f>Element_Hydraulics!N2048+8.5</f>
        <v>8.5</v>
      </c>
      <c r="N2047" s="3">
        <f>Element_Hydraulics!O2048+8.5</f>
        <v>8.5</v>
      </c>
      <c r="O2047" s="3">
        <f>Element_Hydraulics!P2048+8.5</f>
        <v>8.5</v>
      </c>
      <c r="P2047" s="3">
        <f>Element_Hydraulics!Q2048+8.5</f>
        <v>8.5</v>
      </c>
      <c r="Q2047" s="3">
        <f>Element_Hydraulics!R2048+8.5</f>
        <v>8.5</v>
      </c>
      <c r="R2047" s="3">
        <f>Element_Hydraulics!S2048+8.5</f>
        <v>8.5</v>
      </c>
      <c r="S2047" s="3">
        <f>Element_Hydraulics!T2048+8.5</f>
        <v>8.5</v>
      </c>
      <c r="T2047" s="3">
        <f>Element_Hydraulics!U2048+8.5</f>
        <v>8.5</v>
      </c>
      <c r="U2047" s="3">
        <f>Element_Hydraulics!V2048+8.5</f>
        <v>8.5</v>
      </c>
      <c r="V2047" s="3">
        <f>Element_Hydraulics!W2048+5</f>
        <v>5</v>
      </c>
      <c r="W2047" s="3">
        <f>Element_Hydraulics!X2048+5</f>
        <v>5</v>
      </c>
      <c r="X2047" s="3">
        <f>Element_Hydraulics!Y2048+5</f>
        <v>5</v>
      </c>
      <c r="Y2047" s="3">
        <f>Element_Hydraulics!Z2048+5</f>
        <v>5</v>
      </c>
      <c r="Z2047" s="3">
        <f>Element_Hydraulics!AA2048+5</f>
        <v>5</v>
      </c>
      <c r="AA2047" s="3">
        <f>Element_Hydraulics!AB2048+5</f>
        <v>5</v>
      </c>
      <c r="AB2047" s="3">
        <f>Element_Hydraulics!AC2048+5</f>
        <v>5</v>
      </c>
      <c r="AC2047" s="3">
        <f>Element_Hydraulics!AD2048+5</f>
        <v>5</v>
      </c>
      <c r="AD2047" s="3">
        <f>Element_Hydraulics!AE2048+5</f>
        <v>5</v>
      </c>
      <c r="AE2047" s="3">
        <f>Element_Hydraulics!AF2048+5</f>
        <v>5</v>
      </c>
      <c r="AF2047" s="3">
        <f>Element_Hydraulics!AG2048+5</f>
        <v>5</v>
      </c>
      <c r="AG2047" s="3">
        <f>Element_Hydraulics!AH2048+5</f>
        <v>5</v>
      </c>
      <c r="AH2047" s="3">
        <f>Element_Hydraulics!AI2048+5</f>
        <v>5</v>
      </c>
      <c r="AI2047" s="3">
        <f>Element_Hydraulics!AJ2048+5</f>
        <v>5</v>
      </c>
      <c r="AJ2047" s="3">
        <f>Element_Hydraulics!AK2048+5</f>
        <v>5</v>
      </c>
      <c r="AK2047" s="3">
        <f>Element_Hydraulics!AL2048+5</f>
        <v>5</v>
      </c>
      <c r="AL2047" s="3">
        <f>Element_Hydraulics!AM2048+8.5</f>
        <v>8.5</v>
      </c>
      <c r="AM2047" s="3">
        <f>Element_Hydraulics!AN2048+8.5</f>
        <v>8.5</v>
      </c>
      <c r="AN2047" s="3">
        <f>Element_Hydraulics!AO2048+8.5</f>
        <v>8.5</v>
      </c>
      <c r="AO2047" s="3">
        <f>Element_Hydraulics!AP2048+8.5</f>
        <v>8.5</v>
      </c>
      <c r="AP2047" s="3">
        <f>Element_Hydraulics!AQ2048+8.5</f>
        <v>8.5</v>
      </c>
      <c r="AQ2047" s="3">
        <f>Element_Hydraulics!AR2048+8.5</f>
        <v>8.5</v>
      </c>
      <c r="AR2047" s="3">
        <f>Element_Hydraulics!AS2048+8.5</f>
        <v>8.5</v>
      </c>
      <c r="AS2047" s="3">
        <f>Element_Hydraulics!AT2048+8.5</f>
        <v>8.5</v>
      </c>
      <c r="AT2047" s="3">
        <f>Element_Hydraulics!AU2048+8.5</f>
        <v>8.5</v>
      </c>
      <c r="AU2047" s="3">
        <f>Element_Hydraulics!AV2048+8.5</f>
        <v>8.5</v>
      </c>
      <c r="AV2047" s="3">
        <f>Element_Hydraulics!AW2048+8.5</f>
        <v>8.5</v>
      </c>
      <c r="AW2047" s="3">
        <f>Element_Hydraulics!AX2048+8.5</f>
        <v>8.5</v>
      </c>
      <c r="AX2047" s="3">
        <f>Element_Hydraulics!AY2048+8.5</f>
        <v>8.5</v>
      </c>
      <c r="AY2047" s="3">
        <f>Element_Hydraulics!AZ2048+8.5</f>
        <v>8.5</v>
      </c>
      <c r="AZ2047" s="3">
        <f>Element_Hydraulics!BA2048+8.5</f>
        <v>8.5</v>
      </c>
      <c r="BA2047" s="3">
        <f>Element_Hydraulics!BB2048+8.5</f>
        <v>8.5</v>
      </c>
      <c r="BB2047" s="3">
        <f>Element_Hydraulics!BC2048+8.5</f>
        <v>8.5</v>
      </c>
      <c r="BC2047" s="3">
        <f>Element_Hydraulics!BD2048+8.5</f>
        <v>8.5</v>
      </c>
      <c r="BD2047" s="3">
        <f>Element_Hydraulics!BE2048+8.5</f>
        <v>8.5</v>
      </c>
      <c r="BE2047" s="3">
        <f>Element_Hydraulics!BF2048+8.5</f>
        <v>8.5</v>
      </c>
    </row>
    <row r="2048" spans="1:57">
      <c r="A2048" s="3" t="s">
        <v>2080</v>
      </c>
      <c r="B2048" s="3">
        <f>Element_Hydraulics!C2049+8.5</f>
        <v>8.5</v>
      </c>
      <c r="C2048" s="3">
        <f>Element_Hydraulics!D2049+8.5</f>
        <v>8.5</v>
      </c>
      <c r="D2048" s="3">
        <f>Element_Hydraulics!E2049+8.5</f>
        <v>8.5</v>
      </c>
      <c r="E2048" s="3">
        <f>Element_Hydraulics!F2049+8.5</f>
        <v>8.5</v>
      </c>
      <c r="F2048" s="3">
        <f>Element_Hydraulics!G2049+8.5</f>
        <v>8.5</v>
      </c>
      <c r="G2048" s="3">
        <f>Element_Hydraulics!H2049+8.5</f>
        <v>8.5</v>
      </c>
      <c r="H2048" s="3">
        <f>Element_Hydraulics!I2049+8.5</f>
        <v>8.5</v>
      </c>
      <c r="I2048" s="3">
        <f>Element_Hydraulics!J2049+8.5</f>
        <v>8.5</v>
      </c>
      <c r="J2048" s="3">
        <f>Element_Hydraulics!K2049+8.5</f>
        <v>8.5</v>
      </c>
      <c r="K2048" s="3">
        <f>Element_Hydraulics!L2049+8.5</f>
        <v>8.5</v>
      </c>
      <c r="L2048" s="3">
        <f>Element_Hydraulics!M2049+8.5</f>
        <v>8.5</v>
      </c>
      <c r="M2048" s="3">
        <f>Element_Hydraulics!N2049+8.5</f>
        <v>8.5</v>
      </c>
      <c r="N2048" s="3">
        <f>Element_Hydraulics!O2049+8.5</f>
        <v>8.5</v>
      </c>
      <c r="O2048" s="3">
        <f>Element_Hydraulics!P2049+8.5</f>
        <v>8.5</v>
      </c>
      <c r="P2048" s="3">
        <f>Element_Hydraulics!Q2049+8.5</f>
        <v>8.5</v>
      </c>
      <c r="Q2048" s="3">
        <f>Element_Hydraulics!R2049+8.5</f>
        <v>8.5</v>
      </c>
      <c r="R2048" s="3">
        <f>Element_Hydraulics!S2049+8.5</f>
        <v>8.5</v>
      </c>
      <c r="S2048" s="3">
        <f>Element_Hydraulics!T2049+8.5</f>
        <v>8.5</v>
      </c>
      <c r="T2048" s="3">
        <f>Element_Hydraulics!U2049+8.5</f>
        <v>8.5</v>
      </c>
      <c r="U2048" s="3">
        <f>Element_Hydraulics!V2049+8.5</f>
        <v>8.5</v>
      </c>
      <c r="V2048" s="3">
        <f>Element_Hydraulics!W2049+5</f>
        <v>5</v>
      </c>
      <c r="W2048" s="3">
        <f>Element_Hydraulics!X2049+5</f>
        <v>5</v>
      </c>
      <c r="X2048" s="3">
        <f>Element_Hydraulics!Y2049+5</f>
        <v>5</v>
      </c>
      <c r="Y2048" s="3">
        <f>Element_Hydraulics!Z2049+5</f>
        <v>5</v>
      </c>
      <c r="Z2048" s="3">
        <f>Element_Hydraulics!AA2049+5</f>
        <v>5</v>
      </c>
      <c r="AA2048" s="3">
        <f>Element_Hydraulics!AB2049+5</f>
        <v>5</v>
      </c>
      <c r="AB2048" s="3">
        <f>Element_Hydraulics!AC2049+5</f>
        <v>5</v>
      </c>
      <c r="AC2048" s="3">
        <f>Element_Hydraulics!AD2049+5</f>
        <v>5</v>
      </c>
      <c r="AD2048" s="3">
        <f>Element_Hydraulics!AE2049+5</f>
        <v>5</v>
      </c>
      <c r="AE2048" s="3">
        <f>Element_Hydraulics!AF2049+5</f>
        <v>5</v>
      </c>
      <c r="AF2048" s="3">
        <f>Element_Hydraulics!AG2049+5</f>
        <v>5</v>
      </c>
      <c r="AG2048" s="3">
        <f>Element_Hydraulics!AH2049+5</f>
        <v>5</v>
      </c>
      <c r="AH2048" s="3">
        <f>Element_Hydraulics!AI2049+5</f>
        <v>5</v>
      </c>
      <c r="AI2048" s="3">
        <f>Element_Hydraulics!AJ2049+5</f>
        <v>5</v>
      </c>
      <c r="AJ2048" s="3">
        <f>Element_Hydraulics!AK2049+5</f>
        <v>5</v>
      </c>
      <c r="AK2048" s="3">
        <f>Element_Hydraulics!AL2049+5</f>
        <v>5</v>
      </c>
      <c r="AL2048" s="3">
        <f>Element_Hydraulics!AM2049+8.5</f>
        <v>8.5</v>
      </c>
      <c r="AM2048" s="3">
        <f>Element_Hydraulics!AN2049+8.5</f>
        <v>8.5</v>
      </c>
      <c r="AN2048" s="3">
        <f>Element_Hydraulics!AO2049+8.5</f>
        <v>8.5</v>
      </c>
      <c r="AO2048" s="3">
        <f>Element_Hydraulics!AP2049+8.5</f>
        <v>8.5</v>
      </c>
      <c r="AP2048" s="3">
        <f>Element_Hydraulics!AQ2049+8.5</f>
        <v>8.5</v>
      </c>
      <c r="AQ2048" s="3">
        <f>Element_Hydraulics!AR2049+8.5</f>
        <v>8.5</v>
      </c>
      <c r="AR2048" s="3">
        <f>Element_Hydraulics!AS2049+8.5</f>
        <v>8.5</v>
      </c>
      <c r="AS2048" s="3">
        <f>Element_Hydraulics!AT2049+8.5</f>
        <v>8.5</v>
      </c>
      <c r="AT2048" s="3">
        <f>Element_Hydraulics!AU2049+8.5</f>
        <v>8.5</v>
      </c>
      <c r="AU2048" s="3">
        <f>Element_Hydraulics!AV2049+8.5</f>
        <v>8.5</v>
      </c>
      <c r="AV2048" s="3">
        <f>Element_Hydraulics!AW2049+8.5</f>
        <v>8.5</v>
      </c>
      <c r="AW2048" s="3">
        <f>Element_Hydraulics!AX2049+8.5</f>
        <v>8.5</v>
      </c>
      <c r="AX2048" s="3">
        <f>Element_Hydraulics!AY2049+8.5</f>
        <v>8.5</v>
      </c>
      <c r="AY2048" s="3">
        <f>Element_Hydraulics!AZ2049+8.5</f>
        <v>8.5</v>
      </c>
      <c r="AZ2048" s="3">
        <f>Element_Hydraulics!BA2049+8.5</f>
        <v>8.5</v>
      </c>
      <c r="BA2048" s="3">
        <f>Element_Hydraulics!BB2049+8.5</f>
        <v>8.5</v>
      </c>
      <c r="BB2048" s="3">
        <f>Element_Hydraulics!BC2049+8.5</f>
        <v>8.5</v>
      </c>
      <c r="BC2048" s="3">
        <f>Element_Hydraulics!BD2049+8.5</f>
        <v>8.5</v>
      </c>
      <c r="BD2048" s="3">
        <f>Element_Hydraulics!BE2049+8.5</f>
        <v>8.5</v>
      </c>
      <c r="BE2048" s="3">
        <f>Element_Hydraulics!BF2049+8.5</f>
        <v>8.5</v>
      </c>
    </row>
    <row r="2049" spans="1:57">
      <c r="A2049" s="3" t="s">
        <v>2081</v>
      </c>
      <c r="B2049" s="3">
        <f>Element_Hydraulics!C2050+8.5</f>
        <v>8.5</v>
      </c>
      <c r="C2049" s="3">
        <f>Element_Hydraulics!D2050+8.5</f>
        <v>8.5</v>
      </c>
      <c r="D2049" s="3">
        <f>Element_Hydraulics!E2050+8.5</f>
        <v>8.5</v>
      </c>
      <c r="E2049" s="3">
        <f>Element_Hydraulics!F2050+8.5</f>
        <v>8.5</v>
      </c>
      <c r="F2049" s="3">
        <f>Element_Hydraulics!G2050+8.5</f>
        <v>8.5</v>
      </c>
      <c r="G2049" s="3">
        <f>Element_Hydraulics!H2050+8.5</f>
        <v>8.5</v>
      </c>
      <c r="H2049" s="3">
        <f>Element_Hydraulics!I2050+8.5</f>
        <v>8.5</v>
      </c>
      <c r="I2049" s="3">
        <f>Element_Hydraulics!J2050+8.5</f>
        <v>8.5</v>
      </c>
      <c r="J2049" s="3">
        <f>Element_Hydraulics!K2050+8.5</f>
        <v>8.5</v>
      </c>
      <c r="K2049" s="3">
        <f>Element_Hydraulics!L2050+8.5</f>
        <v>8.5</v>
      </c>
      <c r="L2049" s="3">
        <f>Element_Hydraulics!M2050+8.5</f>
        <v>8.5</v>
      </c>
      <c r="M2049" s="3">
        <f>Element_Hydraulics!N2050+8.5</f>
        <v>8.5</v>
      </c>
      <c r="N2049" s="3">
        <f>Element_Hydraulics!O2050+8.5</f>
        <v>8.5</v>
      </c>
      <c r="O2049" s="3">
        <f>Element_Hydraulics!P2050+8.5</f>
        <v>8.5</v>
      </c>
      <c r="P2049" s="3">
        <f>Element_Hydraulics!Q2050+8.5</f>
        <v>8.5</v>
      </c>
      <c r="Q2049" s="3">
        <f>Element_Hydraulics!R2050+8.5</f>
        <v>8.5</v>
      </c>
      <c r="R2049" s="3">
        <f>Element_Hydraulics!S2050+8.5</f>
        <v>8.5</v>
      </c>
      <c r="S2049" s="3">
        <f>Element_Hydraulics!T2050+8.5</f>
        <v>8.5</v>
      </c>
      <c r="T2049" s="3">
        <f>Element_Hydraulics!U2050+8.5</f>
        <v>8.5</v>
      </c>
      <c r="U2049" s="3">
        <f>Element_Hydraulics!V2050+8.5</f>
        <v>8.5</v>
      </c>
      <c r="V2049" s="3">
        <f>Element_Hydraulics!W2050+5</f>
        <v>5</v>
      </c>
      <c r="W2049" s="3">
        <f>Element_Hydraulics!X2050+5</f>
        <v>5</v>
      </c>
      <c r="X2049" s="3">
        <f>Element_Hydraulics!Y2050+5</f>
        <v>5</v>
      </c>
      <c r="Y2049" s="3">
        <f>Element_Hydraulics!Z2050+5</f>
        <v>5</v>
      </c>
      <c r="Z2049" s="3">
        <f>Element_Hydraulics!AA2050+5</f>
        <v>5</v>
      </c>
      <c r="AA2049" s="3">
        <f>Element_Hydraulics!AB2050+5</f>
        <v>5</v>
      </c>
      <c r="AB2049" s="3">
        <f>Element_Hydraulics!AC2050+5</f>
        <v>5</v>
      </c>
      <c r="AC2049" s="3">
        <f>Element_Hydraulics!AD2050+5</f>
        <v>5</v>
      </c>
      <c r="AD2049" s="3">
        <f>Element_Hydraulics!AE2050+5</f>
        <v>5</v>
      </c>
      <c r="AE2049" s="3">
        <f>Element_Hydraulics!AF2050+5</f>
        <v>5</v>
      </c>
      <c r="AF2049" s="3">
        <f>Element_Hydraulics!AG2050+5</f>
        <v>5</v>
      </c>
      <c r="AG2049" s="3">
        <f>Element_Hydraulics!AH2050+5</f>
        <v>5</v>
      </c>
      <c r="AH2049" s="3">
        <f>Element_Hydraulics!AI2050+5</f>
        <v>5</v>
      </c>
      <c r="AI2049" s="3">
        <f>Element_Hydraulics!AJ2050+5</f>
        <v>5</v>
      </c>
      <c r="AJ2049" s="3">
        <f>Element_Hydraulics!AK2050+5</f>
        <v>5</v>
      </c>
      <c r="AK2049" s="3">
        <f>Element_Hydraulics!AL2050+5</f>
        <v>5</v>
      </c>
      <c r="AL2049" s="3">
        <f>Element_Hydraulics!AM2050+8.5</f>
        <v>8.5</v>
      </c>
      <c r="AM2049" s="3">
        <f>Element_Hydraulics!AN2050+8.5</f>
        <v>8.5</v>
      </c>
      <c r="AN2049" s="3">
        <f>Element_Hydraulics!AO2050+8.5</f>
        <v>8.5</v>
      </c>
      <c r="AO2049" s="3">
        <f>Element_Hydraulics!AP2050+8.5</f>
        <v>8.5</v>
      </c>
      <c r="AP2049" s="3">
        <f>Element_Hydraulics!AQ2050+8.5</f>
        <v>8.5</v>
      </c>
      <c r="AQ2049" s="3">
        <f>Element_Hydraulics!AR2050+8.5</f>
        <v>8.5</v>
      </c>
      <c r="AR2049" s="3">
        <f>Element_Hydraulics!AS2050+8.5</f>
        <v>8.5</v>
      </c>
      <c r="AS2049" s="3">
        <f>Element_Hydraulics!AT2050+8.5</f>
        <v>8.5</v>
      </c>
      <c r="AT2049" s="3">
        <f>Element_Hydraulics!AU2050+8.5</f>
        <v>8.5</v>
      </c>
      <c r="AU2049" s="3">
        <f>Element_Hydraulics!AV2050+8.5</f>
        <v>8.5</v>
      </c>
      <c r="AV2049" s="3">
        <f>Element_Hydraulics!AW2050+8.5</f>
        <v>8.5</v>
      </c>
      <c r="AW2049" s="3">
        <f>Element_Hydraulics!AX2050+8.5</f>
        <v>8.5</v>
      </c>
      <c r="AX2049" s="3">
        <f>Element_Hydraulics!AY2050+8.5</f>
        <v>8.5</v>
      </c>
      <c r="AY2049" s="3">
        <f>Element_Hydraulics!AZ2050+8.5</f>
        <v>8.5</v>
      </c>
      <c r="AZ2049" s="3">
        <f>Element_Hydraulics!BA2050+8.5</f>
        <v>8.5</v>
      </c>
      <c r="BA2049" s="3">
        <f>Element_Hydraulics!BB2050+8.5</f>
        <v>8.5</v>
      </c>
      <c r="BB2049" s="3">
        <f>Element_Hydraulics!BC2050+8.5</f>
        <v>8.5</v>
      </c>
      <c r="BC2049" s="3">
        <f>Element_Hydraulics!BD2050+8.5</f>
        <v>8.5</v>
      </c>
      <c r="BD2049" s="3">
        <f>Element_Hydraulics!BE2050+8.5</f>
        <v>8.5</v>
      </c>
      <c r="BE2049" s="3">
        <f>Element_Hydraulics!BF2050+8.5</f>
        <v>8.5</v>
      </c>
    </row>
    <row r="2050" spans="1:57">
      <c r="A2050" s="3" t="s">
        <v>2082</v>
      </c>
      <c r="B2050" s="3">
        <f>Element_Hydraulics!C2051+8.5</f>
        <v>8.5</v>
      </c>
      <c r="C2050" s="3">
        <f>Element_Hydraulics!D2051+8.5</f>
        <v>8.5</v>
      </c>
      <c r="D2050" s="3">
        <f>Element_Hydraulics!E2051+8.5</f>
        <v>8.5</v>
      </c>
      <c r="E2050" s="3">
        <f>Element_Hydraulics!F2051+8.5</f>
        <v>8.5</v>
      </c>
      <c r="F2050" s="3">
        <f>Element_Hydraulics!G2051+8.5</f>
        <v>8.5</v>
      </c>
      <c r="G2050" s="3">
        <f>Element_Hydraulics!H2051+8.5</f>
        <v>8.5</v>
      </c>
      <c r="H2050" s="3">
        <f>Element_Hydraulics!I2051+8.5</f>
        <v>8.5</v>
      </c>
      <c r="I2050" s="3">
        <f>Element_Hydraulics!J2051+8.5</f>
        <v>8.5</v>
      </c>
      <c r="J2050" s="3">
        <f>Element_Hydraulics!K2051+8.5</f>
        <v>8.5</v>
      </c>
      <c r="K2050" s="3">
        <f>Element_Hydraulics!L2051+8.5</f>
        <v>8.5</v>
      </c>
      <c r="L2050" s="3">
        <f>Element_Hydraulics!M2051+8.5</f>
        <v>8.5</v>
      </c>
      <c r="M2050" s="3">
        <f>Element_Hydraulics!N2051+8.5</f>
        <v>8.5</v>
      </c>
      <c r="N2050" s="3">
        <f>Element_Hydraulics!O2051+8.5</f>
        <v>8.5</v>
      </c>
      <c r="O2050" s="3">
        <f>Element_Hydraulics!P2051+8.5</f>
        <v>8.5</v>
      </c>
      <c r="P2050" s="3">
        <f>Element_Hydraulics!Q2051+8.5</f>
        <v>8.5</v>
      </c>
      <c r="Q2050" s="3">
        <f>Element_Hydraulics!R2051+8.5</f>
        <v>8.5</v>
      </c>
      <c r="R2050" s="3">
        <f>Element_Hydraulics!S2051+8.5</f>
        <v>8.5</v>
      </c>
      <c r="S2050" s="3">
        <f>Element_Hydraulics!T2051+8.5</f>
        <v>8.5</v>
      </c>
      <c r="T2050" s="3">
        <f>Element_Hydraulics!U2051+8.5</f>
        <v>8.5</v>
      </c>
      <c r="U2050" s="3">
        <f>Element_Hydraulics!V2051+8.5</f>
        <v>8.5</v>
      </c>
      <c r="V2050" s="3">
        <f>Element_Hydraulics!W2051+5</f>
        <v>5</v>
      </c>
      <c r="W2050" s="3">
        <f>Element_Hydraulics!X2051+5</f>
        <v>5</v>
      </c>
      <c r="X2050" s="3">
        <f>Element_Hydraulics!Y2051+5</f>
        <v>5</v>
      </c>
      <c r="Y2050" s="3">
        <f>Element_Hydraulics!Z2051+5</f>
        <v>5</v>
      </c>
      <c r="Z2050" s="3">
        <f>Element_Hydraulics!AA2051+5</f>
        <v>5</v>
      </c>
      <c r="AA2050" s="3">
        <f>Element_Hydraulics!AB2051+5</f>
        <v>5</v>
      </c>
      <c r="AB2050" s="3">
        <f>Element_Hydraulics!AC2051+5</f>
        <v>5</v>
      </c>
      <c r="AC2050" s="3">
        <f>Element_Hydraulics!AD2051+5</f>
        <v>5</v>
      </c>
      <c r="AD2050" s="3">
        <f>Element_Hydraulics!AE2051+5</f>
        <v>5</v>
      </c>
      <c r="AE2050" s="3">
        <f>Element_Hydraulics!AF2051+5</f>
        <v>5</v>
      </c>
      <c r="AF2050" s="3">
        <f>Element_Hydraulics!AG2051+5</f>
        <v>5</v>
      </c>
      <c r="AG2050" s="3">
        <f>Element_Hydraulics!AH2051+5</f>
        <v>5</v>
      </c>
      <c r="AH2050" s="3">
        <f>Element_Hydraulics!AI2051+5</f>
        <v>5</v>
      </c>
      <c r="AI2050" s="3">
        <f>Element_Hydraulics!AJ2051+5</f>
        <v>5</v>
      </c>
      <c r="AJ2050" s="3">
        <f>Element_Hydraulics!AK2051+5</f>
        <v>5</v>
      </c>
      <c r="AK2050" s="3">
        <f>Element_Hydraulics!AL2051+5</f>
        <v>5</v>
      </c>
      <c r="AL2050" s="3">
        <f>Element_Hydraulics!AM2051+8.5</f>
        <v>8.5</v>
      </c>
      <c r="AM2050" s="3">
        <f>Element_Hydraulics!AN2051+8.5</f>
        <v>8.5</v>
      </c>
      <c r="AN2050" s="3">
        <f>Element_Hydraulics!AO2051+8.5</f>
        <v>8.5</v>
      </c>
      <c r="AO2050" s="3">
        <f>Element_Hydraulics!AP2051+8.5</f>
        <v>8.5</v>
      </c>
      <c r="AP2050" s="3">
        <f>Element_Hydraulics!AQ2051+8.5</f>
        <v>8.5</v>
      </c>
      <c r="AQ2050" s="3">
        <f>Element_Hydraulics!AR2051+8.5</f>
        <v>8.5</v>
      </c>
      <c r="AR2050" s="3">
        <f>Element_Hydraulics!AS2051+8.5</f>
        <v>8.5</v>
      </c>
      <c r="AS2050" s="3">
        <f>Element_Hydraulics!AT2051+8.5</f>
        <v>8.5</v>
      </c>
      <c r="AT2050" s="3">
        <f>Element_Hydraulics!AU2051+8.5</f>
        <v>8.5</v>
      </c>
      <c r="AU2050" s="3">
        <f>Element_Hydraulics!AV2051+8.5</f>
        <v>8.5</v>
      </c>
      <c r="AV2050" s="3">
        <f>Element_Hydraulics!AW2051+8.5</f>
        <v>8.5</v>
      </c>
      <c r="AW2050" s="3">
        <f>Element_Hydraulics!AX2051+8.5</f>
        <v>8.5</v>
      </c>
      <c r="AX2050" s="3">
        <f>Element_Hydraulics!AY2051+8.5</f>
        <v>8.5</v>
      </c>
      <c r="AY2050" s="3">
        <f>Element_Hydraulics!AZ2051+8.5</f>
        <v>8.5</v>
      </c>
      <c r="AZ2050" s="3">
        <f>Element_Hydraulics!BA2051+8.5</f>
        <v>8.5</v>
      </c>
      <c r="BA2050" s="3">
        <f>Element_Hydraulics!BB2051+8.5</f>
        <v>8.5</v>
      </c>
      <c r="BB2050" s="3">
        <f>Element_Hydraulics!BC2051+8.5</f>
        <v>8.5</v>
      </c>
      <c r="BC2050" s="3">
        <f>Element_Hydraulics!BD2051+8.5</f>
        <v>8.5</v>
      </c>
      <c r="BD2050" s="3">
        <f>Element_Hydraulics!BE2051+8.5</f>
        <v>8.5</v>
      </c>
      <c r="BE2050" s="3">
        <f>Element_Hydraulics!BF2051+8.5</f>
        <v>8.5</v>
      </c>
    </row>
    <row r="2051" spans="1:57">
      <c r="A2051" s="3" t="s">
        <v>2083</v>
      </c>
      <c r="B2051" s="3">
        <f>Element_Hydraulics!C2052+8.5</f>
        <v>8.5</v>
      </c>
      <c r="C2051" s="3">
        <f>Element_Hydraulics!D2052+8.5</f>
        <v>8.5</v>
      </c>
      <c r="D2051" s="3">
        <f>Element_Hydraulics!E2052+8.5</f>
        <v>8.5</v>
      </c>
      <c r="E2051" s="3">
        <f>Element_Hydraulics!F2052+8.5</f>
        <v>8.5</v>
      </c>
      <c r="F2051" s="3">
        <f>Element_Hydraulics!G2052+8.5</f>
        <v>8.5</v>
      </c>
      <c r="G2051" s="3">
        <f>Element_Hydraulics!H2052+8.5</f>
        <v>8.5</v>
      </c>
      <c r="H2051" s="3">
        <f>Element_Hydraulics!I2052+8.5</f>
        <v>8.5</v>
      </c>
      <c r="I2051" s="3">
        <f>Element_Hydraulics!J2052+8.5</f>
        <v>8.5</v>
      </c>
      <c r="J2051" s="3">
        <f>Element_Hydraulics!K2052+8.5</f>
        <v>8.5</v>
      </c>
      <c r="K2051" s="3">
        <f>Element_Hydraulics!L2052+8.5</f>
        <v>8.5</v>
      </c>
      <c r="L2051" s="3">
        <f>Element_Hydraulics!M2052+8.5</f>
        <v>8.5</v>
      </c>
      <c r="M2051" s="3">
        <f>Element_Hydraulics!N2052+8.5</f>
        <v>8.5</v>
      </c>
      <c r="N2051" s="3">
        <f>Element_Hydraulics!O2052+8.5</f>
        <v>8.5</v>
      </c>
      <c r="O2051" s="3">
        <f>Element_Hydraulics!P2052+8.5</f>
        <v>8.5</v>
      </c>
      <c r="P2051" s="3">
        <f>Element_Hydraulics!Q2052+8.5</f>
        <v>8.5</v>
      </c>
      <c r="Q2051" s="3">
        <f>Element_Hydraulics!R2052+8.5</f>
        <v>8.5</v>
      </c>
      <c r="R2051" s="3">
        <f>Element_Hydraulics!S2052+8.5</f>
        <v>8.5</v>
      </c>
      <c r="S2051" s="3">
        <f>Element_Hydraulics!T2052+8.5</f>
        <v>8.5</v>
      </c>
      <c r="T2051" s="3">
        <f>Element_Hydraulics!U2052+8.5</f>
        <v>8.5</v>
      </c>
      <c r="U2051" s="3">
        <f>Element_Hydraulics!V2052+8.5</f>
        <v>8.5</v>
      </c>
      <c r="V2051" s="3">
        <f>Element_Hydraulics!W2052+5</f>
        <v>5</v>
      </c>
      <c r="W2051" s="3">
        <f>Element_Hydraulics!X2052+5</f>
        <v>5</v>
      </c>
      <c r="X2051" s="3">
        <f>Element_Hydraulics!Y2052+5</f>
        <v>5</v>
      </c>
      <c r="Y2051" s="3">
        <f>Element_Hydraulics!Z2052+5</f>
        <v>5</v>
      </c>
      <c r="Z2051" s="3">
        <f>Element_Hydraulics!AA2052+5</f>
        <v>5</v>
      </c>
      <c r="AA2051" s="3">
        <f>Element_Hydraulics!AB2052+5</f>
        <v>5</v>
      </c>
      <c r="AB2051" s="3">
        <f>Element_Hydraulics!AC2052+5</f>
        <v>5</v>
      </c>
      <c r="AC2051" s="3">
        <f>Element_Hydraulics!AD2052+5</f>
        <v>5</v>
      </c>
      <c r="AD2051" s="3">
        <f>Element_Hydraulics!AE2052+5</f>
        <v>5</v>
      </c>
      <c r="AE2051" s="3">
        <f>Element_Hydraulics!AF2052+5</f>
        <v>5</v>
      </c>
      <c r="AF2051" s="3">
        <f>Element_Hydraulics!AG2052+5</f>
        <v>5</v>
      </c>
      <c r="AG2051" s="3">
        <f>Element_Hydraulics!AH2052+5</f>
        <v>5</v>
      </c>
      <c r="AH2051" s="3">
        <f>Element_Hydraulics!AI2052+5</f>
        <v>5</v>
      </c>
      <c r="AI2051" s="3">
        <f>Element_Hydraulics!AJ2052+5</f>
        <v>5</v>
      </c>
      <c r="AJ2051" s="3">
        <f>Element_Hydraulics!AK2052+5</f>
        <v>5</v>
      </c>
      <c r="AK2051" s="3">
        <f>Element_Hydraulics!AL2052+5</f>
        <v>5</v>
      </c>
      <c r="AL2051" s="3">
        <f>Element_Hydraulics!AM2052+8.5</f>
        <v>8.5</v>
      </c>
      <c r="AM2051" s="3">
        <f>Element_Hydraulics!AN2052+8.5</f>
        <v>8.5</v>
      </c>
      <c r="AN2051" s="3">
        <f>Element_Hydraulics!AO2052+8.5</f>
        <v>8.5</v>
      </c>
      <c r="AO2051" s="3">
        <f>Element_Hydraulics!AP2052+8.5</f>
        <v>8.5</v>
      </c>
      <c r="AP2051" s="3">
        <f>Element_Hydraulics!AQ2052+8.5</f>
        <v>8.5</v>
      </c>
      <c r="AQ2051" s="3">
        <f>Element_Hydraulics!AR2052+8.5</f>
        <v>8.5</v>
      </c>
      <c r="AR2051" s="3">
        <f>Element_Hydraulics!AS2052+8.5</f>
        <v>8.5</v>
      </c>
      <c r="AS2051" s="3">
        <f>Element_Hydraulics!AT2052+8.5</f>
        <v>8.5</v>
      </c>
      <c r="AT2051" s="3">
        <f>Element_Hydraulics!AU2052+8.5</f>
        <v>8.5</v>
      </c>
      <c r="AU2051" s="3">
        <f>Element_Hydraulics!AV2052+8.5</f>
        <v>8.5</v>
      </c>
      <c r="AV2051" s="3">
        <f>Element_Hydraulics!AW2052+8.5</f>
        <v>8.5</v>
      </c>
      <c r="AW2051" s="3">
        <f>Element_Hydraulics!AX2052+8.5</f>
        <v>8.5</v>
      </c>
      <c r="AX2051" s="3">
        <f>Element_Hydraulics!AY2052+8.5</f>
        <v>8.5</v>
      </c>
      <c r="AY2051" s="3">
        <f>Element_Hydraulics!AZ2052+8.5</f>
        <v>8.5</v>
      </c>
      <c r="AZ2051" s="3">
        <f>Element_Hydraulics!BA2052+8.5</f>
        <v>8.5</v>
      </c>
      <c r="BA2051" s="3">
        <f>Element_Hydraulics!BB2052+8.5</f>
        <v>8.5</v>
      </c>
      <c r="BB2051" s="3">
        <f>Element_Hydraulics!BC2052+8.5</f>
        <v>8.5</v>
      </c>
      <c r="BC2051" s="3">
        <f>Element_Hydraulics!BD2052+8.5</f>
        <v>8.5</v>
      </c>
      <c r="BD2051" s="3">
        <f>Element_Hydraulics!BE2052+8.5</f>
        <v>8.5</v>
      </c>
      <c r="BE2051" s="3">
        <f>Element_Hydraulics!BF2052+8.5</f>
        <v>8.5</v>
      </c>
    </row>
    <row r="2052" spans="1:57">
      <c r="A2052" s="3" t="s">
        <v>2084</v>
      </c>
      <c r="B2052" s="3">
        <f>Element_Hydraulics!C2053+8.5</f>
        <v>8.5</v>
      </c>
      <c r="C2052" s="3">
        <f>Element_Hydraulics!D2053+8.5</f>
        <v>8.5</v>
      </c>
      <c r="D2052" s="3">
        <f>Element_Hydraulics!E2053+8.5</f>
        <v>8.5</v>
      </c>
      <c r="E2052" s="3">
        <f>Element_Hydraulics!F2053+8.5</f>
        <v>8.5</v>
      </c>
      <c r="F2052" s="3">
        <f>Element_Hydraulics!G2053+8.5</f>
        <v>8.5</v>
      </c>
      <c r="G2052" s="3">
        <f>Element_Hydraulics!H2053+8.5</f>
        <v>8.5</v>
      </c>
      <c r="H2052" s="3">
        <f>Element_Hydraulics!I2053+8.5</f>
        <v>8.5</v>
      </c>
      <c r="I2052" s="3">
        <f>Element_Hydraulics!J2053+8.5</f>
        <v>8.5</v>
      </c>
      <c r="J2052" s="3">
        <f>Element_Hydraulics!K2053+8.5</f>
        <v>8.5</v>
      </c>
      <c r="K2052" s="3">
        <f>Element_Hydraulics!L2053+8.5</f>
        <v>8.5</v>
      </c>
      <c r="L2052" s="3">
        <f>Element_Hydraulics!M2053+8.5</f>
        <v>8.5</v>
      </c>
      <c r="M2052" s="3">
        <f>Element_Hydraulics!N2053+8.5</f>
        <v>8.5</v>
      </c>
      <c r="N2052" s="3">
        <f>Element_Hydraulics!O2053+8.5</f>
        <v>8.5</v>
      </c>
      <c r="O2052" s="3">
        <f>Element_Hydraulics!P2053+8.5</f>
        <v>8.5</v>
      </c>
      <c r="P2052" s="3">
        <f>Element_Hydraulics!Q2053+8.5</f>
        <v>8.5</v>
      </c>
      <c r="Q2052" s="3">
        <f>Element_Hydraulics!R2053+8.5</f>
        <v>8.5</v>
      </c>
      <c r="R2052" s="3">
        <f>Element_Hydraulics!S2053+8.5</f>
        <v>8.5</v>
      </c>
      <c r="S2052" s="3">
        <f>Element_Hydraulics!T2053+8.5</f>
        <v>8.5</v>
      </c>
      <c r="T2052" s="3">
        <f>Element_Hydraulics!U2053+8.5</f>
        <v>8.5</v>
      </c>
      <c r="U2052" s="3">
        <f>Element_Hydraulics!V2053+8.5</f>
        <v>8.5</v>
      </c>
      <c r="V2052" s="3">
        <f>Element_Hydraulics!W2053+5</f>
        <v>5</v>
      </c>
      <c r="W2052" s="3">
        <f>Element_Hydraulics!X2053+5</f>
        <v>5</v>
      </c>
      <c r="X2052" s="3">
        <f>Element_Hydraulics!Y2053+5</f>
        <v>5</v>
      </c>
      <c r="Y2052" s="3">
        <f>Element_Hydraulics!Z2053+5</f>
        <v>5</v>
      </c>
      <c r="Z2052" s="3">
        <f>Element_Hydraulics!AA2053+5</f>
        <v>5</v>
      </c>
      <c r="AA2052" s="3">
        <f>Element_Hydraulics!AB2053+5</f>
        <v>5</v>
      </c>
      <c r="AB2052" s="3">
        <f>Element_Hydraulics!AC2053+5</f>
        <v>5</v>
      </c>
      <c r="AC2052" s="3">
        <f>Element_Hydraulics!AD2053+5</f>
        <v>5</v>
      </c>
      <c r="AD2052" s="3">
        <f>Element_Hydraulics!AE2053+5</f>
        <v>5</v>
      </c>
      <c r="AE2052" s="3">
        <f>Element_Hydraulics!AF2053+5</f>
        <v>5</v>
      </c>
      <c r="AF2052" s="3">
        <f>Element_Hydraulics!AG2053+5</f>
        <v>5</v>
      </c>
      <c r="AG2052" s="3">
        <f>Element_Hydraulics!AH2053+5</f>
        <v>5</v>
      </c>
      <c r="AH2052" s="3">
        <f>Element_Hydraulics!AI2053+5</f>
        <v>5</v>
      </c>
      <c r="AI2052" s="3">
        <f>Element_Hydraulics!AJ2053+5</f>
        <v>5</v>
      </c>
      <c r="AJ2052" s="3">
        <f>Element_Hydraulics!AK2053+5</f>
        <v>5</v>
      </c>
      <c r="AK2052" s="3">
        <f>Element_Hydraulics!AL2053+5</f>
        <v>5</v>
      </c>
      <c r="AL2052" s="3">
        <f>Element_Hydraulics!AM2053+8.5</f>
        <v>8.5</v>
      </c>
      <c r="AM2052" s="3">
        <f>Element_Hydraulics!AN2053+8.5</f>
        <v>8.5</v>
      </c>
      <c r="AN2052" s="3">
        <f>Element_Hydraulics!AO2053+8.5</f>
        <v>8.5</v>
      </c>
      <c r="AO2052" s="3">
        <f>Element_Hydraulics!AP2053+8.5</f>
        <v>8.5</v>
      </c>
      <c r="AP2052" s="3">
        <f>Element_Hydraulics!AQ2053+8.5</f>
        <v>8.5</v>
      </c>
      <c r="AQ2052" s="3">
        <f>Element_Hydraulics!AR2053+8.5</f>
        <v>8.5</v>
      </c>
      <c r="AR2052" s="3">
        <f>Element_Hydraulics!AS2053+8.5</f>
        <v>8.5</v>
      </c>
      <c r="AS2052" s="3">
        <f>Element_Hydraulics!AT2053+8.5</f>
        <v>8.5</v>
      </c>
      <c r="AT2052" s="3">
        <f>Element_Hydraulics!AU2053+8.5</f>
        <v>8.5</v>
      </c>
      <c r="AU2052" s="3">
        <f>Element_Hydraulics!AV2053+8.5</f>
        <v>8.5</v>
      </c>
      <c r="AV2052" s="3">
        <f>Element_Hydraulics!AW2053+8.5</f>
        <v>8.5</v>
      </c>
      <c r="AW2052" s="3">
        <f>Element_Hydraulics!AX2053+8.5</f>
        <v>8.5</v>
      </c>
      <c r="AX2052" s="3">
        <f>Element_Hydraulics!AY2053+8.5</f>
        <v>8.5</v>
      </c>
      <c r="AY2052" s="3">
        <f>Element_Hydraulics!AZ2053+8.5</f>
        <v>8.5</v>
      </c>
      <c r="AZ2052" s="3">
        <f>Element_Hydraulics!BA2053+8.5</f>
        <v>8.5</v>
      </c>
      <c r="BA2052" s="3">
        <f>Element_Hydraulics!BB2053+8.5</f>
        <v>8.5</v>
      </c>
      <c r="BB2052" s="3">
        <f>Element_Hydraulics!BC2053+8.5</f>
        <v>8.5</v>
      </c>
      <c r="BC2052" s="3">
        <f>Element_Hydraulics!BD2053+8.5</f>
        <v>8.5</v>
      </c>
      <c r="BD2052" s="3">
        <f>Element_Hydraulics!BE2053+8.5</f>
        <v>8.5</v>
      </c>
      <c r="BE2052" s="3">
        <f>Element_Hydraulics!BF2053+8.5</f>
        <v>8.5</v>
      </c>
    </row>
    <row r="2053" spans="1:57">
      <c r="A2053" s="3" t="s">
        <v>2085</v>
      </c>
      <c r="B2053" s="3">
        <f>Element_Hydraulics!C2054+8.5</f>
        <v>8.5</v>
      </c>
      <c r="C2053" s="3">
        <f>Element_Hydraulics!D2054+8.5</f>
        <v>8.5</v>
      </c>
      <c r="D2053" s="3">
        <f>Element_Hydraulics!E2054+8.5</f>
        <v>8.5</v>
      </c>
      <c r="E2053" s="3">
        <f>Element_Hydraulics!F2054+8.5</f>
        <v>8.5</v>
      </c>
      <c r="F2053" s="3">
        <f>Element_Hydraulics!G2054+8.5</f>
        <v>8.5</v>
      </c>
      <c r="G2053" s="3">
        <f>Element_Hydraulics!H2054+8.5</f>
        <v>8.5</v>
      </c>
      <c r="H2053" s="3">
        <f>Element_Hydraulics!I2054+8.5</f>
        <v>8.5</v>
      </c>
      <c r="I2053" s="3">
        <f>Element_Hydraulics!J2054+8.5</f>
        <v>8.5</v>
      </c>
      <c r="J2053" s="3">
        <f>Element_Hydraulics!K2054+8.5</f>
        <v>8.5</v>
      </c>
      <c r="K2053" s="3">
        <f>Element_Hydraulics!L2054+8.5</f>
        <v>8.5</v>
      </c>
      <c r="L2053" s="3">
        <f>Element_Hydraulics!M2054+8.5</f>
        <v>8.5</v>
      </c>
      <c r="M2053" s="3">
        <f>Element_Hydraulics!N2054+8.5</f>
        <v>8.5</v>
      </c>
      <c r="N2053" s="3">
        <f>Element_Hydraulics!O2054+8.5</f>
        <v>8.5</v>
      </c>
      <c r="O2053" s="3">
        <f>Element_Hydraulics!P2054+8.5</f>
        <v>8.5</v>
      </c>
      <c r="P2053" s="3">
        <f>Element_Hydraulics!Q2054+8.5</f>
        <v>8.5</v>
      </c>
      <c r="Q2053" s="3">
        <f>Element_Hydraulics!R2054+8.5</f>
        <v>8.5</v>
      </c>
      <c r="R2053" s="3">
        <f>Element_Hydraulics!S2054+8.5</f>
        <v>8.5</v>
      </c>
      <c r="S2053" s="3">
        <f>Element_Hydraulics!T2054+8.5</f>
        <v>8.5</v>
      </c>
      <c r="T2053" s="3">
        <f>Element_Hydraulics!U2054+8.5</f>
        <v>8.5</v>
      </c>
      <c r="U2053" s="3">
        <f>Element_Hydraulics!V2054+8.5</f>
        <v>8.5</v>
      </c>
      <c r="V2053" s="3">
        <f>Element_Hydraulics!W2054+5</f>
        <v>5</v>
      </c>
      <c r="W2053" s="3">
        <f>Element_Hydraulics!X2054+5</f>
        <v>5</v>
      </c>
      <c r="X2053" s="3">
        <f>Element_Hydraulics!Y2054+5</f>
        <v>5</v>
      </c>
      <c r="Y2053" s="3">
        <f>Element_Hydraulics!Z2054+5</f>
        <v>5</v>
      </c>
      <c r="Z2053" s="3">
        <f>Element_Hydraulics!AA2054+5</f>
        <v>5</v>
      </c>
      <c r="AA2053" s="3">
        <f>Element_Hydraulics!AB2054+5</f>
        <v>5</v>
      </c>
      <c r="AB2053" s="3">
        <f>Element_Hydraulics!AC2054+5</f>
        <v>5</v>
      </c>
      <c r="AC2053" s="3">
        <f>Element_Hydraulics!AD2054+5</f>
        <v>5</v>
      </c>
      <c r="AD2053" s="3">
        <f>Element_Hydraulics!AE2054+5</f>
        <v>5</v>
      </c>
      <c r="AE2053" s="3">
        <f>Element_Hydraulics!AF2054+5</f>
        <v>5</v>
      </c>
      <c r="AF2053" s="3">
        <f>Element_Hydraulics!AG2054+5</f>
        <v>5</v>
      </c>
      <c r="AG2053" s="3">
        <f>Element_Hydraulics!AH2054+5</f>
        <v>5</v>
      </c>
      <c r="AH2053" s="3">
        <f>Element_Hydraulics!AI2054+5</f>
        <v>5</v>
      </c>
      <c r="AI2053" s="3">
        <f>Element_Hydraulics!AJ2054+5</f>
        <v>5</v>
      </c>
      <c r="AJ2053" s="3">
        <f>Element_Hydraulics!AK2054+5</f>
        <v>5</v>
      </c>
      <c r="AK2053" s="3">
        <f>Element_Hydraulics!AL2054+5</f>
        <v>5</v>
      </c>
      <c r="AL2053" s="3">
        <f>Element_Hydraulics!AM2054+8.5</f>
        <v>8.5</v>
      </c>
      <c r="AM2053" s="3">
        <f>Element_Hydraulics!AN2054+8.5</f>
        <v>8.5</v>
      </c>
      <c r="AN2053" s="3">
        <f>Element_Hydraulics!AO2054+8.5</f>
        <v>8.5</v>
      </c>
      <c r="AO2053" s="3">
        <f>Element_Hydraulics!AP2054+8.5</f>
        <v>8.5</v>
      </c>
      <c r="AP2053" s="3">
        <f>Element_Hydraulics!AQ2054+8.5</f>
        <v>8.5</v>
      </c>
      <c r="AQ2053" s="3">
        <f>Element_Hydraulics!AR2054+8.5</f>
        <v>8.5</v>
      </c>
      <c r="AR2053" s="3">
        <f>Element_Hydraulics!AS2054+8.5</f>
        <v>8.5</v>
      </c>
      <c r="AS2053" s="3">
        <f>Element_Hydraulics!AT2054+8.5</f>
        <v>8.5</v>
      </c>
      <c r="AT2053" s="3">
        <f>Element_Hydraulics!AU2054+8.5</f>
        <v>8.5</v>
      </c>
      <c r="AU2053" s="3">
        <f>Element_Hydraulics!AV2054+8.5</f>
        <v>8.5</v>
      </c>
      <c r="AV2053" s="3">
        <f>Element_Hydraulics!AW2054+8.5</f>
        <v>8.5</v>
      </c>
      <c r="AW2053" s="3">
        <f>Element_Hydraulics!AX2054+8.5</f>
        <v>8.5</v>
      </c>
      <c r="AX2053" s="3">
        <f>Element_Hydraulics!AY2054+8.5</f>
        <v>8.5</v>
      </c>
      <c r="AY2053" s="3">
        <f>Element_Hydraulics!AZ2054+8.5</f>
        <v>8.5</v>
      </c>
      <c r="AZ2053" s="3">
        <f>Element_Hydraulics!BA2054+8.5</f>
        <v>8.5</v>
      </c>
      <c r="BA2053" s="3">
        <f>Element_Hydraulics!BB2054+8.5</f>
        <v>8.5</v>
      </c>
      <c r="BB2053" s="3">
        <f>Element_Hydraulics!BC2054+8.5</f>
        <v>8.5</v>
      </c>
      <c r="BC2053" s="3">
        <f>Element_Hydraulics!BD2054+8.5</f>
        <v>8.5</v>
      </c>
      <c r="BD2053" s="3">
        <f>Element_Hydraulics!BE2054+8.5</f>
        <v>8.5</v>
      </c>
      <c r="BE2053" s="3">
        <f>Element_Hydraulics!BF2054+8.5</f>
        <v>8.5</v>
      </c>
    </row>
    <row r="2054" spans="1:57">
      <c r="A2054" s="3" t="s">
        <v>2086</v>
      </c>
      <c r="B2054" s="3">
        <f>Element_Hydraulics!C2055+8.5</f>
        <v>8.5</v>
      </c>
      <c r="C2054" s="3">
        <f>Element_Hydraulics!D2055+8.5</f>
        <v>8.5</v>
      </c>
      <c r="D2054" s="3">
        <f>Element_Hydraulics!E2055+8.5</f>
        <v>8.5</v>
      </c>
      <c r="E2054" s="3">
        <f>Element_Hydraulics!F2055+8.5</f>
        <v>8.5</v>
      </c>
      <c r="F2054" s="3">
        <f>Element_Hydraulics!G2055+8.5</f>
        <v>8.5</v>
      </c>
      <c r="G2054" s="3">
        <f>Element_Hydraulics!H2055+8.5</f>
        <v>8.5</v>
      </c>
      <c r="H2054" s="3">
        <f>Element_Hydraulics!I2055+8.5</f>
        <v>8.5</v>
      </c>
      <c r="I2054" s="3">
        <f>Element_Hydraulics!J2055+8.5</f>
        <v>8.5</v>
      </c>
      <c r="J2054" s="3">
        <f>Element_Hydraulics!K2055+8.5</f>
        <v>8.5</v>
      </c>
      <c r="K2054" s="3">
        <f>Element_Hydraulics!L2055+8.5</f>
        <v>8.5</v>
      </c>
      <c r="L2054" s="3">
        <f>Element_Hydraulics!M2055+8.5</f>
        <v>8.5</v>
      </c>
      <c r="M2054" s="3">
        <f>Element_Hydraulics!N2055+8.5</f>
        <v>8.5</v>
      </c>
      <c r="N2054" s="3">
        <f>Element_Hydraulics!O2055+8.5</f>
        <v>8.5</v>
      </c>
      <c r="O2054" s="3">
        <f>Element_Hydraulics!P2055+8.5</f>
        <v>8.5</v>
      </c>
      <c r="P2054" s="3">
        <f>Element_Hydraulics!Q2055+8.5</f>
        <v>8.5</v>
      </c>
      <c r="Q2054" s="3">
        <f>Element_Hydraulics!R2055+8.5</f>
        <v>8.5</v>
      </c>
      <c r="R2054" s="3">
        <f>Element_Hydraulics!S2055+8.5</f>
        <v>8.5</v>
      </c>
      <c r="S2054" s="3">
        <f>Element_Hydraulics!T2055+8.5</f>
        <v>8.5</v>
      </c>
      <c r="T2054" s="3">
        <f>Element_Hydraulics!U2055+8.5</f>
        <v>8.5</v>
      </c>
      <c r="U2054" s="3">
        <f>Element_Hydraulics!V2055+8.5</f>
        <v>8.5</v>
      </c>
      <c r="V2054" s="3">
        <f>Element_Hydraulics!W2055+5</f>
        <v>5</v>
      </c>
      <c r="W2054" s="3">
        <f>Element_Hydraulics!X2055+5</f>
        <v>5</v>
      </c>
      <c r="X2054" s="3">
        <f>Element_Hydraulics!Y2055+5</f>
        <v>5</v>
      </c>
      <c r="Y2054" s="3">
        <f>Element_Hydraulics!Z2055+5</f>
        <v>5</v>
      </c>
      <c r="Z2054" s="3">
        <f>Element_Hydraulics!AA2055+5</f>
        <v>5</v>
      </c>
      <c r="AA2054" s="3">
        <f>Element_Hydraulics!AB2055+5</f>
        <v>5</v>
      </c>
      <c r="AB2054" s="3">
        <f>Element_Hydraulics!AC2055+5</f>
        <v>5</v>
      </c>
      <c r="AC2054" s="3">
        <f>Element_Hydraulics!AD2055+5</f>
        <v>5</v>
      </c>
      <c r="AD2054" s="3">
        <f>Element_Hydraulics!AE2055+5</f>
        <v>5</v>
      </c>
      <c r="AE2054" s="3">
        <f>Element_Hydraulics!AF2055+5</f>
        <v>5</v>
      </c>
      <c r="AF2054" s="3">
        <f>Element_Hydraulics!AG2055+5</f>
        <v>5</v>
      </c>
      <c r="AG2054" s="3">
        <f>Element_Hydraulics!AH2055+5</f>
        <v>5</v>
      </c>
      <c r="AH2054" s="3">
        <f>Element_Hydraulics!AI2055+5</f>
        <v>5</v>
      </c>
      <c r="AI2054" s="3">
        <f>Element_Hydraulics!AJ2055+5</f>
        <v>5</v>
      </c>
      <c r="AJ2054" s="3">
        <f>Element_Hydraulics!AK2055+5</f>
        <v>5</v>
      </c>
      <c r="AK2054" s="3">
        <f>Element_Hydraulics!AL2055+5</f>
        <v>5</v>
      </c>
      <c r="AL2054" s="3">
        <f>Element_Hydraulics!AM2055+8.5</f>
        <v>8.5</v>
      </c>
      <c r="AM2054" s="3">
        <f>Element_Hydraulics!AN2055+8.5</f>
        <v>8.5</v>
      </c>
      <c r="AN2054" s="3">
        <f>Element_Hydraulics!AO2055+8.5</f>
        <v>8.5</v>
      </c>
      <c r="AO2054" s="3">
        <f>Element_Hydraulics!AP2055+8.5</f>
        <v>8.5</v>
      </c>
      <c r="AP2054" s="3">
        <f>Element_Hydraulics!AQ2055+8.5</f>
        <v>8.5</v>
      </c>
      <c r="AQ2054" s="3">
        <f>Element_Hydraulics!AR2055+8.5</f>
        <v>8.5</v>
      </c>
      <c r="AR2054" s="3">
        <f>Element_Hydraulics!AS2055+8.5</f>
        <v>8.5</v>
      </c>
      <c r="AS2054" s="3">
        <f>Element_Hydraulics!AT2055+8.5</f>
        <v>8.5</v>
      </c>
      <c r="AT2054" s="3">
        <f>Element_Hydraulics!AU2055+8.5</f>
        <v>8.5</v>
      </c>
      <c r="AU2054" s="3">
        <f>Element_Hydraulics!AV2055+8.5</f>
        <v>8.5</v>
      </c>
      <c r="AV2054" s="3">
        <f>Element_Hydraulics!AW2055+8.5</f>
        <v>8.5</v>
      </c>
      <c r="AW2054" s="3">
        <f>Element_Hydraulics!AX2055+8.5</f>
        <v>8.5</v>
      </c>
      <c r="AX2054" s="3">
        <f>Element_Hydraulics!AY2055+8.5</f>
        <v>8.5</v>
      </c>
      <c r="AY2054" s="3">
        <f>Element_Hydraulics!AZ2055+8.5</f>
        <v>8.5</v>
      </c>
      <c r="AZ2054" s="3">
        <f>Element_Hydraulics!BA2055+8.5</f>
        <v>8.5</v>
      </c>
      <c r="BA2054" s="3">
        <f>Element_Hydraulics!BB2055+8.5</f>
        <v>8.5</v>
      </c>
      <c r="BB2054" s="3">
        <f>Element_Hydraulics!BC2055+8.5</f>
        <v>8.5</v>
      </c>
      <c r="BC2054" s="3">
        <f>Element_Hydraulics!BD2055+8.5</f>
        <v>8.5</v>
      </c>
      <c r="BD2054" s="3">
        <f>Element_Hydraulics!BE2055+8.5</f>
        <v>8.5</v>
      </c>
      <c r="BE2054" s="3">
        <f>Element_Hydraulics!BF2055+8.5</f>
        <v>8.5</v>
      </c>
    </row>
    <row r="2055" spans="1:57">
      <c r="A2055" s="3" t="s">
        <v>2087</v>
      </c>
      <c r="B2055" s="3">
        <f>Element_Hydraulics!C2056+8.5</f>
        <v>8.5</v>
      </c>
      <c r="C2055" s="3">
        <f>Element_Hydraulics!D2056+8.5</f>
        <v>8.5</v>
      </c>
      <c r="D2055" s="3">
        <f>Element_Hydraulics!E2056+8.5</f>
        <v>8.5</v>
      </c>
      <c r="E2055" s="3">
        <f>Element_Hydraulics!F2056+8.5</f>
        <v>8.5</v>
      </c>
      <c r="F2055" s="3">
        <f>Element_Hydraulics!G2056+8.5</f>
        <v>8.5</v>
      </c>
      <c r="G2055" s="3">
        <f>Element_Hydraulics!H2056+8.5</f>
        <v>8.5</v>
      </c>
      <c r="H2055" s="3">
        <f>Element_Hydraulics!I2056+8.5</f>
        <v>8.5</v>
      </c>
      <c r="I2055" s="3">
        <f>Element_Hydraulics!J2056+8.5</f>
        <v>8.5</v>
      </c>
      <c r="J2055" s="3">
        <f>Element_Hydraulics!K2056+8.5</f>
        <v>8.5</v>
      </c>
      <c r="K2055" s="3">
        <f>Element_Hydraulics!L2056+8.5</f>
        <v>8.5</v>
      </c>
      <c r="L2055" s="3">
        <f>Element_Hydraulics!M2056+8.5</f>
        <v>8.5</v>
      </c>
      <c r="M2055" s="3">
        <f>Element_Hydraulics!N2056+8.5</f>
        <v>8.5</v>
      </c>
      <c r="N2055" s="3">
        <f>Element_Hydraulics!O2056+8.5</f>
        <v>8.5</v>
      </c>
      <c r="O2055" s="3">
        <f>Element_Hydraulics!P2056+8.5</f>
        <v>8.5</v>
      </c>
      <c r="P2055" s="3">
        <f>Element_Hydraulics!Q2056+8.5</f>
        <v>8.5</v>
      </c>
      <c r="Q2055" s="3">
        <f>Element_Hydraulics!R2056+8.5</f>
        <v>8.5</v>
      </c>
      <c r="R2055" s="3">
        <f>Element_Hydraulics!S2056+8.5</f>
        <v>8.5</v>
      </c>
      <c r="S2055" s="3">
        <f>Element_Hydraulics!T2056+8.5</f>
        <v>8.5</v>
      </c>
      <c r="T2055" s="3">
        <f>Element_Hydraulics!U2056+8.5</f>
        <v>8.5</v>
      </c>
      <c r="U2055" s="3">
        <f>Element_Hydraulics!V2056+8.5</f>
        <v>8.5</v>
      </c>
      <c r="V2055" s="3">
        <f>Element_Hydraulics!W2056+5</f>
        <v>5</v>
      </c>
      <c r="W2055" s="3">
        <f>Element_Hydraulics!X2056+5</f>
        <v>5</v>
      </c>
      <c r="X2055" s="3">
        <f>Element_Hydraulics!Y2056+5</f>
        <v>5</v>
      </c>
      <c r="Y2055" s="3">
        <f>Element_Hydraulics!Z2056+5</f>
        <v>5</v>
      </c>
      <c r="Z2055" s="3">
        <f>Element_Hydraulics!AA2056+5</f>
        <v>5</v>
      </c>
      <c r="AA2055" s="3">
        <f>Element_Hydraulics!AB2056+5</f>
        <v>5</v>
      </c>
      <c r="AB2055" s="3">
        <f>Element_Hydraulics!AC2056+5</f>
        <v>5</v>
      </c>
      <c r="AC2055" s="3">
        <f>Element_Hydraulics!AD2056+5</f>
        <v>5</v>
      </c>
      <c r="AD2055" s="3">
        <f>Element_Hydraulics!AE2056+5</f>
        <v>5</v>
      </c>
      <c r="AE2055" s="3">
        <f>Element_Hydraulics!AF2056+5</f>
        <v>5</v>
      </c>
      <c r="AF2055" s="3">
        <f>Element_Hydraulics!AG2056+5</f>
        <v>5</v>
      </c>
      <c r="AG2055" s="3">
        <f>Element_Hydraulics!AH2056+5</f>
        <v>5</v>
      </c>
      <c r="AH2055" s="3">
        <f>Element_Hydraulics!AI2056+5</f>
        <v>5</v>
      </c>
      <c r="AI2055" s="3">
        <f>Element_Hydraulics!AJ2056+5</f>
        <v>5</v>
      </c>
      <c r="AJ2055" s="3">
        <f>Element_Hydraulics!AK2056+5</f>
        <v>5</v>
      </c>
      <c r="AK2055" s="3">
        <f>Element_Hydraulics!AL2056+5</f>
        <v>5</v>
      </c>
      <c r="AL2055" s="3">
        <f>Element_Hydraulics!AM2056+8.5</f>
        <v>8.5</v>
      </c>
      <c r="AM2055" s="3">
        <f>Element_Hydraulics!AN2056+8.5</f>
        <v>8.5</v>
      </c>
      <c r="AN2055" s="3">
        <f>Element_Hydraulics!AO2056+8.5</f>
        <v>8.5</v>
      </c>
      <c r="AO2055" s="3">
        <f>Element_Hydraulics!AP2056+8.5</f>
        <v>8.5</v>
      </c>
      <c r="AP2055" s="3">
        <f>Element_Hydraulics!AQ2056+8.5</f>
        <v>8.5</v>
      </c>
      <c r="AQ2055" s="3">
        <f>Element_Hydraulics!AR2056+8.5</f>
        <v>8.5</v>
      </c>
      <c r="AR2055" s="3">
        <f>Element_Hydraulics!AS2056+8.5</f>
        <v>8.5</v>
      </c>
      <c r="AS2055" s="3">
        <f>Element_Hydraulics!AT2056+8.5</f>
        <v>8.5</v>
      </c>
      <c r="AT2055" s="3">
        <f>Element_Hydraulics!AU2056+8.5</f>
        <v>8.5</v>
      </c>
      <c r="AU2055" s="3">
        <f>Element_Hydraulics!AV2056+8.5</f>
        <v>8.5</v>
      </c>
      <c r="AV2055" s="3">
        <f>Element_Hydraulics!AW2056+8.5</f>
        <v>8.5</v>
      </c>
      <c r="AW2055" s="3">
        <f>Element_Hydraulics!AX2056+8.5</f>
        <v>8.5</v>
      </c>
      <c r="AX2055" s="3">
        <f>Element_Hydraulics!AY2056+8.5</f>
        <v>8.5</v>
      </c>
      <c r="AY2055" s="3">
        <f>Element_Hydraulics!AZ2056+8.5</f>
        <v>8.5</v>
      </c>
      <c r="AZ2055" s="3">
        <f>Element_Hydraulics!BA2056+8.5</f>
        <v>8.5</v>
      </c>
      <c r="BA2055" s="3">
        <f>Element_Hydraulics!BB2056+8.5</f>
        <v>8.5</v>
      </c>
      <c r="BB2055" s="3">
        <f>Element_Hydraulics!BC2056+8.5</f>
        <v>8.5</v>
      </c>
      <c r="BC2055" s="3">
        <f>Element_Hydraulics!BD2056+8.5</f>
        <v>8.5</v>
      </c>
      <c r="BD2055" s="3">
        <f>Element_Hydraulics!BE2056+8.5</f>
        <v>8.5</v>
      </c>
      <c r="BE2055" s="3">
        <f>Element_Hydraulics!BF2056+8.5</f>
        <v>8.5</v>
      </c>
    </row>
    <row r="2056" spans="1:57">
      <c r="A2056" s="3" t="s">
        <v>2088</v>
      </c>
      <c r="B2056" s="3">
        <f>Element_Hydraulics!C2057+8.5</f>
        <v>8.5</v>
      </c>
      <c r="C2056" s="3">
        <f>Element_Hydraulics!D2057+8.5</f>
        <v>8.5</v>
      </c>
      <c r="D2056" s="3">
        <f>Element_Hydraulics!E2057+8.5</f>
        <v>8.5</v>
      </c>
      <c r="E2056" s="3">
        <f>Element_Hydraulics!F2057+8.5</f>
        <v>8.5</v>
      </c>
      <c r="F2056" s="3">
        <f>Element_Hydraulics!G2057+8.5</f>
        <v>8.5</v>
      </c>
      <c r="G2056" s="3">
        <f>Element_Hydraulics!H2057+8.5</f>
        <v>8.5</v>
      </c>
      <c r="H2056" s="3">
        <f>Element_Hydraulics!I2057+8.5</f>
        <v>8.5</v>
      </c>
      <c r="I2056" s="3">
        <f>Element_Hydraulics!J2057+8.5</f>
        <v>8.5</v>
      </c>
      <c r="J2056" s="3">
        <f>Element_Hydraulics!K2057+8.5</f>
        <v>8.5</v>
      </c>
      <c r="K2056" s="3">
        <f>Element_Hydraulics!L2057+8.5</f>
        <v>8.5</v>
      </c>
      <c r="L2056" s="3">
        <f>Element_Hydraulics!M2057+8.5</f>
        <v>8.5</v>
      </c>
      <c r="M2056" s="3">
        <f>Element_Hydraulics!N2057+8.5</f>
        <v>8.5</v>
      </c>
      <c r="N2056" s="3">
        <f>Element_Hydraulics!O2057+8.5</f>
        <v>8.5</v>
      </c>
      <c r="O2056" s="3">
        <f>Element_Hydraulics!P2057+8.5</f>
        <v>8.5</v>
      </c>
      <c r="P2056" s="3">
        <f>Element_Hydraulics!Q2057+8.5</f>
        <v>8.5</v>
      </c>
      <c r="Q2056" s="3">
        <f>Element_Hydraulics!R2057+8.5</f>
        <v>8.5</v>
      </c>
      <c r="R2056" s="3">
        <f>Element_Hydraulics!S2057+8.5</f>
        <v>8.5</v>
      </c>
      <c r="S2056" s="3">
        <f>Element_Hydraulics!T2057+8.5</f>
        <v>8.5</v>
      </c>
      <c r="T2056" s="3">
        <f>Element_Hydraulics!U2057+8.5</f>
        <v>8.5</v>
      </c>
      <c r="U2056" s="3">
        <f>Element_Hydraulics!V2057+8.5</f>
        <v>8.5</v>
      </c>
      <c r="V2056" s="3">
        <f>Element_Hydraulics!W2057+5</f>
        <v>5</v>
      </c>
      <c r="W2056" s="3">
        <f>Element_Hydraulics!X2057+5</f>
        <v>5</v>
      </c>
      <c r="X2056" s="3">
        <f>Element_Hydraulics!Y2057+5</f>
        <v>5</v>
      </c>
      <c r="Y2056" s="3">
        <f>Element_Hydraulics!Z2057+5</f>
        <v>5</v>
      </c>
      <c r="Z2056" s="3">
        <f>Element_Hydraulics!AA2057+5</f>
        <v>5</v>
      </c>
      <c r="AA2056" s="3">
        <f>Element_Hydraulics!AB2057+5</f>
        <v>5</v>
      </c>
      <c r="AB2056" s="3">
        <f>Element_Hydraulics!AC2057+5</f>
        <v>5</v>
      </c>
      <c r="AC2056" s="3">
        <f>Element_Hydraulics!AD2057+5</f>
        <v>5</v>
      </c>
      <c r="AD2056" s="3">
        <f>Element_Hydraulics!AE2057+5</f>
        <v>5</v>
      </c>
      <c r="AE2056" s="3">
        <f>Element_Hydraulics!AF2057+5</f>
        <v>5</v>
      </c>
      <c r="AF2056" s="3">
        <f>Element_Hydraulics!AG2057+5</f>
        <v>5</v>
      </c>
      <c r="AG2056" s="3">
        <f>Element_Hydraulics!AH2057+5</f>
        <v>5</v>
      </c>
      <c r="AH2056" s="3">
        <f>Element_Hydraulics!AI2057+5</f>
        <v>5</v>
      </c>
      <c r="AI2056" s="3">
        <f>Element_Hydraulics!AJ2057+5</f>
        <v>5</v>
      </c>
      <c r="AJ2056" s="3">
        <f>Element_Hydraulics!AK2057+5</f>
        <v>5</v>
      </c>
      <c r="AK2056" s="3">
        <f>Element_Hydraulics!AL2057+5</f>
        <v>5</v>
      </c>
      <c r="AL2056" s="3">
        <f>Element_Hydraulics!AM2057+8.5</f>
        <v>8.5</v>
      </c>
      <c r="AM2056" s="3">
        <f>Element_Hydraulics!AN2057+8.5</f>
        <v>8.5</v>
      </c>
      <c r="AN2056" s="3">
        <f>Element_Hydraulics!AO2057+8.5</f>
        <v>8.5</v>
      </c>
      <c r="AO2056" s="3">
        <f>Element_Hydraulics!AP2057+8.5</f>
        <v>8.5</v>
      </c>
      <c r="AP2056" s="3">
        <f>Element_Hydraulics!AQ2057+8.5</f>
        <v>8.5</v>
      </c>
      <c r="AQ2056" s="3">
        <f>Element_Hydraulics!AR2057+8.5</f>
        <v>8.5</v>
      </c>
      <c r="AR2056" s="3">
        <f>Element_Hydraulics!AS2057+8.5</f>
        <v>8.5</v>
      </c>
      <c r="AS2056" s="3">
        <f>Element_Hydraulics!AT2057+8.5</f>
        <v>8.5</v>
      </c>
      <c r="AT2056" s="3">
        <f>Element_Hydraulics!AU2057+8.5</f>
        <v>8.5</v>
      </c>
      <c r="AU2056" s="3">
        <f>Element_Hydraulics!AV2057+8.5</f>
        <v>8.5</v>
      </c>
      <c r="AV2056" s="3">
        <f>Element_Hydraulics!AW2057+8.5</f>
        <v>8.5</v>
      </c>
      <c r="AW2056" s="3">
        <f>Element_Hydraulics!AX2057+8.5</f>
        <v>8.5</v>
      </c>
      <c r="AX2056" s="3">
        <f>Element_Hydraulics!AY2057+8.5</f>
        <v>8.5</v>
      </c>
      <c r="AY2056" s="3">
        <f>Element_Hydraulics!AZ2057+8.5</f>
        <v>8.5</v>
      </c>
      <c r="AZ2056" s="3">
        <f>Element_Hydraulics!BA2057+8.5</f>
        <v>8.5</v>
      </c>
      <c r="BA2056" s="3">
        <f>Element_Hydraulics!BB2057+8.5</f>
        <v>8.5</v>
      </c>
      <c r="BB2056" s="3">
        <f>Element_Hydraulics!BC2057+8.5</f>
        <v>8.5</v>
      </c>
      <c r="BC2056" s="3">
        <f>Element_Hydraulics!BD2057+8.5</f>
        <v>8.5</v>
      </c>
      <c r="BD2056" s="3">
        <f>Element_Hydraulics!BE2057+8.5</f>
        <v>8.5</v>
      </c>
      <c r="BE2056" s="3">
        <f>Element_Hydraulics!BF2057+8.5</f>
        <v>8.5</v>
      </c>
    </row>
    <row r="2057" spans="1:57">
      <c r="A2057" s="3" t="s">
        <v>2089</v>
      </c>
      <c r="B2057" s="3">
        <f>Element_Hydraulics!C2058+8.5</f>
        <v>8.5</v>
      </c>
      <c r="C2057" s="3">
        <f>Element_Hydraulics!D2058+8.5</f>
        <v>8.5</v>
      </c>
      <c r="D2057" s="3">
        <f>Element_Hydraulics!E2058+8.5</f>
        <v>8.5</v>
      </c>
      <c r="E2057" s="3">
        <f>Element_Hydraulics!F2058+8.5</f>
        <v>8.5</v>
      </c>
      <c r="F2057" s="3">
        <f>Element_Hydraulics!G2058+8.5</f>
        <v>8.5</v>
      </c>
      <c r="G2057" s="3">
        <f>Element_Hydraulics!H2058+8.5</f>
        <v>8.5</v>
      </c>
      <c r="H2057" s="3">
        <f>Element_Hydraulics!I2058+8.5</f>
        <v>8.5</v>
      </c>
      <c r="I2057" s="3">
        <f>Element_Hydraulics!J2058+8.5</f>
        <v>8.5</v>
      </c>
      <c r="J2057" s="3">
        <f>Element_Hydraulics!K2058+8.5</f>
        <v>8.5</v>
      </c>
      <c r="K2057" s="3">
        <f>Element_Hydraulics!L2058+8.5</f>
        <v>8.5</v>
      </c>
      <c r="L2057" s="3">
        <f>Element_Hydraulics!M2058+8.5</f>
        <v>8.5</v>
      </c>
      <c r="M2057" s="3">
        <f>Element_Hydraulics!N2058+8.5</f>
        <v>8.5</v>
      </c>
      <c r="N2057" s="3">
        <f>Element_Hydraulics!O2058+8.5</f>
        <v>8.5</v>
      </c>
      <c r="O2057" s="3">
        <f>Element_Hydraulics!P2058+8.5</f>
        <v>8.5</v>
      </c>
      <c r="P2057" s="3">
        <f>Element_Hydraulics!Q2058+8.5</f>
        <v>8.5</v>
      </c>
      <c r="Q2057" s="3">
        <f>Element_Hydraulics!R2058+8.5</f>
        <v>8.5</v>
      </c>
      <c r="R2057" s="3">
        <f>Element_Hydraulics!S2058+8.5</f>
        <v>8.5</v>
      </c>
      <c r="S2057" s="3">
        <f>Element_Hydraulics!T2058+8.5</f>
        <v>8.5</v>
      </c>
      <c r="T2057" s="3">
        <f>Element_Hydraulics!U2058+8.5</f>
        <v>8.5</v>
      </c>
      <c r="U2057" s="3">
        <f>Element_Hydraulics!V2058+8.5</f>
        <v>8.5</v>
      </c>
      <c r="V2057" s="3">
        <f>Element_Hydraulics!W2058+5</f>
        <v>5</v>
      </c>
      <c r="W2057" s="3">
        <f>Element_Hydraulics!X2058+5</f>
        <v>5</v>
      </c>
      <c r="X2057" s="3">
        <f>Element_Hydraulics!Y2058+5</f>
        <v>5</v>
      </c>
      <c r="Y2057" s="3">
        <f>Element_Hydraulics!Z2058+5</f>
        <v>5</v>
      </c>
      <c r="Z2057" s="3">
        <f>Element_Hydraulics!AA2058+5</f>
        <v>5</v>
      </c>
      <c r="AA2057" s="3">
        <f>Element_Hydraulics!AB2058+5</f>
        <v>5</v>
      </c>
      <c r="AB2057" s="3">
        <f>Element_Hydraulics!AC2058+5</f>
        <v>5</v>
      </c>
      <c r="AC2057" s="3">
        <f>Element_Hydraulics!AD2058+5</f>
        <v>5</v>
      </c>
      <c r="AD2057" s="3">
        <f>Element_Hydraulics!AE2058+5</f>
        <v>5</v>
      </c>
      <c r="AE2057" s="3">
        <f>Element_Hydraulics!AF2058+5</f>
        <v>5</v>
      </c>
      <c r="AF2057" s="3">
        <f>Element_Hydraulics!AG2058+5</f>
        <v>5</v>
      </c>
      <c r="AG2057" s="3">
        <f>Element_Hydraulics!AH2058+5</f>
        <v>5</v>
      </c>
      <c r="AH2057" s="3">
        <f>Element_Hydraulics!AI2058+5</f>
        <v>5</v>
      </c>
      <c r="AI2057" s="3">
        <f>Element_Hydraulics!AJ2058+5</f>
        <v>5</v>
      </c>
      <c r="AJ2057" s="3">
        <f>Element_Hydraulics!AK2058+5</f>
        <v>5</v>
      </c>
      <c r="AK2057" s="3">
        <f>Element_Hydraulics!AL2058+5</f>
        <v>5</v>
      </c>
      <c r="AL2057" s="3">
        <f>Element_Hydraulics!AM2058+8.5</f>
        <v>8.5</v>
      </c>
      <c r="AM2057" s="3">
        <f>Element_Hydraulics!AN2058+8.5</f>
        <v>8.5</v>
      </c>
      <c r="AN2057" s="3">
        <f>Element_Hydraulics!AO2058+8.5</f>
        <v>8.5</v>
      </c>
      <c r="AO2057" s="3">
        <f>Element_Hydraulics!AP2058+8.5</f>
        <v>8.5</v>
      </c>
      <c r="AP2057" s="3">
        <f>Element_Hydraulics!AQ2058+8.5</f>
        <v>8.5</v>
      </c>
      <c r="AQ2057" s="3">
        <f>Element_Hydraulics!AR2058+8.5</f>
        <v>8.5</v>
      </c>
      <c r="AR2057" s="3">
        <f>Element_Hydraulics!AS2058+8.5</f>
        <v>8.5</v>
      </c>
      <c r="AS2057" s="3">
        <f>Element_Hydraulics!AT2058+8.5</f>
        <v>8.5</v>
      </c>
      <c r="AT2057" s="3">
        <f>Element_Hydraulics!AU2058+8.5</f>
        <v>8.5</v>
      </c>
      <c r="AU2057" s="3">
        <f>Element_Hydraulics!AV2058+8.5</f>
        <v>8.5</v>
      </c>
      <c r="AV2057" s="3">
        <f>Element_Hydraulics!AW2058+8.5</f>
        <v>8.5</v>
      </c>
      <c r="AW2057" s="3">
        <f>Element_Hydraulics!AX2058+8.5</f>
        <v>8.5</v>
      </c>
      <c r="AX2057" s="3">
        <f>Element_Hydraulics!AY2058+8.5</f>
        <v>8.5</v>
      </c>
      <c r="AY2057" s="3">
        <f>Element_Hydraulics!AZ2058+8.5</f>
        <v>8.5</v>
      </c>
      <c r="AZ2057" s="3">
        <f>Element_Hydraulics!BA2058+8.5</f>
        <v>8.5</v>
      </c>
      <c r="BA2057" s="3">
        <f>Element_Hydraulics!BB2058+8.5</f>
        <v>8.5</v>
      </c>
      <c r="BB2057" s="3">
        <f>Element_Hydraulics!BC2058+8.5</f>
        <v>8.5</v>
      </c>
      <c r="BC2057" s="3">
        <f>Element_Hydraulics!BD2058+8.5</f>
        <v>8.5</v>
      </c>
      <c r="BD2057" s="3">
        <f>Element_Hydraulics!BE2058+8.5</f>
        <v>8.5</v>
      </c>
      <c r="BE2057" s="3">
        <f>Element_Hydraulics!BF2058+8.5</f>
        <v>8.5</v>
      </c>
    </row>
    <row r="2058" spans="1:57">
      <c r="A2058" s="3" t="s">
        <v>2090</v>
      </c>
      <c r="B2058" s="3">
        <f>Element_Hydraulics!C2059+8.5</f>
        <v>8.5</v>
      </c>
      <c r="C2058" s="3">
        <f>Element_Hydraulics!D2059+8.5</f>
        <v>8.5</v>
      </c>
      <c r="D2058" s="3">
        <f>Element_Hydraulics!E2059+8.5</f>
        <v>8.5</v>
      </c>
      <c r="E2058" s="3">
        <f>Element_Hydraulics!F2059+8.5</f>
        <v>8.5</v>
      </c>
      <c r="F2058" s="3">
        <f>Element_Hydraulics!G2059+8.5</f>
        <v>8.5</v>
      </c>
      <c r="G2058" s="3">
        <f>Element_Hydraulics!H2059+8.5</f>
        <v>8.5</v>
      </c>
      <c r="H2058" s="3">
        <f>Element_Hydraulics!I2059+8.5</f>
        <v>8.5</v>
      </c>
      <c r="I2058" s="3">
        <f>Element_Hydraulics!J2059+8.5</f>
        <v>8.5</v>
      </c>
      <c r="J2058" s="3">
        <f>Element_Hydraulics!K2059+8.5</f>
        <v>8.5</v>
      </c>
      <c r="K2058" s="3">
        <f>Element_Hydraulics!L2059+8.5</f>
        <v>8.5</v>
      </c>
      <c r="L2058" s="3">
        <f>Element_Hydraulics!M2059+8.5</f>
        <v>8.5</v>
      </c>
      <c r="M2058" s="3">
        <f>Element_Hydraulics!N2059+8.5</f>
        <v>8.5</v>
      </c>
      <c r="N2058" s="3">
        <f>Element_Hydraulics!O2059+8.5</f>
        <v>8.5</v>
      </c>
      <c r="O2058" s="3">
        <f>Element_Hydraulics!P2059+8.5</f>
        <v>8.5</v>
      </c>
      <c r="P2058" s="3">
        <f>Element_Hydraulics!Q2059+8.5</f>
        <v>8.5</v>
      </c>
      <c r="Q2058" s="3">
        <f>Element_Hydraulics!R2059+8.5</f>
        <v>8.5</v>
      </c>
      <c r="R2058" s="3">
        <f>Element_Hydraulics!S2059+8.5</f>
        <v>8.5</v>
      </c>
      <c r="S2058" s="3">
        <f>Element_Hydraulics!T2059+8.5</f>
        <v>8.5</v>
      </c>
      <c r="T2058" s="3">
        <f>Element_Hydraulics!U2059+8.5</f>
        <v>8.5</v>
      </c>
      <c r="U2058" s="3">
        <f>Element_Hydraulics!V2059+8.5</f>
        <v>8.5</v>
      </c>
      <c r="V2058" s="3">
        <f>Element_Hydraulics!W2059+5</f>
        <v>5</v>
      </c>
      <c r="W2058" s="3">
        <f>Element_Hydraulics!X2059+5</f>
        <v>5</v>
      </c>
      <c r="X2058" s="3">
        <f>Element_Hydraulics!Y2059+5</f>
        <v>5</v>
      </c>
      <c r="Y2058" s="3">
        <f>Element_Hydraulics!Z2059+5</f>
        <v>5</v>
      </c>
      <c r="Z2058" s="3">
        <f>Element_Hydraulics!AA2059+5</f>
        <v>5</v>
      </c>
      <c r="AA2058" s="3">
        <f>Element_Hydraulics!AB2059+5</f>
        <v>5</v>
      </c>
      <c r="AB2058" s="3">
        <f>Element_Hydraulics!AC2059+5</f>
        <v>5</v>
      </c>
      <c r="AC2058" s="3">
        <f>Element_Hydraulics!AD2059+5</f>
        <v>5</v>
      </c>
      <c r="AD2058" s="3">
        <f>Element_Hydraulics!AE2059+5</f>
        <v>5</v>
      </c>
      <c r="AE2058" s="3">
        <f>Element_Hydraulics!AF2059+5</f>
        <v>5</v>
      </c>
      <c r="AF2058" s="3">
        <f>Element_Hydraulics!AG2059+5</f>
        <v>5</v>
      </c>
      <c r="AG2058" s="3">
        <f>Element_Hydraulics!AH2059+5</f>
        <v>5</v>
      </c>
      <c r="AH2058" s="3">
        <f>Element_Hydraulics!AI2059+5</f>
        <v>5</v>
      </c>
      <c r="AI2058" s="3">
        <f>Element_Hydraulics!AJ2059+5</f>
        <v>5</v>
      </c>
      <c r="AJ2058" s="3">
        <f>Element_Hydraulics!AK2059+5</f>
        <v>5</v>
      </c>
      <c r="AK2058" s="3">
        <f>Element_Hydraulics!AL2059+5</f>
        <v>5</v>
      </c>
      <c r="AL2058" s="3">
        <f>Element_Hydraulics!AM2059+8.5</f>
        <v>8.5</v>
      </c>
      <c r="AM2058" s="3">
        <f>Element_Hydraulics!AN2059+8.5</f>
        <v>8.5</v>
      </c>
      <c r="AN2058" s="3">
        <f>Element_Hydraulics!AO2059+8.5</f>
        <v>8.5</v>
      </c>
      <c r="AO2058" s="3">
        <f>Element_Hydraulics!AP2059+8.5</f>
        <v>8.5</v>
      </c>
      <c r="AP2058" s="3">
        <f>Element_Hydraulics!AQ2059+8.5</f>
        <v>8.5</v>
      </c>
      <c r="AQ2058" s="3">
        <f>Element_Hydraulics!AR2059+8.5</f>
        <v>8.5</v>
      </c>
      <c r="AR2058" s="3">
        <f>Element_Hydraulics!AS2059+8.5</f>
        <v>8.5</v>
      </c>
      <c r="AS2058" s="3">
        <f>Element_Hydraulics!AT2059+8.5</f>
        <v>8.5</v>
      </c>
      <c r="AT2058" s="3">
        <f>Element_Hydraulics!AU2059+8.5</f>
        <v>8.5</v>
      </c>
      <c r="AU2058" s="3">
        <f>Element_Hydraulics!AV2059+8.5</f>
        <v>8.5</v>
      </c>
      <c r="AV2058" s="3">
        <f>Element_Hydraulics!AW2059+8.5</f>
        <v>8.5</v>
      </c>
      <c r="AW2058" s="3">
        <f>Element_Hydraulics!AX2059+8.5</f>
        <v>8.5</v>
      </c>
      <c r="AX2058" s="3">
        <f>Element_Hydraulics!AY2059+8.5</f>
        <v>8.5</v>
      </c>
      <c r="AY2058" s="3">
        <f>Element_Hydraulics!AZ2059+8.5</f>
        <v>8.5</v>
      </c>
      <c r="AZ2058" s="3">
        <f>Element_Hydraulics!BA2059+8.5</f>
        <v>8.5</v>
      </c>
      <c r="BA2058" s="3">
        <f>Element_Hydraulics!BB2059+8.5</f>
        <v>8.5</v>
      </c>
      <c r="BB2058" s="3">
        <f>Element_Hydraulics!BC2059+8.5</f>
        <v>8.5</v>
      </c>
      <c r="BC2058" s="3">
        <f>Element_Hydraulics!BD2059+8.5</f>
        <v>8.5</v>
      </c>
      <c r="BD2058" s="3">
        <f>Element_Hydraulics!BE2059+8.5</f>
        <v>8.5</v>
      </c>
      <c r="BE2058" s="3">
        <f>Element_Hydraulics!BF2059+8.5</f>
        <v>8.5</v>
      </c>
    </row>
    <row r="2059" spans="1:57">
      <c r="A2059" s="3" t="s">
        <v>2091</v>
      </c>
      <c r="B2059" s="3">
        <f>Element_Hydraulics!C2060+8.5</f>
        <v>8.5</v>
      </c>
      <c r="C2059" s="3">
        <f>Element_Hydraulics!D2060+8.5</f>
        <v>8.5</v>
      </c>
      <c r="D2059" s="3">
        <f>Element_Hydraulics!E2060+8.5</f>
        <v>8.5</v>
      </c>
      <c r="E2059" s="3">
        <f>Element_Hydraulics!F2060+8.5</f>
        <v>8.5</v>
      </c>
      <c r="F2059" s="3">
        <f>Element_Hydraulics!G2060+8.5</f>
        <v>8.5</v>
      </c>
      <c r="G2059" s="3">
        <f>Element_Hydraulics!H2060+8.5</f>
        <v>8.5</v>
      </c>
      <c r="H2059" s="3">
        <f>Element_Hydraulics!I2060+8.5</f>
        <v>8.5</v>
      </c>
      <c r="I2059" s="3">
        <f>Element_Hydraulics!J2060+8.5</f>
        <v>8.5</v>
      </c>
      <c r="J2059" s="3">
        <f>Element_Hydraulics!K2060+8.5</f>
        <v>8.5</v>
      </c>
      <c r="K2059" s="3">
        <f>Element_Hydraulics!L2060+8.5</f>
        <v>8.5</v>
      </c>
      <c r="L2059" s="3">
        <f>Element_Hydraulics!M2060+8.5</f>
        <v>8.5</v>
      </c>
      <c r="M2059" s="3">
        <f>Element_Hydraulics!N2060+8.5</f>
        <v>8.5</v>
      </c>
      <c r="N2059" s="3">
        <f>Element_Hydraulics!O2060+8.5</f>
        <v>8.5</v>
      </c>
      <c r="O2059" s="3">
        <f>Element_Hydraulics!P2060+8.5</f>
        <v>8.5</v>
      </c>
      <c r="P2059" s="3">
        <f>Element_Hydraulics!Q2060+8.5</f>
        <v>8.5</v>
      </c>
      <c r="Q2059" s="3">
        <f>Element_Hydraulics!R2060+8.5</f>
        <v>8.5</v>
      </c>
      <c r="R2059" s="3">
        <f>Element_Hydraulics!S2060+8.5</f>
        <v>8.5</v>
      </c>
      <c r="S2059" s="3">
        <f>Element_Hydraulics!T2060+8.5</f>
        <v>8.5</v>
      </c>
      <c r="T2059" s="3">
        <f>Element_Hydraulics!U2060+8.5</f>
        <v>8.5</v>
      </c>
      <c r="U2059" s="3">
        <f>Element_Hydraulics!V2060+8.5</f>
        <v>8.5</v>
      </c>
      <c r="V2059" s="3">
        <f>Element_Hydraulics!W2060+5</f>
        <v>5</v>
      </c>
      <c r="W2059" s="3">
        <f>Element_Hydraulics!X2060+5</f>
        <v>5</v>
      </c>
      <c r="X2059" s="3">
        <f>Element_Hydraulics!Y2060+5</f>
        <v>5</v>
      </c>
      <c r="Y2059" s="3">
        <f>Element_Hydraulics!Z2060+5</f>
        <v>5</v>
      </c>
      <c r="Z2059" s="3">
        <f>Element_Hydraulics!AA2060+5</f>
        <v>5</v>
      </c>
      <c r="AA2059" s="3">
        <f>Element_Hydraulics!AB2060+5</f>
        <v>5</v>
      </c>
      <c r="AB2059" s="3">
        <f>Element_Hydraulics!AC2060+5</f>
        <v>5</v>
      </c>
      <c r="AC2059" s="3">
        <f>Element_Hydraulics!AD2060+5</f>
        <v>5</v>
      </c>
      <c r="AD2059" s="3">
        <f>Element_Hydraulics!AE2060+5</f>
        <v>5</v>
      </c>
      <c r="AE2059" s="3">
        <f>Element_Hydraulics!AF2060+5</f>
        <v>5</v>
      </c>
      <c r="AF2059" s="3">
        <f>Element_Hydraulics!AG2060+5</f>
        <v>5</v>
      </c>
      <c r="AG2059" s="3">
        <f>Element_Hydraulics!AH2060+5</f>
        <v>5</v>
      </c>
      <c r="AH2059" s="3">
        <f>Element_Hydraulics!AI2060+5</f>
        <v>5</v>
      </c>
      <c r="AI2059" s="3">
        <f>Element_Hydraulics!AJ2060+5</f>
        <v>5</v>
      </c>
      <c r="AJ2059" s="3">
        <f>Element_Hydraulics!AK2060+5</f>
        <v>5</v>
      </c>
      <c r="AK2059" s="3">
        <f>Element_Hydraulics!AL2060+5</f>
        <v>5</v>
      </c>
      <c r="AL2059" s="3">
        <f>Element_Hydraulics!AM2060+8.5</f>
        <v>8.5</v>
      </c>
      <c r="AM2059" s="3">
        <f>Element_Hydraulics!AN2060+8.5</f>
        <v>8.5</v>
      </c>
      <c r="AN2059" s="3">
        <f>Element_Hydraulics!AO2060+8.5</f>
        <v>8.5</v>
      </c>
      <c r="AO2059" s="3">
        <f>Element_Hydraulics!AP2060+8.5</f>
        <v>8.5</v>
      </c>
      <c r="AP2059" s="3">
        <f>Element_Hydraulics!AQ2060+8.5</f>
        <v>8.5</v>
      </c>
      <c r="AQ2059" s="3">
        <f>Element_Hydraulics!AR2060+8.5</f>
        <v>8.5</v>
      </c>
      <c r="AR2059" s="3">
        <f>Element_Hydraulics!AS2060+8.5</f>
        <v>8.5</v>
      </c>
      <c r="AS2059" s="3">
        <f>Element_Hydraulics!AT2060+8.5</f>
        <v>8.5</v>
      </c>
      <c r="AT2059" s="3">
        <f>Element_Hydraulics!AU2060+8.5</f>
        <v>8.5</v>
      </c>
      <c r="AU2059" s="3">
        <f>Element_Hydraulics!AV2060+8.5</f>
        <v>8.5</v>
      </c>
      <c r="AV2059" s="3">
        <f>Element_Hydraulics!AW2060+8.5</f>
        <v>8.5</v>
      </c>
      <c r="AW2059" s="3">
        <f>Element_Hydraulics!AX2060+8.5</f>
        <v>8.5</v>
      </c>
      <c r="AX2059" s="3">
        <f>Element_Hydraulics!AY2060+8.5</f>
        <v>8.5</v>
      </c>
      <c r="AY2059" s="3">
        <f>Element_Hydraulics!AZ2060+8.5</f>
        <v>8.5</v>
      </c>
      <c r="AZ2059" s="3">
        <f>Element_Hydraulics!BA2060+8.5</f>
        <v>8.5</v>
      </c>
      <c r="BA2059" s="3">
        <f>Element_Hydraulics!BB2060+8.5</f>
        <v>8.5</v>
      </c>
      <c r="BB2059" s="3">
        <f>Element_Hydraulics!BC2060+8.5</f>
        <v>8.5</v>
      </c>
      <c r="BC2059" s="3">
        <f>Element_Hydraulics!BD2060+8.5</f>
        <v>8.5</v>
      </c>
      <c r="BD2059" s="3">
        <f>Element_Hydraulics!BE2060+8.5</f>
        <v>8.5</v>
      </c>
      <c r="BE2059" s="3">
        <f>Element_Hydraulics!BF2060+8.5</f>
        <v>8.5</v>
      </c>
    </row>
    <row r="2060" spans="1:57">
      <c r="A2060" s="3" t="s">
        <v>2092</v>
      </c>
      <c r="B2060" s="3">
        <f>Element_Hydraulics!C2061+8.5</f>
        <v>8.5</v>
      </c>
      <c r="C2060" s="3">
        <f>Element_Hydraulics!D2061+8.5</f>
        <v>8.5</v>
      </c>
      <c r="D2060" s="3">
        <f>Element_Hydraulics!E2061+8.5</f>
        <v>8.5</v>
      </c>
      <c r="E2060" s="3">
        <f>Element_Hydraulics!F2061+8.5</f>
        <v>8.5</v>
      </c>
      <c r="F2060" s="3">
        <f>Element_Hydraulics!G2061+8.5</f>
        <v>8.5</v>
      </c>
      <c r="G2060" s="3">
        <f>Element_Hydraulics!H2061+8.5</f>
        <v>8.5</v>
      </c>
      <c r="H2060" s="3">
        <f>Element_Hydraulics!I2061+8.5</f>
        <v>8.5</v>
      </c>
      <c r="I2060" s="3">
        <f>Element_Hydraulics!J2061+8.5</f>
        <v>8.5</v>
      </c>
      <c r="J2060" s="3">
        <f>Element_Hydraulics!K2061+8.5</f>
        <v>8.5</v>
      </c>
      <c r="K2060" s="3">
        <f>Element_Hydraulics!L2061+8.5</f>
        <v>8.5</v>
      </c>
      <c r="L2060" s="3">
        <f>Element_Hydraulics!M2061+8.5</f>
        <v>8.5</v>
      </c>
      <c r="M2060" s="3">
        <f>Element_Hydraulics!N2061+8.5</f>
        <v>8.5</v>
      </c>
      <c r="N2060" s="3">
        <f>Element_Hydraulics!O2061+8.5</f>
        <v>8.5</v>
      </c>
      <c r="O2060" s="3">
        <f>Element_Hydraulics!P2061+8.5</f>
        <v>8.5</v>
      </c>
      <c r="P2060" s="3">
        <f>Element_Hydraulics!Q2061+8.5</f>
        <v>8.5</v>
      </c>
      <c r="Q2060" s="3">
        <f>Element_Hydraulics!R2061+8.5</f>
        <v>8.5</v>
      </c>
      <c r="R2060" s="3">
        <f>Element_Hydraulics!S2061+8.5</f>
        <v>8.5</v>
      </c>
      <c r="S2060" s="3">
        <f>Element_Hydraulics!T2061+8.5</f>
        <v>8.5</v>
      </c>
      <c r="T2060" s="3">
        <f>Element_Hydraulics!U2061+8.5</f>
        <v>8.5</v>
      </c>
      <c r="U2060" s="3">
        <f>Element_Hydraulics!V2061+8.5</f>
        <v>8.5</v>
      </c>
      <c r="V2060" s="3">
        <f>Element_Hydraulics!W2061+5</f>
        <v>5</v>
      </c>
      <c r="W2060" s="3">
        <f>Element_Hydraulics!X2061+5</f>
        <v>5</v>
      </c>
      <c r="X2060" s="3">
        <f>Element_Hydraulics!Y2061+5</f>
        <v>5</v>
      </c>
      <c r="Y2060" s="3">
        <f>Element_Hydraulics!Z2061+5</f>
        <v>5</v>
      </c>
      <c r="Z2060" s="3">
        <f>Element_Hydraulics!AA2061+5</f>
        <v>5</v>
      </c>
      <c r="AA2060" s="3">
        <f>Element_Hydraulics!AB2061+5</f>
        <v>5</v>
      </c>
      <c r="AB2060" s="3">
        <f>Element_Hydraulics!AC2061+5</f>
        <v>5</v>
      </c>
      <c r="AC2060" s="3">
        <f>Element_Hydraulics!AD2061+5</f>
        <v>5</v>
      </c>
      <c r="AD2060" s="3">
        <f>Element_Hydraulics!AE2061+5</f>
        <v>5</v>
      </c>
      <c r="AE2060" s="3">
        <f>Element_Hydraulics!AF2061+5</f>
        <v>5</v>
      </c>
      <c r="AF2060" s="3">
        <f>Element_Hydraulics!AG2061+5</f>
        <v>5</v>
      </c>
      <c r="AG2060" s="3">
        <f>Element_Hydraulics!AH2061+5</f>
        <v>5</v>
      </c>
      <c r="AH2060" s="3">
        <f>Element_Hydraulics!AI2061+5</f>
        <v>5</v>
      </c>
      <c r="AI2060" s="3">
        <f>Element_Hydraulics!AJ2061+5</f>
        <v>5</v>
      </c>
      <c r="AJ2060" s="3">
        <f>Element_Hydraulics!AK2061+5</f>
        <v>5</v>
      </c>
      <c r="AK2060" s="3">
        <f>Element_Hydraulics!AL2061+5</f>
        <v>5</v>
      </c>
      <c r="AL2060" s="3">
        <f>Element_Hydraulics!AM2061+8.5</f>
        <v>8.5</v>
      </c>
      <c r="AM2060" s="3">
        <f>Element_Hydraulics!AN2061+8.5</f>
        <v>8.5</v>
      </c>
      <c r="AN2060" s="3">
        <f>Element_Hydraulics!AO2061+8.5</f>
        <v>8.5</v>
      </c>
      <c r="AO2060" s="3">
        <f>Element_Hydraulics!AP2061+8.5</f>
        <v>8.5</v>
      </c>
      <c r="AP2060" s="3">
        <f>Element_Hydraulics!AQ2061+8.5</f>
        <v>8.5</v>
      </c>
      <c r="AQ2060" s="3">
        <f>Element_Hydraulics!AR2061+8.5</f>
        <v>8.5</v>
      </c>
      <c r="AR2060" s="3">
        <f>Element_Hydraulics!AS2061+8.5</f>
        <v>8.5</v>
      </c>
      <c r="AS2060" s="3">
        <f>Element_Hydraulics!AT2061+8.5</f>
        <v>8.5</v>
      </c>
      <c r="AT2060" s="3">
        <f>Element_Hydraulics!AU2061+8.5</f>
        <v>8.5</v>
      </c>
      <c r="AU2060" s="3">
        <f>Element_Hydraulics!AV2061+8.5</f>
        <v>8.5</v>
      </c>
      <c r="AV2060" s="3">
        <f>Element_Hydraulics!AW2061+8.5</f>
        <v>8.5</v>
      </c>
      <c r="AW2060" s="3">
        <f>Element_Hydraulics!AX2061+8.5</f>
        <v>8.5</v>
      </c>
      <c r="AX2060" s="3">
        <f>Element_Hydraulics!AY2061+8.5</f>
        <v>8.5</v>
      </c>
      <c r="AY2060" s="3">
        <f>Element_Hydraulics!AZ2061+8.5</f>
        <v>8.5</v>
      </c>
      <c r="AZ2060" s="3">
        <f>Element_Hydraulics!BA2061+8.5</f>
        <v>8.5</v>
      </c>
      <c r="BA2060" s="3">
        <f>Element_Hydraulics!BB2061+8.5</f>
        <v>8.5</v>
      </c>
      <c r="BB2060" s="3">
        <f>Element_Hydraulics!BC2061+8.5</f>
        <v>8.5</v>
      </c>
      <c r="BC2060" s="3">
        <f>Element_Hydraulics!BD2061+8.5</f>
        <v>8.5</v>
      </c>
      <c r="BD2060" s="3">
        <f>Element_Hydraulics!BE2061+8.5</f>
        <v>8.5</v>
      </c>
      <c r="BE2060" s="3">
        <f>Element_Hydraulics!BF2061+8.5</f>
        <v>8.5</v>
      </c>
    </row>
    <row r="2061" spans="1:57">
      <c r="A2061" s="3" t="s">
        <v>2093</v>
      </c>
      <c r="B2061" s="3">
        <f>Element_Hydraulics!C2062+8.5</f>
        <v>8.5</v>
      </c>
      <c r="C2061" s="3">
        <f>Element_Hydraulics!D2062+8.5</f>
        <v>8.5</v>
      </c>
      <c r="D2061" s="3">
        <f>Element_Hydraulics!E2062+8.5</f>
        <v>8.5</v>
      </c>
      <c r="E2061" s="3">
        <f>Element_Hydraulics!F2062+8.5</f>
        <v>8.5</v>
      </c>
      <c r="F2061" s="3">
        <f>Element_Hydraulics!G2062+8.5</f>
        <v>8.5</v>
      </c>
      <c r="G2061" s="3">
        <f>Element_Hydraulics!H2062+8.5</f>
        <v>8.5</v>
      </c>
      <c r="H2061" s="3">
        <f>Element_Hydraulics!I2062+8.5</f>
        <v>8.5</v>
      </c>
      <c r="I2061" s="3">
        <f>Element_Hydraulics!J2062+8.5</f>
        <v>8.5</v>
      </c>
      <c r="J2061" s="3">
        <f>Element_Hydraulics!K2062+8.5</f>
        <v>8.5</v>
      </c>
      <c r="K2061" s="3">
        <f>Element_Hydraulics!L2062+8.5</f>
        <v>8.5</v>
      </c>
      <c r="L2061" s="3">
        <f>Element_Hydraulics!M2062+8.5</f>
        <v>8.5</v>
      </c>
      <c r="M2061" s="3">
        <f>Element_Hydraulics!N2062+8.5</f>
        <v>8.5</v>
      </c>
      <c r="N2061" s="3">
        <f>Element_Hydraulics!O2062+8.5</f>
        <v>8.5</v>
      </c>
      <c r="O2061" s="3">
        <f>Element_Hydraulics!P2062+8.5</f>
        <v>8.5</v>
      </c>
      <c r="P2061" s="3">
        <f>Element_Hydraulics!Q2062+8.5</f>
        <v>8.5</v>
      </c>
      <c r="Q2061" s="3">
        <f>Element_Hydraulics!R2062+8.5</f>
        <v>8.5</v>
      </c>
      <c r="R2061" s="3">
        <f>Element_Hydraulics!S2062+8.5</f>
        <v>8.5</v>
      </c>
      <c r="S2061" s="3">
        <f>Element_Hydraulics!T2062+8.5</f>
        <v>8.5</v>
      </c>
      <c r="T2061" s="3">
        <f>Element_Hydraulics!U2062+8.5</f>
        <v>8.5</v>
      </c>
      <c r="U2061" s="3">
        <f>Element_Hydraulics!V2062+8.5</f>
        <v>8.5</v>
      </c>
      <c r="V2061" s="3">
        <f>Element_Hydraulics!W2062+5</f>
        <v>5</v>
      </c>
      <c r="W2061" s="3">
        <f>Element_Hydraulics!X2062+5</f>
        <v>5</v>
      </c>
      <c r="X2061" s="3">
        <f>Element_Hydraulics!Y2062+5</f>
        <v>5</v>
      </c>
      <c r="Y2061" s="3">
        <f>Element_Hydraulics!Z2062+5</f>
        <v>5</v>
      </c>
      <c r="Z2061" s="3">
        <f>Element_Hydraulics!AA2062+5</f>
        <v>5</v>
      </c>
      <c r="AA2061" s="3">
        <f>Element_Hydraulics!AB2062+5</f>
        <v>5</v>
      </c>
      <c r="AB2061" s="3">
        <f>Element_Hydraulics!AC2062+5</f>
        <v>5</v>
      </c>
      <c r="AC2061" s="3">
        <f>Element_Hydraulics!AD2062+5</f>
        <v>5</v>
      </c>
      <c r="AD2061" s="3">
        <f>Element_Hydraulics!AE2062+5</f>
        <v>5</v>
      </c>
      <c r="AE2061" s="3">
        <f>Element_Hydraulics!AF2062+5</f>
        <v>5</v>
      </c>
      <c r="AF2061" s="3">
        <f>Element_Hydraulics!AG2062+5</f>
        <v>5</v>
      </c>
      <c r="AG2061" s="3">
        <f>Element_Hydraulics!AH2062+5</f>
        <v>5</v>
      </c>
      <c r="AH2061" s="3">
        <f>Element_Hydraulics!AI2062+5</f>
        <v>5</v>
      </c>
      <c r="AI2061" s="3">
        <f>Element_Hydraulics!AJ2062+5</f>
        <v>5</v>
      </c>
      <c r="AJ2061" s="3">
        <f>Element_Hydraulics!AK2062+5</f>
        <v>5</v>
      </c>
      <c r="AK2061" s="3">
        <f>Element_Hydraulics!AL2062+5</f>
        <v>5</v>
      </c>
      <c r="AL2061" s="3">
        <f>Element_Hydraulics!AM2062+8.5</f>
        <v>8.5</v>
      </c>
      <c r="AM2061" s="3">
        <f>Element_Hydraulics!AN2062+8.5</f>
        <v>8.5</v>
      </c>
      <c r="AN2061" s="3">
        <f>Element_Hydraulics!AO2062+8.5</f>
        <v>8.5</v>
      </c>
      <c r="AO2061" s="3">
        <f>Element_Hydraulics!AP2062+8.5</f>
        <v>8.5</v>
      </c>
      <c r="AP2061" s="3">
        <f>Element_Hydraulics!AQ2062+8.5</f>
        <v>8.5</v>
      </c>
      <c r="AQ2061" s="3">
        <f>Element_Hydraulics!AR2062+8.5</f>
        <v>8.5</v>
      </c>
      <c r="AR2061" s="3">
        <f>Element_Hydraulics!AS2062+8.5</f>
        <v>8.5</v>
      </c>
      <c r="AS2061" s="3">
        <f>Element_Hydraulics!AT2062+8.5</f>
        <v>8.5</v>
      </c>
      <c r="AT2061" s="3">
        <f>Element_Hydraulics!AU2062+8.5</f>
        <v>8.5</v>
      </c>
      <c r="AU2061" s="3">
        <f>Element_Hydraulics!AV2062+8.5</f>
        <v>8.5</v>
      </c>
      <c r="AV2061" s="3">
        <f>Element_Hydraulics!AW2062+8.5</f>
        <v>8.5</v>
      </c>
      <c r="AW2061" s="3">
        <f>Element_Hydraulics!AX2062+8.5</f>
        <v>8.5</v>
      </c>
      <c r="AX2061" s="3">
        <f>Element_Hydraulics!AY2062+8.5</f>
        <v>8.5</v>
      </c>
      <c r="AY2061" s="3">
        <f>Element_Hydraulics!AZ2062+8.5</f>
        <v>8.5</v>
      </c>
      <c r="AZ2061" s="3">
        <f>Element_Hydraulics!BA2062+8.5</f>
        <v>8.5</v>
      </c>
      <c r="BA2061" s="3">
        <f>Element_Hydraulics!BB2062+8.5</f>
        <v>8.5</v>
      </c>
      <c r="BB2061" s="3">
        <f>Element_Hydraulics!BC2062+8.5</f>
        <v>8.5</v>
      </c>
      <c r="BC2061" s="3">
        <f>Element_Hydraulics!BD2062+8.5</f>
        <v>8.5</v>
      </c>
      <c r="BD2061" s="3">
        <f>Element_Hydraulics!BE2062+8.5</f>
        <v>8.5</v>
      </c>
      <c r="BE2061" s="3">
        <f>Element_Hydraulics!BF2062+8.5</f>
        <v>8.5</v>
      </c>
    </row>
    <row r="2062" spans="1:57">
      <c r="A2062" s="3" t="s">
        <v>2094</v>
      </c>
      <c r="B2062" s="3">
        <f>Element_Hydraulics!C2063+8.5</f>
        <v>8.5</v>
      </c>
      <c r="C2062" s="3">
        <f>Element_Hydraulics!D2063+8.5</f>
        <v>8.5</v>
      </c>
      <c r="D2062" s="3">
        <f>Element_Hydraulics!E2063+8.5</f>
        <v>8.5</v>
      </c>
      <c r="E2062" s="3">
        <f>Element_Hydraulics!F2063+8.5</f>
        <v>8.5</v>
      </c>
      <c r="F2062" s="3">
        <f>Element_Hydraulics!G2063+8.5</f>
        <v>8.5</v>
      </c>
      <c r="G2062" s="3">
        <f>Element_Hydraulics!H2063+8.5</f>
        <v>8.5</v>
      </c>
      <c r="H2062" s="3">
        <f>Element_Hydraulics!I2063+8.5</f>
        <v>8.5</v>
      </c>
      <c r="I2062" s="3">
        <f>Element_Hydraulics!J2063+8.5</f>
        <v>8.5</v>
      </c>
      <c r="J2062" s="3">
        <f>Element_Hydraulics!K2063+8.5</f>
        <v>8.5</v>
      </c>
      <c r="K2062" s="3">
        <f>Element_Hydraulics!L2063+8.5</f>
        <v>8.5</v>
      </c>
      <c r="L2062" s="3">
        <f>Element_Hydraulics!M2063+8.5</f>
        <v>8.5</v>
      </c>
      <c r="M2062" s="3">
        <f>Element_Hydraulics!N2063+8.5</f>
        <v>8.5</v>
      </c>
      <c r="N2062" s="3">
        <f>Element_Hydraulics!O2063+8.5</f>
        <v>8.5</v>
      </c>
      <c r="O2062" s="3">
        <f>Element_Hydraulics!P2063+8.5</f>
        <v>8.5</v>
      </c>
      <c r="P2062" s="3">
        <f>Element_Hydraulics!Q2063+8.5</f>
        <v>8.5</v>
      </c>
      <c r="Q2062" s="3">
        <f>Element_Hydraulics!R2063+8.5</f>
        <v>8.5</v>
      </c>
      <c r="R2062" s="3">
        <f>Element_Hydraulics!S2063+8.5</f>
        <v>8.5</v>
      </c>
      <c r="S2062" s="3">
        <f>Element_Hydraulics!T2063+8.5</f>
        <v>8.5</v>
      </c>
      <c r="T2062" s="3">
        <f>Element_Hydraulics!U2063+8.5</f>
        <v>8.5</v>
      </c>
      <c r="U2062" s="3">
        <f>Element_Hydraulics!V2063+8.5</f>
        <v>8.5</v>
      </c>
      <c r="V2062" s="3">
        <f>Element_Hydraulics!W2063+5</f>
        <v>5</v>
      </c>
      <c r="W2062" s="3">
        <f>Element_Hydraulics!X2063+5</f>
        <v>5</v>
      </c>
      <c r="X2062" s="3">
        <f>Element_Hydraulics!Y2063+5</f>
        <v>5</v>
      </c>
      <c r="Y2062" s="3">
        <f>Element_Hydraulics!Z2063+5</f>
        <v>5</v>
      </c>
      <c r="Z2062" s="3">
        <f>Element_Hydraulics!AA2063+5</f>
        <v>5</v>
      </c>
      <c r="AA2062" s="3">
        <f>Element_Hydraulics!AB2063+5</f>
        <v>5</v>
      </c>
      <c r="AB2062" s="3">
        <f>Element_Hydraulics!AC2063+5</f>
        <v>5</v>
      </c>
      <c r="AC2062" s="3">
        <f>Element_Hydraulics!AD2063+5</f>
        <v>5</v>
      </c>
      <c r="AD2062" s="3">
        <f>Element_Hydraulics!AE2063+5</f>
        <v>5</v>
      </c>
      <c r="AE2062" s="3">
        <f>Element_Hydraulics!AF2063+5</f>
        <v>5</v>
      </c>
      <c r="AF2062" s="3">
        <f>Element_Hydraulics!AG2063+5</f>
        <v>5</v>
      </c>
      <c r="AG2062" s="3">
        <f>Element_Hydraulics!AH2063+5</f>
        <v>5</v>
      </c>
      <c r="AH2062" s="3">
        <f>Element_Hydraulics!AI2063+5</f>
        <v>5</v>
      </c>
      <c r="AI2062" s="3">
        <f>Element_Hydraulics!AJ2063+5</f>
        <v>5</v>
      </c>
      <c r="AJ2062" s="3">
        <f>Element_Hydraulics!AK2063+5</f>
        <v>5</v>
      </c>
      <c r="AK2062" s="3">
        <f>Element_Hydraulics!AL2063+5</f>
        <v>5</v>
      </c>
      <c r="AL2062" s="3">
        <f>Element_Hydraulics!AM2063+8.5</f>
        <v>8.5</v>
      </c>
      <c r="AM2062" s="3">
        <f>Element_Hydraulics!AN2063+8.5</f>
        <v>8.5</v>
      </c>
      <c r="AN2062" s="3">
        <f>Element_Hydraulics!AO2063+8.5</f>
        <v>8.5</v>
      </c>
      <c r="AO2062" s="3">
        <f>Element_Hydraulics!AP2063+8.5</f>
        <v>8.5</v>
      </c>
      <c r="AP2062" s="3">
        <f>Element_Hydraulics!AQ2063+8.5</f>
        <v>8.5</v>
      </c>
      <c r="AQ2062" s="3">
        <f>Element_Hydraulics!AR2063+8.5</f>
        <v>8.5</v>
      </c>
      <c r="AR2062" s="3">
        <f>Element_Hydraulics!AS2063+8.5</f>
        <v>8.5</v>
      </c>
      <c r="AS2062" s="3">
        <f>Element_Hydraulics!AT2063+8.5</f>
        <v>8.5</v>
      </c>
      <c r="AT2062" s="3">
        <f>Element_Hydraulics!AU2063+8.5</f>
        <v>8.5</v>
      </c>
      <c r="AU2062" s="3">
        <f>Element_Hydraulics!AV2063+8.5</f>
        <v>8.5</v>
      </c>
      <c r="AV2062" s="3">
        <f>Element_Hydraulics!AW2063+8.5</f>
        <v>8.5</v>
      </c>
      <c r="AW2062" s="3">
        <f>Element_Hydraulics!AX2063+8.5</f>
        <v>8.5</v>
      </c>
      <c r="AX2062" s="3">
        <f>Element_Hydraulics!AY2063+8.5</f>
        <v>8.5</v>
      </c>
      <c r="AY2062" s="3">
        <f>Element_Hydraulics!AZ2063+8.5</f>
        <v>8.5</v>
      </c>
      <c r="AZ2062" s="3">
        <f>Element_Hydraulics!BA2063+8.5</f>
        <v>8.5</v>
      </c>
      <c r="BA2062" s="3">
        <f>Element_Hydraulics!BB2063+8.5</f>
        <v>8.5</v>
      </c>
      <c r="BB2062" s="3">
        <f>Element_Hydraulics!BC2063+8.5</f>
        <v>8.5</v>
      </c>
      <c r="BC2062" s="3">
        <f>Element_Hydraulics!BD2063+8.5</f>
        <v>8.5</v>
      </c>
      <c r="BD2062" s="3">
        <f>Element_Hydraulics!BE2063+8.5</f>
        <v>8.5</v>
      </c>
      <c r="BE2062" s="3">
        <f>Element_Hydraulics!BF2063+8.5</f>
        <v>8.5</v>
      </c>
    </row>
    <row r="2063" spans="1:57">
      <c r="A2063" s="3" t="s">
        <v>2095</v>
      </c>
      <c r="B2063" s="3">
        <f>Element_Hydraulics!C2064+8.5</f>
        <v>8.5</v>
      </c>
      <c r="C2063" s="3">
        <f>Element_Hydraulics!D2064+8.5</f>
        <v>8.5</v>
      </c>
      <c r="D2063" s="3">
        <f>Element_Hydraulics!E2064+8.5</f>
        <v>8.5</v>
      </c>
      <c r="E2063" s="3">
        <f>Element_Hydraulics!F2064+8.5</f>
        <v>8.5</v>
      </c>
      <c r="F2063" s="3">
        <f>Element_Hydraulics!G2064+8.5</f>
        <v>8.5</v>
      </c>
      <c r="G2063" s="3">
        <f>Element_Hydraulics!H2064+8.5</f>
        <v>8.5</v>
      </c>
      <c r="H2063" s="3">
        <f>Element_Hydraulics!I2064+8.5</f>
        <v>8.5</v>
      </c>
      <c r="I2063" s="3">
        <f>Element_Hydraulics!J2064+8.5</f>
        <v>8.5</v>
      </c>
      <c r="J2063" s="3">
        <f>Element_Hydraulics!K2064+8.5</f>
        <v>8.5</v>
      </c>
      <c r="K2063" s="3">
        <f>Element_Hydraulics!L2064+8.5</f>
        <v>8.5</v>
      </c>
      <c r="L2063" s="3">
        <f>Element_Hydraulics!M2064+8.5</f>
        <v>8.5</v>
      </c>
      <c r="M2063" s="3">
        <f>Element_Hydraulics!N2064+8.5</f>
        <v>8.5</v>
      </c>
      <c r="N2063" s="3">
        <f>Element_Hydraulics!O2064+8.5</f>
        <v>8.5</v>
      </c>
      <c r="O2063" s="3">
        <f>Element_Hydraulics!P2064+8.5</f>
        <v>8.5</v>
      </c>
      <c r="P2063" s="3">
        <f>Element_Hydraulics!Q2064+8.5</f>
        <v>8.5</v>
      </c>
      <c r="Q2063" s="3">
        <f>Element_Hydraulics!R2064+8.5</f>
        <v>8.5</v>
      </c>
      <c r="R2063" s="3">
        <f>Element_Hydraulics!S2064+8.5</f>
        <v>8.5</v>
      </c>
      <c r="S2063" s="3">
        <f>Element_Hydraulics!T2064+8.5</f>
        <v>8.5</v>
      </c>
      <c r="T2063" s="3">
        <f>Element_Hydraulics!U2064+8.5</f>
        <v>8.5</v>
      </c>
      <c r="U2063" s="3">
        <f>Element_Hydraulics!V2064+8.5</f>
        <v>8.5</v>
      </c>
      <c r="V2063" s="3">
        <f>Element_Hydraulics!W2064+5</f>
        <v>5</v>
      </c>
      <c r="W2063" s="3">
        <f>Element_Hydraulics!X2064+5</f>
        <v>5</v>
      </c>
      <c r="X2063" s="3">
        <f>Element_Hydraulics!Y2064+5</f>
        <v>5</v>
      </c>
      <c r="Y2063" s="3">
        <f>Element_Hydraulics!Z2064+5</f>
        <v>5</v>
      </c>
      <c r="Z2063" s="3">
        <f>Element_Hydraulics!AA2064+5</f>
        <v>5</v>
      </c>
      <c r="AA2063" s="3">
        <f>Element_Hydraulics!AB2064+5</f>
        <v>5</v>
      </c>
      <c r="AB2063" s="3">
        <f>Element_Hydraulics!AC2064+5</f>
        <v>5</v>
      </c>
      <c r="AC2063" s="3">
        <f>Element_Hydraulics!AD2064+5</f>
        <v>5</v>
      </c>
      <c r="AD2063" s="3">
        <f>Element_Hydraulics!AE2064+5</f>
        <v>5</v>
      </c>
      <c r="AE2063" s="3">
        <f>Element_Hydraulics!AF2064+5</f>
        <v>5</v>
      </c>
      <c r="AF2063" s="3">
        <f>Element_Hydraulics!AG2064+5</f>
        <v>5</v>
      </c>
      <c r="AG2063" s="3">
        <f>Element_Hydraulics!AH2064+5</f>
        <v>5</v>
      </c>
      <c r="AH2063" s="3">
        <f>Element_Hydraulics!AI2064+5</f>
        <v>5</v>
      </c>
      <c r="AI2063" s="3">
        <f>Element_Hydraulics!AJ2064+5</f>
        <v>5</v>
      </c>
      <c r="AJ2063" s="3">
        <f>Element_Hydraulics!AK2064+5</f>
        <v>5</v>
      </c>
      <c r="AK2063" s="3">
        <f>Element_Hydraulics!AL2064+5</f>
        <v>5</v>
      </c>
      <c r="AL2063" s="3">
        <f>Element_Hydraulics!AM2064+8.5</f>
        <v>8.5</v>
      </c>
      <c r="AM2063" s="3">
        <f>Element_Hydraulics!AN2064+8.5</f>
        <v>8.5</v>
      </c>
      <c r="AN2063" s="3">
        <f>Element_Hydraulics!AO2064+8.5</f>
        <v>8.5</v>
      </c>
      <c r="AO2063" s="3">
        <f>Element_Hydraulics!AP2064+8.5</f>
        <v>8.5</v>
      </c>
      <c r="AP2063" s="3">
        <f>Element_Hydraulics!AQ2064+8.5</f>
        <v>8.5</v>
      </c>
      <c r="AQ2063" s="3">
        <f>Element_Hydraulics!AR2064+8.5</f>
        <v>8.5</v>
      </c>
      <c r="AR2063" s="3">
        <f>Element_Hydraulics!AS2064+8.5</f>
        <v>8.5</v>
      </c>
      <c r="AS2063" s="3">
        <f>Element_Hydraulics!AT2064+8.5</f>
        <v>8.5</v>
      </c>
      <c r="AT2063" s="3">
        <f>Element_Hydraulics!AU2064+8.5</f>
        <v>8.5</v>
      </c>
      <c r="AU2063" s="3">
        <f>Element_Hydraulics!AV2064+8.5</f>
        <v>8.5</v>
      </c>
      <c r="AV2063" s="3">
        <f>Element_Hydraulics!AW2064+8.5</f>
        <v>8.5</v>
      </c>
      <c r="AW2063" s="3">
        <f>Element_Hydraulics!AX2064+8.5</f>
        <v>8.5</v>
      </c>
      <c r="AX2063" s="3">
        <f>Element_Hydraulics!AY2064+8.5</f>
        <v>8.5</v>
      </c>
      <c r="AY2063" s="3">
        <f>Element_Hydraulics!AZ2064+8.5</f>
        <v>8.5</v>
      </c>
      <c r="AZ2063" s="3">
        <f>Element_Hydraulics!BA2064+8.5</f>
        <v>8.5</v>
      </c>
      <c r="BA2063" s="3">
        <f>Element_Hydraulics!BB2064+8.5</f>
        <v>8.5</v>
      </c>
      <c r="BB2063" s="3">
        <f>Element_Hydraulics!BC2064+8.5</f>
        <v>8.5</v>
      </c>
      <c r="BC2063" s="3">
        <f>Element_Hydraulics!BD2064+8.5</f>
        <v>8.5</v>
      </c>
      <c r="BD2063" s="3">
        <f>Element_Hydraulics!BE2064+8.5</f>
        <v>8.5</v>
      </c>
      <c r="BE2063" s="3">
        <f>Element_Hydraulics!BF2064+8.5</f>
        <v>8.5</v>
      </c>
    </row>
    <row r="2064" spans="1:57">
      <c r="A2064" s="3" t="s">
        <v>2096</v>
      </c>
      <c r="B2064" s="3">
        <f>Element_Hydraulics!C2065+8.5</f>
        <v>8.5</v>
      </c>
      <c r="C2064" s="3">
        <f>Element_Hydraulics!D2065+8.5</f>
        <v>8.5</v>
      </c>
      <c r="D2064" s="3">
        <f>Element_Hydraulics!E2065+8.5</f>
        <v>8.5</v>
      </c>
      <c r="E2064" s="3">
        <f>Element_Hydraulics!F2065+8.5</f>
        <v>8.5</v>
      </c>
      <c r="F2064" s="3">
        <f>Element_Hydraulics!G2065+8.5</f>
        <v>8.5</v>
      </c>
      <c r="G2064" s="3">
        <f>Element_Hydraulics!H2065+8.5</f>
        <v>8.5</v>
      </c>
      <c r="H2064" s="3">
        <f>Element_Hydraulics!I2065+8.5</f>
        <v>8.5</v>
      </c>
      <c r="I2064" s="3">
        <f>Element_Hydraulics!J2065+8.5</f>
        <v>8.5</v>
      </c>
      <c r="J2064" s="3">
        <f>Element_Hydraulics!K2065+8.5</f>
        <v>8.5</v>
      </c>
      <c r="K2064" s="3">
        <f>Element_Hydraulics!L2065+8.5</f>
        <v>8.5</v>
      </c>
      <c r="L2064" s="3">
        <f>Element_Hydraulics!M2065+8.5</f>
        <v>8.5</v>
      </c>
      <c r="M2064" s="3">
        <f>Element_Hydraulics!N2065+8.5</f>
        <v>8.5</v>
      </c>
      <c r="N2064" s="3">
        <f>Element_Hydraulics!O2065+8.5</f>
        <v>8.5</v>
      </c>
      <c r="O2064" s="3">
        <f>Element_Hydraulics!P2065+8.5</f>
        <v>8.5</v>
      </c>
      <c r="P2064" s="3">
        <f>Element_Hydraulics!Q2065+8.5</f>
        <v>8.5</v>
      </c>
      <c r="Q2064" s="3">
        <f>Element_Hydraulics!R2065+8.5</f>
        <v>8.5</v>
      </c>
      <c r="R2064" s="3">
        <f>Element_Hydraulics!S2065+8.5</f>
        <v>8.5</v>
      </c>
      <c r="S2064" s="3">
        <f>Element_Hydraulics!T2065+8.5</f>
        <v>8.5</v>
      </c>
      <c r="T2064" s="3">
        <f>Element_Hydraulics!U2065+8.5</f>
        <v>8.5</v>
      </c>
      <c r="U2064" s="3">
        <f>Element_Hydraulics!V2065+8.5</f>
        <v>8.5</v>
      </c>
      <c r="V2064" s="3">
        <f>Element_Hydraulics!W2065+5</f>
        <v>5</v>
      </c>
      <c r="W2064" s="3">
        <f>Element_Hydraulics!X2065+5</f>
        <v>5</v>
      </c>
      <c r="X2064" s="3">
        <f>Element_Hydraulics!Y2065+5</f>
        <v>5</v>
      </c>
      <c r="Y2064" s="3">
        <f>Element_Hydraulics!Z2065+5</f>
        <v>5</v>
      </c>
      <c r="Z2064" s="3">
        <f>Element_Hydraulics!AA2065+5</f>
        <v>5</v>
      </c>
      <c r="AA2064" s="3">
        <f>Element_Hydraulics!AB2065+5</f>
        <v>5</v>
      </c>
      <c r="AB2064" s="3">
        <f>Element_Hydraulics!AC2065+5</f>
        <v>5</v>
      </c>
      <c r="AC2064" s="3">
        <f>Element_Hydraulics!AD2065+5</f>
        <v>5</v>
      </c>
      <c r="AD2064" s="3">
        <f>Element_Hydraulics!AE2065+5</f>
        <v>5</v>
      </c>
      <c r="AE2064" s="3">
        <f>Element_Hydraulics!AF2065+5</f>
        <v>5</v>
      </c>
      <c r="AF2064" s="3">
        <f>Element_Hydraulics!AG2065+5</f>
        <v>5</v>
      </c>
      <c r="AG2064" s="3">
        <f>Element_Hydraulics!AH2065+5</f>
        <v>5</v>
      </c>
      <c r="AH2064" s="3">
        <f>Element_Hydraulics!AI2065+5</f>
        <v>5</v>
      </c>
      <c r="AI2064" s="3">
        <f>Element_Hydraulics!AJ2065+5</f>
        <v>5</v>
      </c>
      <c r="AJ2064" s="3">
        <f>Element_Hydraulics!AK2065+5</f>
        <v>5</v>
      </c>
      <c r="AK2064" s="3">
        <f>Element_Hydraulics!AL2065+5</f>
        <v>5</v>
      </c>
      <c r="AL2064" s="3">
        <f>Element_Hydraulics!AM2065+8.5</f>
        <v>8.5</v>
      </c>
      <c r="AM2064" s="3">
        <f>Element_Hydraulics!AN2065+8.5</f>
        <v>8.5</v>
      </c>
      <c r="AN2064" s="3">
        <f>Element_Hydraulics!AO2065+8.5</f>
        <v>8.5</v>
      </c>
      <c r="AO2064" s="3">
        <f>Element_Hydraulics!AP2065+8.5</f>
        <v>8.5</v>
      </c>
      <c r="AP2064" s="3">
        <f>Element_Hydraulics!AQ2065+8.5</f>
        <v>8.5</v>
      </c>
      <c r="AQ2064" s="3">
        <f>Element_Hydraulics!AR2065+8.5</f>
        <v>8.5</v>
      </c>
      <c r="AR2064" s="3">
        <f>Element_Hydraulics!AS2065+8.5</f>
        <v>8.5</v>
      </c>
      <c r="AS2064" s="3">
        <f>Element_Hydraulics!AT2065+8.5</f>
        <v>8.5</v>
      </c>
      <c r="AT2064" s="3">
        <f>Element_Hydraulics!AU2065+8.5</f>
        <v>8.5</v>
      </c>
      <c r="AU2064" s="3">
        <f>Element_Hydraulics!AV2065+8.5</f>
        <v>8.5</v>
      </c>
      <c r="AV2064" s="3">
        <f>Element_Hydraulics!AW2065+8.5</f>
        <v>8.5</v>
      </c>
      <c r="AW2064" s="3">
        <f>Element_Hydraulics!AX2065+8.5</f>
        <v>8.5</v>
      </c>
      <c r="AX2064" s="3">
        <f>Element_Hydraulics!AY2065+8.5</f>
        <v>8.5</v>
      </c>
      <c r="AY2064" s="3">
        <f>Element_Hydraulics!AZ2065+8.5</f>
        <v>8.5</v>
      </c>
      <c r="AZ2064" s="3">
        <f>Element_Hydraulics!BA2065+8.5</f>
        <v>8.5</v>
      </c>
      <c r="BA2064" s="3">
        <f>Element_Hydraulics!BB2065+8.5</f>
        <v>8.5</v>
      </c>
      <c r="BB2064" s="3">
        <f>Element_Hydraulics!BC2065+8.5</f>
        <v>8.5</v>
      </c>
      <c r="BC2064" s="3">
        <f>Element_Hydraulics!BD2065+8.5</f>
        <v>8.5</v>
      </c>
      <c r="BD2064" s="3">
        <f>Element_Hydraulics!BE2065+8.5</f>
        <v>8.5</v>
      </c>
      <c r="BE2064" s="3">
        <f>Element_Hydraulics!BF2065+8.5</f>
        <v>8.5</v>
      </c>
    </row>
    <row r="2065" spans="1:57">
      <c r="A2065" s="3" t="s">
        <v>2097</v>
      </c>
      <c r="B2065" s="3">
        <f>Element_Hydraulics!C2066+8.5</f>
        <v>8.5</v>
      </c>
      <c r="C2065" s="3">
        <f>Element_Hydraulics!D2066+8.5</f>
        <v>8.5</v>
      </c>
      <c r="D2065" s="3">
        <f>Element_Hydraulics!E2066+8.5</f>
        <v>8.5</v>
      </c>
      <c r="E2065" s="3">
        <f>Element_Hydraulics!F2066+8.5</f>
        <v>8.5</v>
      </c>
      <c r="F2065" s="3">
        <f>Element_Hydraulics!G2066+8.5</f>
        <v>8.5</v>
      </c>
      <c r="G2065" s="3">
        <f>Element_Hydraulics!H2066+8.5</f>
        <v>8.5</v>
      </c>
      <c r="H2065" s="3">
        <f>Element_Hydraulics!I2066+8.5</f>
        <v>8.5</v>
      </c>
      <c r="I2065" s="3">
        <f>Element_Hydraulics!J2066+8.5</f>
        <v>8.5</v>
      </c>
      <c r="J2065" s="3">
        <f>Element_Hydraulics!K2066+8.5</f>
        <v>8.5</v>
      </c>
      <c r="K2065" s="3">
        <f>Element_Hydraulics!L2066+8.5</f>
        <v>8.5</v>
      </c>
      <c r="L2065" s="3">
        <f>Element_Hydraulics!M2066+8.5</f>
        <v>8.5</v>
      </c>
      <c r="M2065" s="3">
        <f>Element_Hydraulics!N2066+8.5</f>
        <v>8.5</v>
      </c>
      <c r="N2065" s="3">
        <f>Element_Hydraulics!O2066+8.5</f>
        <v>8.5</v>
      </c>
      <c r="O2065" s="3">
        <f>Element_Hydraulics!P2066+8.5</f>
        <v>8.5</v>
      </c>
      <c r="P2065" s="3">
        <f>Element_Hydraulics!Q2066+8.5</f>
        <v>8.5</v>
      </c>
      <c r="Q2065" s="3">
        <f>Element_Hydraulics!R2066+8.5</f>
        <v>8.5</v>
      </c>
      <c r="R2065" s="3">
        <f>Element_Hydraulics!S2066+8.5</f>
        <v>8.5</v>
      </c>
      <c r="S2065" s="3">
        <f>Element_Hydraulics!T2066+8.5</f>
        <v>8.5</v>
      </c>
      <c r="T2065" s="3">
        <f>Element_Hydraulics!U2066+8.5</f>
        <v>8.5</v>
      </c>
      <c r="U2065" s="3">
        <f>Element_Hydraulics!V2066+8.5</f>
        <v>8.5</v>
      </c>
      <c r="V2065" s="3">
        <f>Element_Hydraulics!W2066+5</f>
        <v>5</v>
      </c>
      <c r="W2065" s="3">
        <f>Element_Hydraulics!X2066+5</f>
        <v>5</v>
      </c>
      <c r="X2065" s="3">
        <f>Element_Hydraulics!Y2066+5</f>
        <v>5</v>
      </c>
      <c r="Y2065" s="3">
        <f>Element_Hydraulics!Z2066+5</f>
        <v>5</v>
      </c>
      <c r="Z2065" s="3">
        <f>Element_Hydraulics!AA2066+5</f>
        <v>5</v>
      </c>
      <c r="AA2065" s="3">
        <f>Element_Hydraulics!AB2066+5</f>
        <v>5</v>
      </c>
      <c r="AB2065" s="3">
        <f>Element_Hydraulics!AC2066+5</f>
        <v>5</v>
      </c>
      <c r="AC2065" s="3">
        <f>Element_Hydraulics!AD2066+5</f>
        <v>5</v>
      </c>
      <c r="AD2065" s="3">
        <f>Element_Hydraulics!AE2066+5</f>
        <v>5</v>
      </c>
      <c r="AE2065" s="3">
        <f>Element_Hydraulics!AF2066+5</f>
        <v>5</v>
      </c>
      <c r="AF2065" s="3">
        <f>Element_Hydraulics!AG2066+5</f>
        <v>5</v>
      </c>
      <c r="AG2065" s="3">
        <f>Element_Hydraulics!AH2066+5</f>
        <v>5</v>
      </c>
      <c r="AH2065" s="3">
        <f>Element_Hydraulics!AI2066+5</f>
        <v>5</v>
      </c>
      <c r="AI2065" s="3">
        <f>Element_Hydraulics!AJ2066+5</f>
        <v>5</v>
      </c>
      <c r="AJ2065" s="3">
        <f>Element_Hydraulics!AK2066+5</f>
        <v>5</v>
      </c>
      <c r="AK2065" s="3">
        <f>Element_Hydraulics!AL2066+5</f>
        <v>5</v>
      </c>
      <c r="AL2065" s="3">
        <f>Element_Hydraulics!AM2066+8.5</f>
        <v>8.5</v>
      </c>
      <c r="AM2065" s="3">
        <f>Element_Hydraulics!AN2066+8.5</f>
        <v>8.5</v>
      </c>
      <c r="AN2065" s="3">
        <f>Element_Hydraulics!AO2066+8.5</f>
        <v>8.5</v>
      </c>
      <c r="AO2065" s="3">
        <f>Element_Hydraulics!AP2066+8.5</f>
        <v>8.5</v>
      </c>
      <c r="AP2065" s="3">
        <f>Element_Hydraulics!AQ2066+8.5</f>
        <v>8.5</v>
      </c>
      <c r="AQ2065" s="3">
        <f>Element_Hydraulics!AR2066+8.5</f>
        <v>8.5</v>
      </c>
      <c r="AR2065" s="3">
        <f>Element_Hydraulics!AS2066+8.5</f>
        <v>8.5</v>
      </c>
      <c r="AS2065" s="3">
        <f>Element_Hydraulics!AT2066+8.5</f>
        <v>8.5</v>
      </c>
      <c r="AT2065" s="3">
        <f>Element_Hydraulics!AU2066+8.5</f>
        <v>8.5</v>
      </c>
      <c r="AU2065" s="3">
        <f>Element_Hydraulics!AV2066+8.5</f>
        <v>8.5</v>
      </c>
      <c r="AV2065" s="3">
        <f>Element_Hydraulics!AW2066+8.5</f>
        <v>8.5</v>
      </c>
      <c r="AW2065" s="3">
        <f>Element_Hydraulics!AX2066+8.5</f>
        <v>8.5</v>
      </c>
      <c r="AX2065" s="3">
        <f>Element_Hydraulics!AY2066+8.5</f>
        <v>8.5</v>
      </c>
      <c r="AY2065" s="3">
        <f>Element_Hydraulics!AZ2066+8.5</f>
        <v>8.5</v>
      </c>
      <c r="AZ2065" s="3">
        <f>Element_Hydraulics!BA2066+8.5</f>
        <v>8.5</v>
      </c>
      <c r="BA2065" s="3">
        <f>Element_Hydraulics!BB2066+8.5</f>
        <v>8.5</v>
      </c>
      <c r="BB2065" s="3">
        <f>Element_Hydraulics!BC2066+8.5</f>
        <v>8.5</v>
      </c>
      <c r="BC2065" s="3">
        <f>Element_Hydraulics!BD2066+8.5</f>
        <v>8.5</v>
      </c>
      <c r="BD2065" s="3">
        <f>Element_Hydraulics!BE2066+8.5</f>
        <v>8.5</v>
      </c>
      <c r="BE2065" s="3">
        <f>Element_Hydraulics!BF2066+8.5</f>
        <v>8.5</v>
      </c>
    </row>
    <row r="2066" spans="1:57">
      <c r="A2066" s="3" t="s">
        <v>2098</v>
      </c>
      <c r="B2066" s="3">
        <f>Element_Hydraulics!C2067+8.5</f>
        <v>8.5</v>
      </c>
      <c r="C2066" s="3">
        <f>Element_Hydraulics!D2067+8.5</f>
        <v>8.5</v>
      </c>
      <c r="D2066" s="3">
        <f>Element_Hydraulics!E2067+8.5</f>
        <v>8.5</v>
      </c>
      <c r="E2066" s="3">
        <f>Element_Hydraulics!F2067+8.5</f>
        <v>8.5</v>
      </c>
      <c r="F2066" s="3">
        <f>Element_Hydraulics!G2067+8.5</f>
        <v>8.5</v>
      </c>
      <c r="G2066" s="3">
        <f>Element_Hydraulics!H2067+8.5</f>
        <v>8.5</v>
      </c>
      <c r="H2066" s="3">
        <f>Element_Hydraulics!I2067+8.5</f>
        <v>8.5</v>
      </c>
      <c r="I2066" s="3">
        <f>Element_Hydraulics!J2067+8.5</f>
        <v>8.5</v>
      </c>
      <c r="J2066" s="3">
        <f>Element_Hydraulics!K2067+8.5</f>
        <v>8.5</v>
      </c>
      <c r="K2066" s="3">
        <f>Element_Hydraulics!L2067+8.5</f>
        <v>8.5</v>
      </c>
      <c r="L2066" s="3">
        <f>Element_Hydraulics!M2067+8.5</f>
        <v>8.5</v>
      </c>
      <c r="M2066" s="3">
        <f>Element_Hydraulics!N2067+8.5</f>
        <v>8.5</v>
      </c>
      <c r="N2066" s="3">
        <f>Element_Hydraulics!O2067+8.5</f>
        <v>8.5</v>
      </c>
      <c r="O2066" s="3">
        <f>Element_Hydraulics!P2067+8.5</f>
        <v>8.5</v>
      </c>
      <c r="P2066" s="3">
        <f>Element_Hydraulics!Q2067+8.5</f>
        <v>8.5</v>
      </c>
      <c r="Q2066" s="3">
        <f>Element_Hydraulics!R2067+8.5</f>
        <v>8.5</v>
      </c>
      <c r="R2066" s="3">
        <f>Element_Hydraulics!S2067+8.5</f>
        <v>8.5</v>
      </c>
      <c r="S2066" s="3">
        <f>Element_Hydraulics!T2067+8.5</f>
        <v>8.5</v>
      </c>
      <c r="T2066" s="3">
        <f>Element_Hydraulics!U2067+8.5</f>
        <v>8.5</v>
      </c>
      <c r="U2066" s="3">
        <f>Element_Hydraulics!V2067+8.5</f>
        <v>8.5</v>
      </c>
      <c r="V2066" s="3">
        <f>Element_Hydraulics!W2067+5</f>
        <v>5</v>
      </c>
      <c r="W2066" s="3">
        <f>Element_Hydraulics!X2067+5</f>
        <v>5</v>
      </c>
      <c r="X2066" s="3">
        <f>Element_Hydraulics!Y2067+5</f>
        <v>5</v>
      </c>
      <c r="Y2066" s="3">
        <f>Element_Hydraulics!Z2067+5</f>
        <v>5</v>
      </c>
      <c r="Z2066" s="3">
        <f>Element_Hydraulics!AA2067+5</f>
        <v>5</v>
      </c>
      <c r="AA2066" s="3">
        <f>Element_Hydraulics!AB2067+5</f>
        <v>5</v>
      </c>
      <c r="AB2066" s="3">
        <f>Element_Hydraulics!AC2067+5</f>
        <v>5</v>
      </c>
      <c r="AC2066" s="3">
        <f>Element_Hydraulics!AD2067+5</f>
        <v>5</v>
      </c>
      <c r="AD2066" s="3">
        <f>Element_Hydraulics!AE2067+5</f>
        <v>5</v>
      </c>
      <c r="AE2066" s="3">
        <f>Element_Hydraulics!AF2067+5</f>
        <v>5</v>
      </c>
      <c r="AF2066" s="3">
        <f>Element_Hydraulics!AG2067+5</f>
        <v>5</v>
      </c>
      <c r="AG2066" s="3">
        <f>Element_Hydraulics!AH2067+5</f>
        <v>5</v>
      </c>
      <c r="AH2066" s="3">
        <f>Element_Hydraulics!AI2067+5</f>
        <v>5</v>
      </c>
      <c r="AI2066" s="3">
        <f>Element_Hydraulics!AJ2067+5</f>
        <v>5</v>
      </c>
      <c r="AJ2066" s="3">
        <f>Element_Hydraulics!AK2067+5</f>
        <v>5</v>
      </c>
      <c r="AK2066" s="3">
        <f>Element_Hydraulics!AL2067+5</f>
        <v>5</v>
      </c>
      <c r="AL2066" s="3">
        <f>Element_Hydraulics!AM2067+8.5</f>
        <v>8.5</v>
      </c>
      <c r="AM2066" s="3">
        <f>Element_Hydraulics!AN2067+8.5</f>
        <v>8.5</v>
      </c>
      <c r="AN2066" s="3">
        <f>Element_Hydraulics!AO2067+8.5</f>
        <v>8.5</v>
      </c>
      <c r="AO2066" s="3">
        <f>Element_Hydraulics!AP2067+8.5</f>
        <v>8.5</v>
      </c>
      <c r="AP2066" s="3">
        <f>Element_Hydraulics!AQ2067+8.5</f>
        <v>8.5</v>
      </c>
      <c r="AQ2066" s="3">
        <f>Element_Hydraulics!AR2067+8.5</f>
        <v>8.5</v>
      </c>
      <c r="AR2066" s="3">
        <f>Element_Hydraulics!AS2067+8.5</f>
        <v>8.5</v>
      </c>
      <c r="AS2066" s="3">
        <f>Element_Hydraulics!AT2067+8.5</f>
        <v>8.5</v>
      </c>
      <c r="AT2066" s="3">
        <f>Element_Hydraulics!AU2067+8.5</f>
        <v>8.5</v>
      </c>
      <c r="AU2066" s="3">
        <f>Element_Hydraulics!AV2067+8.5</f>
        <v>8.5</v>
      </c>
      <c r="AV2066" s="3">
        <f>Element_Hydraulics!AW2067+8.5</f>
        <v>8.5</v>
      </c>
      <c r="AW2066" s="3">
        <f>Element_Hydraulics!AX2067+8.5</f>
        <v>8.5</v>
      </c>
      <c r="AX2066" s="3">
        <f>Element_Hydraulics!AY2067+8.5</f>
        <v>8.5</v>
      </c>
      <c r="AY2066" s="3">
        <f>Element_Hydraulics!AZ2067+8.5</f>
        <v>8.5</v>
      </c>
      <c r="AZ2066" s="3">
        <f>Element_Hydraulics!BA2067+8.5</f>
        <v>8.5</v>
      </c>
      <c r="BA2066" s="3">
        <f>Element_Hydraulics!BB2067+8.5</f>
        <v>8.5</v>
      </c>
      <c r="BB2066" s="3">
        <f>Element_Hydraulics!BC2067+8.5</f>
        <v>8.5</v>
      </c>
      <c r="BC2066" s="3">
        <f>Element_Hydraulics!BD2067+8.5</f>
        <v>8.5</v>
      </c>
      <c r="BD2066" s="3">
        <f>Element_Hydraulics!BE2067+8.5</f>
        <v>8.5</v>
      </c>
      <c r="BE2066" s="3">
        <f>Element_Hydraulics!BF2067+8.5</f>
        <v>8.5</v>
      </c>
    </row>
    <row r="2067" spans="1:57">
      <c r="A2067" s="3" t="s">
        <v>2099</v>
      </c>
      <c r="B2067" s="3">
        <f>Element_Hydraulics!C2068+8.5</f>
        <v>8.5</v>
      </c>
      <c r="C2067" s="3">
        <f>Element_Hydraulics!D2068+8.5</f>
        <v>8.5</v>
      </c>
      <c r="D2067" s="3">
        <f>Element_Hydraulics!E2068+8.5</f>
        <v>8.5</v>
      </c>
      <c r="E2067" s="3">
        <f>Element_Hydraulics!F2068+8.5</f>
        <v>8.5</v>
      </c>
      <c r="F2067" s="3">
        <f>Element_Hydraulics!G2068+8.5</f>
        <v>8.5</v>
      </c>
      <c r="G2067" s="3">
        <f>Element_Hydraulics!H2068+8.5</f>
        <v>8.5</v>
      </c>
      <c r="H2067" s="3">
        <f>Element_Hydraulics!I2068+8.5</f>
        <v>8.5</v>
      </c>
      <c r="I2067" s="3">
        <f>Element_Hydraulics!J2068+8.5</f>
        <v>8.5</v>
      </c>
      <c r="J2067" s="3">
        <f>Element_Hydraulics!K2068+8.5</f>
        <v>8.5</v>
      </c>
      <c r="K2067" s="3">
        <f>Element_Hydraulics!L2068+8.5</f>
        <v>8.5</v>
      </c>
      <c r="L2067" s="3">
        <f>Element_Hydraulics!M2068+8.5</f>
        <v>8.5</v>
      </c>
      <c r="M2067" s="3">
        <f>Element_Hydraulics!N2068+8.5</f>
        <v>8.5</v>
      </c>
      <c r="N2067" s="3">
        <f>Element_Hydraulics!O2068+8.5</f>
        <v>8.5</v>
      </c>
      <c r="O2067" s="3">
        <f>Element_Hydraulics!P2068+8.5</f>
        <v>8.5</v>
      </c>
      <c r="P2067" s="3">
        <f>Element_Hydraulics!Q2068+8.5</f>
        <v>8.5</v>
      </c>
      <c r="Q2067" s="3">
        <f>Element_Hydraulics!R2068+8.5</f>
        <v>8.5</v>
      </c>
      <c r="R2067" s="3">
        <f>Element_Hydraulics!S2068+8.5</f>
        <v>8.5</v>
      </c>
      <c r="S2067" s="3">
        <f>Element_Hydraulics!T2068+8.5</f>
        <v>8.5</v>
      </c>
      <c r="T2067" s="3">
        <f>Element_Hydraulics!U2068+8.5</f>
        <v>8.5</v>
      </c>
      <c r="U2067" s="3">
        <f>Element_Hydraulics!V2068+8.5</f>
        <v>8.5</v>
      </c>
      <c r="V2067" s="3">
        <f>Element_Hydraulics!W2068+5</f>
        <v>5</v>
      </c>
      <c r="W2067" s="3">
        <f>Element_Hydraulics!X2068+5</f>
        <v>5</v>
      </c>
      <c r="X2067" s="3">
        <f>Element_Hydraulics!Y2068+5</f>
        <v>5</v>
      </c>
      <c r="Y2067" s="3">
        <f>Element_Hydraulics!Z2068+5</f>
        <v>5</v>
      </c>
      <c r="Z2067" s="3">
        <f>Element_Hydraulics!AA2068+5</f>
        <v>5</v>
      </c>
      <c r="AA2067" s="3">
        <f>Element_Hydraulics!AB2068+5</f>
        <v>5</v>
      </c>
      <c r="AB2067" s="3">
        <f>Element_Hydraulics!AC2068+5</f>
        <v>5</v>
      </c>
      <c r="AC2067" s="3">
        <f>Element_Hydraulics!AD2068+5</f>
        <v>5</v>
      </c>
      <c r="AD2067" s="3">
        <f>Element_Hydraulics!AE2068+5</f>
        <v>5</v>
      </c>
      <c r="AE2067" s="3">
        <f>Element_Hydraulics!AF2068+5</f>
        <v>5</v>
      </c>
      <c r="AF2067" s="3">
        <f>Element_Hydraulics!AG2068+5</f>
        <v>5</v>
      </c>
      <c r="AG2067" s="3">
        <f>Element_Hydraulics!AH2068+5</f>
        <v>5</v>
      </c>
      <c r="AH2067" s="3">
        <f>Element_Hydraulics!AI2068+5</f>
        <v>5</v>
      </c>
      <c r="AI2067" s="3">
        <f>Element_Hydraulics!AJ2068+5</f>
        <v>5</v>
      </c>
      <c r="AJ2067" s="3">
        <f>Element_Hydraulics!AK2068+5</f>
        <v>5</v>
      </c>
      <c r="AK2067" s="3">
        <f>Element_Hydraulics!AL2068+5</f>
        <v>5</v>
      </c>
      <c r="AL2067" s="3">
        <f>Element_Hydraulics!AM2068+8.5</f>
        <v>8.5</v>
      </c>
      <c r="AM2067" s="3">
        <f>Element_Hydraulics!AN2068+8.5</f>
        <v>8.5</v>
      </c>
      <c r="AN2067" s="3">
        <f>Element_Hydraulics!AO2068+8.5</f>
        <v>8.5</v>
      </c>
      <c r="AO2067" s="3">
        <f>Element_Hydraulics!AP2068+8.5</f>
        <v>8.5</v>
      </c>
      <c r="AP2067" s="3">
        <f>Element_Hydraulics!AQ2068+8.5</f>
        <v>8.5</v>
      </c>
      <c r="AQ2067" s="3">
        <f>Element_Hydraulics!AR2068+8.5</f>
        <v>8.5</v>
      </c>
      <c r="AR2067" s="3">
        <f>Element_Hydraulics!AS2068+8.5</f>
        <v>8.5</v>
      </c>
      <c r="AS2067" s="3">
        <f>Element_Hydraulics!AT2068+8.5</f>
        <v>8.5</v>
      </c>
      <c r="AT2067" s="3">
        <f>Element_Hydraulics!AU2068+8.5</f>
        <v>8.5</v>
      </c>
      <c r="AU2067" s="3">
        <f>Element_Hydraulics!AV2068+8.5</f>
        <v>8.5</v>
      </c>
      <c r="AV2067" s="3">
        <f>Element_Hydraulics!AW2068+8.5</f>
        <v>8.5</v>
      </c>
      <c r="AW2067" s="3">
        <f>Element_Hydraulics!AX2068+8.5</f>
        <v>8.5</v>
      </c>
      <c r="AX2067" s="3">
        <f>Element_Hydraulics!AY2068+8.5</f>
        <v>8.5</v>
      </c>
      <c r="AY2067" s="3">
        <f>Element_Hydraulics!AZ2068+8.5</f>
        <v>8.5</v>
      </c>
      <c r="AZ2067" s="3">
        <f>Element_Hydraulics!BA2068+8.5</f>
        <v>8.5</v>
      </c>
      <c r="BA2067" s="3">
        <f>Element_Hydraulics!BB2068+8.5</f>
        <v>8.5</v>
      </c>
      <c r="BB2067" s="3">
        <f>Element_Hydraulics!BC2068+8.5</f>
        <v>8.5</v>
      </c>
      <c r="BC2067" s="3">
        <f>Element_Hydraulics!BD2068+8.5</f>
        <v>8.5</v>
      </c>
      <c r="BD2067" s="3">
        <f>Element_Hydraulics!BE2068+8.5</f>
        <v>8.5</v>
      </c>
      <c r="BE2067" s="3">
        <f>Element_Hydraulics!BF2068+8.5</f>
        <v>8.5</v>
      </c>
    </row>
    <row r="2068" spans="1:57">
      <c r="A2068" s="3" t="s">
        <v>2100</v>
      </c>
      <c r="B2068" s="3">
        <f>Element_Hydraulics!C2069+8.5</f>
        <v>8.5</v>
      </c>
      <c r="C2068" s="3">
        <f>Element_Hydraulics!D2069+8.5</f>
        <v>8.5</v>
      </c>
      <c r="D2068" s="3">
        <f>Element_Hydraulics!E2069+8.5</f>
        <v>8.5</v>
      </c>
      <c r="E2068" s="3">
        <f>Element_Hydraulics!F2069+8.5</f>
        <v>8.5</v>
      </c>
      <c r="F2068" s="3">
        <f>Element_Hydraulics!G2069+8.5</f>
        <v>8.5</v>
      </c>
      <c r="G2068" s="3">
        <f>Element_Hydraulics!H2069+8.5</f>
        <v>8.5</v>
      </c>
      <c r="H2068" s="3">
        <f>Element_Hydraulics!I2069+8.5</f>
        <v>8.5</v>
      </c>
      <c r="I2068" s="3">
        <f>Element_Hydraulics!J2069+8.5</f>
        <v>8.5</v>
      </c>
      <c r="J2068" s="3">
        <f>Element_Hydraulics!K2069+8.5</f>
        <v>8.5</v>
      </c>
      <c r="K2068" s="3">
        <f>Element_Hydraulics!L2069+8.5</f>
        <v>8.5</v>
      </c>
      <c r="L2068" s="3">
        <f>Element_Hydraulics!M2069+8.5</f>
        <v>8.5</v>
      </c>
      <c r="M2068" s="3">
        <f>Element_Hydraulics!N2069+8.5</f>
        <v>8.5</v>
      </c>
      <c r="N2068" s="3">
        <f>Element_Hydraulics!O2069+8.5</f>
        <v>8.5</v>
      </c>
      <c r="O2068" s="3">
        <f>Element_Hydraulics!P2069+8.5</f>
        <v>8.5</v>
      </c>
      <c r="P2068" s="3">
        <f>Element_Hydraulics!Q2069+8.5</f>
        <v>8.5</v>
      </c>
      <c r="Q2068" s="3">
        <f>Element_Hydraulics!R2069+8.5</f>
        <v>8.5</v>
      </c>
      <c r="R2068" s="3">
        <f>Element_Hydraulics!S2069+8.5</f>
        <v>8.5</v>
      </c>
      <c r="S2068" s="3">
        <f>Element_Hydraulics!T2069+8.5</f>
        <v>8.5</v>
      </c>
      <c r="T2068" s="3">
        <f>Element_Hydraulics!U2069+8.5</f>
        <v>8.5</v>
      </c>
      <c r="U2068" s="3">
        <f>Element_Hydraulics!V2069+8.5</f>
        <v>8.5</v>
      </c>
      <c r="V2068" s="3">
        <f>Element_Hydraulics!W2069+5</f>
        <v>5</v>
      </c>
      <c r="W2068" s="3">
        <f>Element_Hydraulics!X2069+5</f>
        <v>5</v>
      </c>
      <c r="X2068" s="3">
        <f>Element_Hydraulics!Y2069+5</f>
        <v>5</v>
      </c>
      <c r="Y2068" s="3">
        <f>Element_Hydraulics!Z2069+5</f>
        <v>5</v>
      </c>
      <c r="Z2068" s="3">
        <f>Element_Hydraulics!AA2069+5</f>
        <v>5</v>
      </c>
      <c r="AA2068" s="3">
        <f>Element_Hydraulics!AB2069+5</f>
        <v>5</v>
      </c>
      <c r="AB2068" s="3">
        <f>Element_Hydraulics!AC2069+5</f>
        <v>5</v>
      </c>
      <c r="AC2068" s="3">
        <f>Element_Hydraulics!AD2069+5</f>
        <v>5</v>
      </c>
      <c r="AD2068" s="3">
        <f>Element_Hydraulics!AE2069+5</f>
        <v>5</v>
      </c>
      <c r="AE2068" s="3">
        <f>Element_Hydraulics!AF2069+5</f>
        <v>5</v>
      </c>
      <c r="AF2068" s="3">
        <f>Element_Hydraulics!AG2069+5</f>
        <v>5</v>
      </c>
      <c r="AG2068" s="3">
        <f>Element_Hydraulics!AH2069+5</f>
        <v>5</v>
      </c>
      <c r="AH2068" s="3">
        <f>Element_Hydraulics!AI2069+5</f>
        <v>5</v>
      </c>
      <c r="AI2068" s="3">
        <f>Element_Hydraulics!AJ2069+5</f>
        <v>5</v>
      </c>
      <c r="AJ2068" s="3">
        <f>Element_Hydraulics!AK2069+5</f>
        <v>5</v>
      </c>
      <c r="AK2068" s="3">
        <f>Element_Hydraulics!AL2069+5</f>
        <v>5</v>
      </c>
      <c r="AL2068" s="3">
        <f>Element_Hydraulics!AM2069+8.5</f>
        <v>8.5</v>
      </c>
      <c r="AM2068" s="3">
        <f>Element_Hydraulics!AN2069+8.5</f>
        <v>8.5</v>
      </c>
      <c r="AN2068" s="3">
        <f>Element_Hydraulics!AO2069+8.5</f>
        <v>8.5</v>
      </c>
      <c r="AO2068" s="3">
        <f>Element_Hydraulics!AP2069+8.5</f>
        <v>8.5</v>
      </c>
      <c r="AP2068" s="3">
        <f>Element_Hydraulics!AQ2069+8.5</f>
        <v>8.5</v>
      </c>
      <c r="AQ2068" s="3">
        <f>Element_Hydraulics!AR2069+8.5</f>
        <v>8.5</v>
      </c>
      <c r="AR2068" s="3">
        <f>Element_Hydraulics!AS2069+8.5</f>
        <v>8.5</v>
      </c>
      <c r="AS2068" s="3">
        <f>Element_Hydraulics!AT2069+8.5</f>
        <v>8.5</v>
      </c>
      <c r="AT2068" s="3">
        <f>Element_Hydraulics!AU2069+8.5</f>
        <v>8.5</v>
      </c>
      <c r="AU2068" s="3">
        <f>Element_Hydraulics!AV2069+8.5</f>
        <v>8.5</v>
      </c>
      <c r="AV2068" s="3">
        <f>Element_Hydraulics!AW2069+8.5</f>
        <v>8.5</v>
      </c>
      <c r="AW2068" s="3">
        <f>Element_Hydraulics!AX2069+8.5</f>
        <v>8.5</v>
      </c>
      <c r="AX2068" s="3">
        <f>Element_Hydraulics!AY2069+8.5</f>
        <v>8.5</v>
      </c>
      <c r="AY2068" s="3">
        <f>Element_Hydraulics!AZ2069+8.5</f>
        <v>8.5</v>
      </c>
      <c r="AZ2068" s="3">
        <f>Element_Hydraulics!BA2069+8.5</f>
        <v>8.5</v>
      </c>
      <c r="BA2068" s="3">
        <f>Element_Hydraulics!BB2069+8.5</f>
        <v>8.5</v>
      </c>
      <c r="BB2068" s="3">
        <f>Element_Hydraulics!BC2069+8.5</f>
        <v>8.5</v>
      </c>
      <c r="BC2068" s="3">
        <f>Element_Hydraulics!BD2069+8.5</f>
        <v>8.5</v>
      </c>
      <c r="BD2068" s="3">
        <f>Element_Hydraulics!BE2069+8.5</f>
        <v>8.5</v>
      </c>
      <c r="BE2068" s="3">
        <f>Element_Hydraulics!BF2069+8.5</f>
        <v>8.5</v>
      </c>
    </row>
    <row r="2069" spans="1:57">
      <c r="A2069" s="3" t="s">
        <v>2101</v>
      </c>
      <c r="B2069" s="3">
        <f>Element_Hydraulics!C2070+8.5</f>
        <v>8.5</v>
      </c>
      <c r="C2069" s="3">
        <f>Element_Hydraulics!D2070+8.5</f>
        <v>8.5</v>
      </c>
      <c r="D2069" s="3">
        <f>Element_Hydraulics!E2070+8.5</f>
        <v>8.5</v>
      </c>
      <c r="E2069" s="3">
        <f>Element_Hydraulics!F2070+8.5</f>
        <v>8.5</v>
      </c>
      <c r="F2069" s="3">
        <f>Element_Hydraulics!G2070+8.5</f>
        <v>8.5</v>
      </c>
      <c r="G2069" s="3">
        <f>Element_Hydraulics!H2070+8.5</f>
        <v>8.5</v>
      </c>
      <c r="H2069" s="3">
        <f>Element_Hydraulics!I2070+8.5</f>
        <v>8.5</v>
      </c>
      <c r="I2069" s="3">
        <f>Element_Hydraulics!J2070+8.5</f>
        <v>8.5</v>
      </c>
      <c r="J2069" s="3">
        <f>Element_Hydraulics!K2070+8.5</f>
        <v>8.5</v>
      </c>
      <c r="K2069" s="3">
        <f>Element_Hydraulics!L2070+8.5</f>
        <v>8.5</v>
      </c>
      <c r="L2069" s="3">
        <f>Element_Hydraulics!M2070+8.5</f>
        <v>8.5</v>
      </c>
      <c r="M2069" s="3">
        <f>Element_Hydraulics!N2070+8.5</f>
        <v>8.5</v>
      </c>
      <c r="N2069" s="3">
        <f>Element_Hydraulics!O2070+8.5</f>
        <v>8.5</v>
      </c>
      <c r="O2069" s="3">
        <f>Element_Hydraulics!P2070+8.5</f>
        <v>8.5</v>
      </c>
      <c r="P2069" s="3">
        <f>Element_Hydraulics!Q2070+8.5</f>
        <v>8.5</v>
      </c>
      <c r="Q2069" s="3">
        <f>Element_Hydraulics!R2070+8.5</f>
        <v>8.5</v>
      </c>
      <c r="R2069" s="3">
        <f>Element_Hydraulics!S2070+8.5</f>
        <v>8.5</v>
      </c>
      <c r="S2069" s="3">
        <f>Element_Hydraulics!T2070+8.5</f>
        <v>8.5</v>
      </c>
      <c r="T2069" s="3">
        <f>Element_Hydraulics!U2070+8.5</f>
        <v>8.5</v>
      </c>
      <c r="U2069" s="3">
        <f>Element_Hydraulics!V2070+8.5</f>
        <v>8.5</v>
      </c>
      <c r="V2069" s="3">
        <f>Element_Hydraulics!W2070+5</f>
        <v>5</v>
      </c>
      <c r="W2069" s="3">
        <f>Element_Hydraulics!X2070+5</f>
        <v>5</v>
      </c>
      <c r="X2069" s="3">
        <f>Element_Hydraulics!Y2070+5</f>
        <v>5</v>
      </c>
      <c r="Y2069" s="3">
        <f>Element_Hydraulics!Z2070+5</f>
        <v>5</v>
      </c>
      <c r="Z2069" s="3">
        <f>Element_Hydraulics!AA2070+5</f>
        <v>5</v>
      </c>
      <c r="AA2069" s="3">
        <f>Element_Hydraulics!AB2070+5</f>
        <v>5</v>
      </c>
      <c r="AB2069" s="3">
        <f>Element_Hydraulics!AC2070+5</f>
        <v>5</v>
      </c>
      <c r="AC2069" s="3">
        <f>Element_Hydraulics!AD2070+5</f>
        <v>5</v>
      </c>
      <c r="AD2069" s="3">
        <f>Element_Hydraulics!AE2070+5</f>
        <v>5</v>
      </c>
      <c r="AE2069" s="3">
        <f>Element_Hydraulics!AF2070+5</f>
        <v>5</v>
      </c>
      <c r="AF2069" s="3">
        <f>Element_Hydraulics!AG2070+5</f>
        <v>5</v>
      </c>
      <c r="AG2069" s="3">
        <f>Element_Hydraulics!AH2070+5</f>
        <v>5</v>
      </c>
      <c r="AH2069" s="3">
        <f>Element_Hydraulics!AI2070+5</f>
        <v>5</v>
      </c>
      <c r="AI2069" s="3">
        <f>Element_Hydraulics!AJ2070+5</f>
        <v>5</v>
      </c>
      <c r="AJ2069" s="3">
        <f>Element_Hydraulics!AK2070+5</f>
        <v>5</v>
      </c>
      <c r="AK2069" s="3">
        <f>Element_Hydraulics!AL2070+5</f>
        <v>5</v>
      </c>
      <c r="AL2069" s="3">
        <f>Element_Hydraulics!AM2070+8.5</f>
        <v>8.5</v>
      </c>
      <c r="AM2069" s="3">
        <f>Element_Hydraulics!AN2070+8.5</f>
        <v>8.5</v>
      </c>
      <c r="AN2069" s="3">
        <f>Element_Hydraulics!AO2070+8.5</f>
        <v>8.5</v>
      </c>
      <c r="AO2069" s="3">
        <f>Element_Hydraulics!AP2070+8.5</f>
        <v>8.5</v>
      </c>
      <c r="AP2069" s="3">
        <f>Element_Hydraulics!AQ2070+8.5</f>
        <v>8.5</v>
      </c>
      <c r="AQ2069" s="3">
        <f>Element_Hydraulics!AR2070+8.5</f>
        <v>8.5</v>
      </c>
      <c r="AR2069" s="3">
        <f>Element_Hydraulics!AS2070+8.5</f>
        <v>8.5</v>
      </c>
      <c r="AS2069" s="3">
        <f>Element_Hydraulics!AT2070+8.5</f>
        <v>8.5</v>
      </c>
      <c r="AT2069" s="3">
        <f>Element_Hydraulics!AU2070+8.5</f>
        <v>8.5</v>
      </c>
      <c r="AU2069" s="3">
        <f>Element_Hydraulics!AV2070+8.5</f>
        <v>8.5</v>
      </c>
      <c r="AV2069" s="3">
        <f>Element_Hydraulics!AW2070+8.5</f>
        <v>8.5</v>
      </c>
      <c r="AW2069" s="3">
        <f>Element_Hydraulics!AX2070+8.5</f>
        <v>8.5</v>
      </c>
      <c r="AX2069" s="3">
        <f>Element_Hydraulics!AY2070+8.5</f>
        <v>8.5</v>
      </c>
      <c r="AY2069" s="3">
        <f>Element_Hydraulics!AZ2070+8.5</f>
        <v>8.5</v>
      </c>
      <c r="AZ2069" s="3">
        <f>Element_Hydraulics!BA2070+8.5</f>
        <v>8.5</v>
      </c>
      <c r="BA2069" s="3">
        <f>Element_Hydraulics!BB2070+8.5</f>
        <v>8.5</v>
      </c>
      <c r="BB2069" s="3">
        <f>Element_Hydraulics!BC2070+8.5</f>
        <v>8.5</v>
      </c>
      <c r="BC2069" s="3">
        <f>Element_Hydraulics!BD2070+8.5</f>
        <v>8.5</v>
      </c>
      <c r="BD2069" s="3">
        <f>Element_Hydraulics!BE2070+8.5</f>
        <v>8.5</v>
      </c>
      <c r="BE2069" s="3">
        <f>Element_Hydraulics!BF2070+8.5</f>
        <v>8.5</v>
      </c>
    </row>
    <row r="2070" spans="1:57">
      <c r="A2070" s="3" t="s">
        <v>2102</v>
      </c>
      <c r="B2070" s="3">
        <f>Element_Hydraulics!C2071+8.5</f>
        <v>8.5</v>
      </c>
      <c r="C2070" s="3">
        <f>Element_Hydraulics!D2071+8.5</f>
        <v>8.5</v>
      </c>
      <c r="D2070" s="3">
        <f>Element_Hydraulics!E2071+8.5</f>
        <v>8.5</v>
      </c>
      <c r="E2070" s="3">
        <f>Element_Hydraulics!F2071+8.5</f>
        <v>8.5</v>
      </c>
      <c r="F2070" s="3">
        <f>Element_Hydraulics!G2071+8.5</f>
        <v>8.5</v>
      </c>
      <c r="G2070" s="3">
        <f>Element_Hydraulics!H2071+8.5</f>
        <v>8.5</v>
      </c>
      <c r="H2070" s="3">
        <f>Element_Hydraulics!I2071+8.5</f>
        <v>8.5</v>
      </c>
      <c r="I2070" s="3">
        <f>Element_Hydraulics!J2071+8.5</f>
        <v>8.5</v>
      </c>
      <c r="J2070" s="3">
        <f>Element_Hydraulics!K2071+8.5</f>
        <v>8.5</v>
      </c>
      <c r="K2070" s="3">
        <f>Element_Hydraulics!L2071+8.5</f>
        <v>8.5</v>
      </c>
      <c r="L2070" s="3">
        <f>Element_Hydraulics!M2071+8.5</f>
        <v>8.5</v>
      </c>
      <c r="M2070" s="3">
        <f>Element_Hydraulics!N2071+8.5</f>
        <v>8.5</v>
      </c>
      <c r="N2070" s="3">
        <f>Element_Hydraulics!O2071+8.5</f>
        <v>8.5</v>
      </c>
      <c r="O2070" s="3">
        <f>Element_Hydraulics!P2071+8.5</f>
        <v>8.5</v>
      </c>
      <c r="P2070" s="3">
        <f>Element_Hydraulics!Q2071+8.5</f>
        <v>8.5</v>
      </c>
      <c r="Q2070" s="3">
        <f>Element_Hydraulics!R2071+8.5</f>
        <v>8.5</v>
      </c>
      <c r="R2070" s="3">
        <f>Element_Hydraulics!S2071+8.5</f>
        <v>8.5</v>
      </c>
      <c r="S2070" s="3">
        <f>Element_Hydraulics!T2071+8.5</f>
        <v>8.5</v>
      </c>
      <c r="T2070" s="3">
        <f>Element_Hydraulics!U2071+8.5</f>
        <v>8.5</v>
      </c>
      <c r="U2070" s="3">
        <f>Element_Hydraulics!V2071+8.5</f>
        <v>8.5</v>
      </c>
      <c r="V2070" s="3">
        <f>Element_Hydraulics!W2071+5</f>
        <v>5</v>
      </c>
      <c r="W2070" s="3">
        <f>Element_Hydraulics!X2071+5</f>
        <v>5</v>
      </c>
      <c r="X2070" s="3">
        <f>Element_Hydraulics!Y2071+5</f>
        <v>5</v>
      </c>
      <c r="Y2070" s="3">
        <f>Element_Hydraulics!Z2071+5</f>
        <v>5</v>
      </c>
      <c r="Z2070" s="3">
        <f>Element_Hydraulics!AA2071+5</f>
        <v>5</v>
      </c>
      <c r="AA2070" s="3">
        <f>Element_Hydraulics!AB2071+5</f>
        <v>5</v>
      </c>
      <c r="AB2070" s="3">
        <f>Element_Hydraulics!AC2071+5</f>
        <v>5</v>
      </c>
      <c r="AC2070" s="3">
        <f>Element_Hydraulics!AD2071+5</f>
        <v>5</v>
      </c>
      <c r="AD2070" s="3">
        <f>Element_Hydraulics!AE2071+5</f>
        <v>5</v>
      </c>
      <c r="AE2070" s="3">
        <f>Element_Hydraulics!AF2071+5</f>
        <v>5</v>
      </c>
      <c r="AF2070" s="3">
        <f>Element_Hydraulics!AG2071+5</f>
        <v>5</v>
      </c>
      <c r="AG2070" s="3">
        <f>Element_Hydraulics!AH2071+5</f>
        <v>5</v>
      </c>
      <c r="AH2070" s="3">
        <f>Element_Hydraulics!AI2071+5</f>
        <v>5</v>
      </c>
      <c r="AI2070" s="3">
        <f>Element_Hydraulics!AJ2071+5</f>
        <v>5</v>
      </c>
      <c r="AJ2070" s="3">
        <f>Element_Hydraulics!AK2071+5</f>
        <v>5</v>
      </c>
      <c r="AK2070" s="3">
        <f>Element_Hydraulics!AL2071+5</f>
        <v>5</v>
      </c>
      <c r="AL2070" s="3">
        <f>Element_Hydraulics!AM2071+8.5</f>
        <v>8.5</v>
      </c>
      <c r="AM2070" s="3">
        <f>Element_Hydraulics!AN2071+8.5</f>
        <v>8.5</v>
      </c>
      <c r="AN2070" s="3">
        <f>Element_Hydraulics!AO2071+8.5</f>
        <v>8.5</v>
      </c>
      <c r="AO2070" s="3">
        <f>Element_Hydraulics!AP2071+8.5</f>
        <v>8.5</v>
      </c>
      <c r="AP2070" s="3">
        <f>Element_Hydraulics!AQ2071+8.5</f>
        <v>8.5</v>
      </c>
      <c r="AQ2070" s="3">
        <f>Element_Hydraulics!AR2071+8.5</f>
        <v>8.5</v>
      </c>
      <c r="AR2070" s="3">
        <f>Element_Hydraulics!AS2071+8.5</f>
        <v>8.5</v>
      </c>
      <c r="AS2070" s="3">
        <f>Element_Hydraulics!AT2071+8.5</f>
        <v>8.5</v>
      </c>
      <c r="AT2070" s="3">
        <f>Element_Hydraulics!AU2071+8.5</f>
        <v>8.5</v>
      </c>
      <c r="AU2070" s="3">
        <f>Element_Hydraulics!AV2071+8.5</f>
        <v>8.5</v>
      </c>
      <c r="AV2070" s="3">
        <f>Element_Hydraulics!AW2071+8.5</f>
        <v>8.5</v>
      </c>
      <c r="AW2070" s="3">
        <f>Element_Hydraulics!AX2071+8.5</f>
        <v>8.5</v>
      </c>
      <c r="AX2070" s="3">
        <f>Element_Hydraulics!AY2071+8.5</f>
        <v>8.5</v>
      </c>
      <c r="AY2070" s="3">
        <f>Element_Hydraulics!AZ2071+8.5</f>
        <v>8.5</v>
      </c>
      <c r="AZ2070" s="3">
        <f>Element_Hydraulics!BA2071+8.5</f>
        <v>8.5</v>
      </c>
      <c r="BA2070" s="3">
        <f>Element_Hydraulics!BB2071+8.5</f>
        <v>8.5</v>
      </c>
      <c r="BB2070" s="3">
        <f>Element_Hydraulics!BC2071+8.5</f>
        <v>8.5</v>
      </c>
      <c r="BC2070" s="3">
        <f>Element_Hydraulics!BD2071+8.5</f>
        <v>8.5</v>
      </c>
      <c r="BD2070" s="3">
        <f>Element_Hydraulics!BE2071+8.5</f>
        <v>8.5</v>
      </c>
      <c r="BE2070" s="3">
        <f>Element_Hydraulics!BF2071+8.5</f>
        <v>8.5</v>
      </c>
    </row>
    <row r="2071" spans="1:57">
      <c r="A2071" s="3" t="s">
        <v>2103</v>
      </c>
      <c r="B2071" s="3">
        <f>Element_Hydraulics!C2072+8.5</f>
        <v>8.5</v>
      </c>
      <c r="C2071" s="3">
        <f>Element_Hydraulics!D2072+8.5</f>
        <v>8.5</v>
      </c>
      <c r="D2071" s="3">
        <f>Element_Hydraulics!E2072+8.5</f>
        <v>8.5</v>
      </c>
      <c r="E2071" s="3">
        <f>Element_Hydraulics!F2072+8.5</f>
        <v>8.5</v>
      </c>
      <c r="F2071" s="3">
        <f>Element_Hydraulics!G2072+8.5</f>
        <v>8.5</v>
      </c>
      <c r="G2071" s="3">
        <f>Element_Hydraulics!H2072+8.5</f>
        <v>8.5</v>
      </c>
      <c r="H2071" s="3">
        <f>Element_Hydraulics!I2072+8.5</f>
        <v>8.5</v>
      </c>
      <c r="I2071" s="3">
        <f>Element_Hydraulics!J2072+8.5</f>
        <v>8.5</v>
      </c>
      <c r="J2071" s="3">
        <f>Element_Hydraulics!K2072+8.5</f>
        <v>8.5</v>
      </c>
      <c r="K2071" s="3">
        <f>Element_Hydraulics!L2072+8.5</f>
        <v>8.5</v>
      </c>
      <c r="L2071" s="3">
        <f>Element_Hydraulics!M2072+8.5</f>
        <v>8.5</v>
      </c>
      <c r="M2071" s="3">
        <f>Element_Hydraulics!N2072+8.5</f>
        <v>8.5</v>
      </c>
      <c r="N2071" s="3">
        <f>Element_Hydraulics!O2072+8.5</f>
        <v>8.5</v>
      </c>
      <c r="O2071" s="3">
        <f>Element_Hydraulics!P2072+8.5</f>
        <v>8.5</v>
      </c>
      <c r="P2071" s="3">
        <f>Element_Hydraulics!Q2072+8.5</f>
        <v>8.5</v>
      </c>
      <c r="Q2071" s="3">
        <f>Element_Hydraulics!R2072+8.5</f>
        <v>8.5</v>
      </c>
      <c r="R2071" s="3">
        <f>Element_Hydraulics!S2072+8.5</f>
        <v>8.5</v>
      </c>
      <c r="S2071" s="3">
        <f>Element_Hydraulics!T2072+8.5</f>
        <v>8.5</v>
      </c>
      <c r="T2071" s="3">
        <f>Element_Hydraulics!U2072+8.5</f>
        <v>8.5</v>
      </c>
      <c r="U2071" s="3">
        <f>Element_Hydraulics!V2072+8.5</f>
        <v>8.5</v>
      </c>
      <c r="V2071" s="3">
        <f>Element_Hydraulics!W2072+5</f>
        <v>5</v>
      </c>
      <c r="W2071" s="3">
        <f>Element_Hydraulics!X2072+5</f>
        <v>5</v>
      </c>
      <c r="X2071" s="3">
        <f>Element_Hydraulics!Y2072+5</f>
        <v>5</v>
      </c>
      <c r="Y2071" s="3">
        <f>Element_Hydraulics!Z2072+5</f>
        <v>5</v>
      </c>
      <c r="Z2071" s="3">
        <f>Element_Hydraulics!AA2072+5</f>
        <v>5</v>
      </c>
      <c r="AA2071" s="3">
        <f>Element_Hydraulics!AB2072+5</f>
        <v>5</v>
      </c>
      <c r="AB2071" s="3">
        <f>Element_Hydraulics!AC2072+5</f>
        <v>5</v>
      </c>
      <c r="AC2071" s="3">
        <f>Element_Hydraulics!AD2072+5</f>
        <v>5</v>
      </c>
      <c r="AD2071" s="3">
        <f>Element_Hydraulics!AE2072+5</f>
        <v>5</v>
      </c>
      <c r="AE2071" s="3">
        <f>Element_Hydraulics!AF2072+5</f>
        <v>5</v>
      </c>
      <c r="AF2071" s="3">
        <f>Element_Hydraulics!AG2072+5</f>
        <v>5</v>
      </c>
      <c r="AG2071" s="3">
        <f>Element_Hydraulics!AH2072+5</f>
        <v>5</v>
      </c>
      <c r="AH2071" s="3">
        <f>Element_Hydraulics!AI2072+5</f>
        <v>5</v>
      </c>
      <c r="AI2071" s="3">
        <f>Element_Hydraulics!AJ2072+5</f>
        <v>5</v>
      </c>
      <c r="AJ2071" s="3">
        <f>Element_Hydraulics!AK2072+5</f>
        <v>5</v>
      </c>
      <c r="AK2071" s="3">
        <f>Element_Hydraulics!AL2072+5</f>
        <v>5</v>
      </c>
      <c r="AL2071" s="3">
        <f>Element_Hydraulics!AM2072+8.5</f>
        <v>8.5</v>
      </c>
      <c r="AM2071" s="3">
        <f>Element_Hydraulics!AN2072+8.5</f>
        <v>8.5</v>
      </c>
      <c r="AN2071" s="3">
        <f>Element_Hydraulics!AO2072+8.5</f>
        <v>8.5</v>
      </c>
      <c r="AO2071" s="3">
        <f>Element_Hydraulics!AP2072+8.5</f>
        <v>8.5</v>
      </c>
      <c r="AP2071" s="3">
        <f>Element_Hydraulics!AQ2072+8.5</f>
        <v>8.5</v>
      </c>
      <c r="AQ2071" s="3">
        <f>Element_Hydraulics!AR2072+8.5</f>
        <v>8.5</v>
      </c>
      <c r="AR2071" s="3">
        <f>Element_Hydraulics!AS2072+8.5</f>
        <v>8.5</v>
      </c>
      <c r="AS2071" s="3">
        <f>Element_Hydraulics!AT2072+8.5</f>
        <v>8.5</v>
      </c>
      <c r="AT2071" s="3">
        <f>Element_Hydraulics!AU2072+8.5</f>
        <v>8.5</v>
      </c>
      <c r="AU2071" s="3">
        <f>Element_Hydraulics!AV2072+8.5</f>
        <v>8.5</v>
      </c>
      <c r="AV2071" s="3">
        <f>Element_Hydraulics!AW2072+8.5</f>
        <v>8.5</v>
      </c>
      <c r="AW2071" s="3">
        <f>Element_Hydraulics!AX2072+8.5</f>
        <v>8.5</v>
      </c>
      <c r="AX2071" s="3">
        <f>Element_Hydraulics!AY2072+8.5</f>
        <v>8.5</v>
      </c>
      <c r="AY2071" s="3">
        <f>Element_Hydraulics!AZ2072+8.5</f>
        <v>8.5</v>
      </c>
      <c r="AZ2071" s="3">
        <f>Element_Hydraulics!BA2072+8.5</f>
        <v>8.5</v>
      </c>
      <c r="BA2071" s="3">
        <f>Element_Hydraulics!BB2072+8.5</f>
        <v>8.5</v>
      </c>
      <c r="BB2071" s="3">
        <f>Element_Hydraulics!BC2072+8.5</f>
        <v>8.5</v>
      </c>
      <c r="BC2071" s="3">
        <f>Element_Hydraulics!BD2072+8.5</f>
        <v>8.5</v>
      </c>
      <c r="BD2071" s="3">
        <f>Element_Hydraulics!BE2072+8.5</f>
        <v>8.5</v>
      </c>
      <c r="BE2071" s="3">
        <f>Element_Hydraulics!BF2072+8.5</f>
        <v>8.5</v>
      </c>
    </row>
    <row r="2072" spans="1:57">
      <c r="A2072" s="3" t="s">
        <v>2104</v>
      </c>
      <c r="B2072" s="3">
        <f>Element_Hydraulics!C2073+8.5</f>
        <v>8.5</v>
      </c>
      <c r="C2072" s="3">
        <f>Element_Hydraulics!D2073+8.5</f>
        <v>8.5</v>
      </c>
      <c r="D2072" s="3">
        <f>Element_Hydraulics!E2073+8.5</f>
        <v>8.5</v>
      </c>
      <c r="E2072" s="3">
        <f>Element_Hydraulics!F2073+8.5</f>
        <v>8.5</v>
      </c>
      <c r="F2072" s="3">
        <f>Element_Hydraulics!G2073+8.5</f>
        <v>8.5</v>
      </c>
      <c r="G2072" s="3">
        <f>Element_Hydraulics!H2073+8.5</f>
        <v>8.5</v>
      </c>
      <c r="H2072" s="3">
        <f>Element_Hydraulics!I2073+8.5</f>
        <v>8.5</v>
      </c>
      <c r="I2072" s="3">
        <f>Element_Hydraulics!J2073+8.5</f>
        <v>8.5</v>
      </c>
      <c r="J2072" s="3">
        <f>Element_Hydraulics!K2073+8.5</f>
        <v>8.5</v>
      </c>
      <c r="K2072" s="3">
        <f>Element_Hydraulics!L2073+8.5</f>
        <v>8.5</v>
      </c>
      <c r="L2072" s="3">
        <f>Element_Hydraulics!M2073+8.5</f>
        <v>8.5</v>
      </c>
      <c r="M2072" s="3">
        <f>Element_Hydraulics!N2073+8.5</f>
        <v>8.5</v>
      </c>
      <c r="N2072" s="3">
        <f>Element_Hydraulics!O2073+8.5</f>
        <v>8.5</v>
      </c>
      <c r="O2072" s="3">
        <f>Element_Hydraulics!P2073+8.5</f>
        <v>8.5</v>
      </c>
      <c r="P2072" s="3">
        <f>Element_Hydraulics!Q2073+8.5</f>
        <v>8.5</v>
      </c>
      <c r="Q2072" s="3">
        <f>Element_Hydraulics!R2073+8.5</f>
        <v>8.5</v>
      </c>
      <c r="R2072" s="3">
        <f>Element_Hydraulics!S2073+8.5</f>
        <v>8.5</v>
      </c>
      <c r="S2072" s="3">
        <f>Element_Hydraulics!T2073+8.5</f>
        <v>8.5</v>
      </c>
      <c r="T2072" s="3">
        <f>Element_Hydraulics!U2073+8.5</f>
        <v>8.5</v>
      </c>
      <c r="U2072" s="3">
        <f>Element_Hydraulics!V2073+8.5</f>
        <v>8.5</v>
      </c>
      <c r="V2072" s="3">
        <f>Element_Hydraulics!W2073+5</f>
        <v>5</v>
      </c>
      <c r="W2072" s="3">
        <f>Element_Hydraulics!X2073+5</f>
        <v>5</v>
      </c>
      <c r="X2072" s="3">
        <f>Element_Hydraulics!Y2073+5</f>
        <v>5</v>
      </c>
      <c r="Y2072" s="3">
        <f>Element_Hydraulics!Z2073+5</f>
        <v>5</v>
      </c>
      <c r="Z2072" s="3">
        <f>Element_Hydraulics!AA2073+5</f>
        <v>5</v>
      </c>
      <c r="AA2072" s="3">
        <f>Element_Hydraulics!AB2073+5</f>
        <v>5</v>
      </c>
      <c r="AB2072" s="3">
        <f>Element_Hydraulics!AC2073+5</f>
        <v>5</v>
      </c>
      <c r="AC2072" s="3">
        <f>Element_Hydraulics!AD2073+5</f>
        <v>5</v>
      </c>
      <c r="AD2072" s="3">
        <f>Element_Hydraulics!AE2073+5</f>
        <v>5</v>
      </c>
      <c r="AE2072" s="3">
        <f>Element_Hydraulics!AF2073+5</f>
        <v>5</v>
      </c>
      <c r="AF2072" s="3">
        <f>Element_Hydraulics!AG2073+5</f>
        <v>5</v>
      </c>
      <c r="AG2072" s="3">
        <f>Element_Hydraulics!AH2073+5</f>
        <v>5</v>
      </c>
      <c r="AH2072" s="3">
        <f>Element_Hydraulics!AI2073+5</f>
        <v>5</v>
      </c>
      <c r="AI2072" s="3">
        <f>Element_Hydraulics!AJ2073+5</f>
        <v>5</v>
      </c>
      <c r="AJ2072" s="3">
        <f>Element_Hydraulics!AK2073+5</f>
        <v>5</v>
      </c>
      <c r="AK2072" s="3">
        <f>Element_Hydraulics!AL2073+5</f>
        <v>5</v>
      </c>
      <c r="AL2072" s="3">
        <f>Element_Hydraulics!AM2073+8.5</f>
        <v>8.5</v>
      </c>
      <c r="AM2072" s="3">
        <f>Element_Hydraulics!AN2073+8.5</f>
        <v>8.5</v>
      </c>
      <c r="AN2072" s="3">
        <f>Element_Hydraulics!AO2073+8.5</f>
        <v>8.5</v>
      </c>
      <c r="AO2072" s="3">
        <f>Element_Hydraulics!AP2073+8.5</f>
        <v>8.5</v>
      </c>
      <c r="AP2072" s="3">
        <f>Element_Hydraulics!AQ2073+8.5</f>
        <v>8.5</v>
      </c>
      <c r="AQ2072" s="3">
        <f>Element_Hydraulics!AR2073+8.5</f>
        <v>8.5</v>
      </c>
      <c r="AR2072" s="3">
        <f>Element_Hydraulics!AS2073+8.5</f>
        <v>8.5</v>
      </c>
      <c r="AS2072" s="3">
        <f>Element_Hydraulics!AT2073+8.5</f>
        <v>8.5</v>
      </c>
      <c r="AT2072" s="3">
        <f>Element_Hydraulics!AU2073+8.5</f>
        <v>8.5</v>
      </c>
      <c r="AU2072" s="3">
        <f>Element_Hydraulics!AV2073+8.5</f>
        <v>8.5</v>
      </c>
      <c r="AV2072" s="3">
        <f>Element_Hydraulics!AW2073+8.5</f>
        <v>8.5</v>
      </c>
      <c r="AW2072" s="3">
        <f>Element_Hydraulics!AX2073+8.5</f>
        <v>8.5</v>
      </c>
      <c r="AX2072" s="3">
        <f>Element_Hydraulics!AY2073+8.5</f>
        <v>8.5</v>
      </c>
      <c r="AY2072" s="3">
        <f>Element_Hydraulics!AZ2073+8.5</f>
        <v>8.5</v>
      </c>
      <c r="AZ2072" s="3">
        <f>Element_Hydraulics!BA2073+8.5</f>
        <v>8.5</v>
      </c>
      <c r="BA2072" s="3">
        <f>Element_Hydraulics!BB2073+8.5</f>
        <v>8.5</v>
      </c>
      <c r="BB2072" s="3">
        <f>Element_Hydraulics!BC2073+8.5</f>
        <v>8.5</v>
      </c>
      <c r="BC2072" s="3">
        <f>Element_Hydraulics!BD2073+8.5</f>
        <v>8.5</v>
      </c>
      <c r="BD2072" s="3">
        <f>Element_Hydraulics!BE2073+8.5</f>
        <v>8.5</v>
      </c>
      <c r="BE2072" s="3">
        <f>Element_Hydraulics!BF2073+8.5</f>
        <v>8.5</v>
      </c>
    </row>
    <row r="2073" spans="1:57">
      <c r="A2073" s="3" t="s">
        <v>2105</v>
      </c>
      <c r="B2073" s="3">
        <f>Element_Hydraulics!C2074+8.5</f>
        <v>8.5</v>
      </c>
      <c r="C2073" s="3">
        <f>Element_Hydraulics!D2074+8.5</f>
        <v>8.5</v>
      </c>
      <c r="D2073" s="3">
        <f>Element_Hydraulics!E2074+8.5</f>
        <v>8.5</v>
      </c>
      <c r="E2073" s="3">
        <f>Element_Hydraulics!F2074+8.5</f>
        <v>8.5</v>
      </c>
      <c r="F2073" s="3">
        <f>Element_Hydraulics!G2074+8.5</f>
        <v>8.5</v>
      </c>
      <c r="G2073" s="3">
        <f>Element_Hydraulics!H2074+8.5</f>
        <v>8.5</v>
      </c>
      <c r="H2073" s="3">
        <f>Element_Hydraulics!I2074+8.5</f>
        <v>8.5</v>
      </c>
      <c r="I2073" s="3">
        <f>Element_Hydraulics!J2074+8.5</f>
        <v>8.5</v>
      </c>
      <c r="J2073" s="3">
        <f>Element_Hydraulics!K2074+8.5</f>
        <v>8.5</v>
      </c>
      <c r="K2073" s="3">
        <f>Element_Hydraulics!L2074+8.5</f>
        <v>8.5</v>
      </c>
      <c r="L2073" s="3">
        <f>Element_Hydraulics!M2074+8.5</f>
        <v>8.5</v>
      </c>
      <c r="M2073" s="3">
        <f>Element_Hydraulics!N2074+8.5</f>
        <v>8.5</v>
      </c>
      <c r="N2073" s="3">
        <f>Element_Hydraulics!O2074+8.5</f>
        <v>8.5</v>
      </c>
      <c r="O2073" s="3">
        <f>Element_Hydraulics!P2074+8.5</f>
        <v>8.5</v>
      </c>
      <c r="P2073" s="3">
        <f>Element_Hydraulics!Q2074+8.5</f>
        <v>8.5</v>
      </c>
      <c r="Q2073" s="3">
        <f>Element_Hydraulics!R2074+8.5</f>
        <v>8.5</v>
      </c>
      <c r="R2073" s="3">
        <f>Element_Hydraulics!S2074+8.5</f>
        <v>8.5</v>
      </c>
      <c r="S2073" s="3">
        <f>Element_Hydraulics!T2074+8.5</f>
        <v>8.5</v>
      </c>
      <c r="T2073" s="3">
        <f>Element_Hydraulics!U2074+8.5</f>
        <v>8.5</v>
      </c>
      <c r="U2073" s="3">
        <f>Element_Hydraulics!V2074+8.5</f>
        <v>8.5</v>
      </c>
      <c r="V2073" s="3">
        <f>Element_Hydraulics!W2074+5</f>
        <v>5</v>
      </c>
      <c r="W2073" s="3">
        <f>Element_Hydraulics!X2074+5</f>
        <v>5</v>
      </c>
      <c r="X2073" s="3">
        <f>Element_Hydraulics!Y2074+5</f>
        <v>5</v>
      </c>
      <c r="Y2073" s="3">
        <f>Element_Hydraulics!Z2074+5</f>
        <v>5</v>
      </c>
      <c r="Z2073" s="3">
        <f>Element_Hydraulics!AA2074+5</f>
        <v>5</v>
      </c>
      <c r="AA2073" s="3">
        <f>Element_Hydraulics!AB2074+5</f>
        <v>5</v>
      </c>
      <c r="AB2073" s="3">
        <f>Element_Hydraulics!AC2074+5</f>
        <v>5</v>
      </c>
      <c r="AC2073" s="3">
        <f>Element_Hydraulics!AD2074+5</f>
        <v>5</v>
      </c>
      <c r="AD2073" s="3">
        <f>Element_Hydraulics!AE2074+5</f>
        <v>5</v>
      </c>
      <c r="AE2073" s="3">
        <f>Element_Hydraulics!AF2074+5</f>
        <v>5</v>
      </c>
      <c r="AF2073" s="3">
        <f>Element_Hydraulics!AG2074+5</f>
        <v>5</v>
      </c>
      <c r="AG2073" s="3">
        <f>Element_Hydraulics!AH2074+5</f>
        <v>5</v>
      </c>
      <c r="AH2073" s="3">
        <f>Element_Hydraulics!AI2074+5</f>
        <v>5</v>
      </c>
      <c r="AI2073" s="3">
        <f>Element_Hydraulics!AJ2074+5</f>
        <v>5</v>
      </c>
      <c r="AJ2073" s="3">
        <f>Element_Hydraulics!AK2074+5</f>
        <v>5</v>
      </c>
      <c r="AK2073" s="3">
        <f>Element_Hydraulics!AL2074+5</f>
        <v>5</v>
      </c>
      <c r="AL2073" s="3">
        <f>Element_Hydraulics!AM2074+8.5</f>
        <v>8.5</v>
      </c>
      <c r="AM2073" s="3">
        <f>Element_Hydraulics!AN2074+8.5</f>
        <v>8.5</v>
      </c>
      <c r="AN2073" s="3">
        <f>Element_Hydraulics!AO2074+8.5</f>
        <v>8.5</v>
      </c>
      <c r="AO2073" s="3">
        <f>Element_Hydraulics!AP2074+8.5</f>
        <v>8.5</v>
      </c>
      <c r="AP2073" s="3">
        <f>Element_Hydraulics!AQ2074+8.5</f>
        <v>8.5</v>
      </c>
      <c r="AQ2073" s="3">
        <f>Element_Hydraulics!AR2074+8.5</f>
        <v>8.5</v>
      </c>
      <c r="AR2073" s="3">
        <f>Element_Hydraulics!AS2074+8.5</f>
        <v>8.5</v>
      </c>
      <c r="AS2073" s="3">
        <f>Element_Hydraulics!AT2074+8.5</f>
        <v>8.5</v>
      </c>
      <c r="AT2073" s="3">
        <f>Element_Hydraulics!AU2074+8.5</f>
        <v>8.5</v>
      </c>
      <c r="AU2073" s="3">
        <f>Element_Hydraulics!AV2074+8.5</f>
        <v>8.5</v>
      </c>
      <c r="AV2073" s="3">
        <f>Element_Hydraulics!AW2074+8.5</f>
        <v>8.5</v>
      </c>
      <c r="AW2073" s="3">
        <f>Element_Hydraulics!AX2074+8.5</f>
        <v>8.5</v>
      </c>
      <c r="AX2073" s="3">
        <f>Element_Hydraulics!AY2074+8.5</f>
        <v>8.5</v>
      </c>
      <c r="AY2073" s="3">
        <f>Element_Hydraulics!AZ2074+8.5</f>
        <v>8.5</v>
      </c>
      <c r="AZ2073" s="3">
        <f>Element_Hydraulics!BA2074+8.5</f>
        <v>8.5</v>
      </c>
      <c r="BA2073" s="3">
        <f>Element_Hydraulics!BB2074+8.5</f>
        <v>8.5</v>
      </c>
      <c r="BB2073" s="3">
        <f>Element_Hydraulics!BC2074+8.5</f>
        <v>8.5</v>
      </c>
      <c r="BC2073" s="3">
        <f>Element_Hydraulics!BD2074+8.5</f>
        <v>8.5</v>
      </c>
      <c r="BD2073" s="3">
        <f>Element_Hydraulics!BE2074+8.5</f>
        <v>8.5</v>
      </c>
      <c r="BE2073" s="3">
        <f>Element_Hydraulics!BF2074+8.5</f>
        <v>8.5</v>
      </c>
    </row>
    <row r="2074" spans="1:57">
      <c r="A2074" s="3" t="s">
        <v>2106</v>
      </c>
      <c r="B2074" s="3">
        <f>Element_Hydraulics!C2075+8.5</f>
        <v>8.5</v>
      </c>
      <c r="C2074" s="3">
        <f>Element_Hydraulics!D2075+8.5</f>
        <v>8.5</v>
      </c>
      <c r="D2074" s="3">
        <f>Element_Hydraulics!E2075+8.5</f>
        <v>8.5</v>
      </c>
      <c r="E2074" s="3">
        <f>Element_Hydraulics!F2075+8.5</f>
        <v>8.5</v>
      </c>
      <c r="F2074" s="3">
        <f>Element_Hydraulics!G2075+8.5</f>
        <v>8.5</v>
      </c>
      <c r="G2074" s="3">
        <f>Element_Hydraulics!H2075+8.5</f>
        <v>8.5</v>
      </c>
      <c r="H2074" s="3">
        <f>Element_Hydraulics!I2075+8.5</f>
        <v>8.5</v>
      </c>
      <c r="I2074" s="3">
        <f>Element_Hydraulics!J2075+8.5</f>
        <v>8.5</v>
      </c>
      <c r="J2074" s="3">
        <f>Element_Hydraulics!K2075+8.5</f>
        <v>8.5</v>
      </c>
      <c r="K2074" s="3">
        <f>Element_Hydraulics!L2075+8.5</f>
        <v>8.5</v>
      </c>
      <c r="L2074" s="3">
        <f>Element_Hydraulics!M2075+8.5</f>
        <v>8.5</v>
      </c>
      <c r="M2074" s="3">
        <f>Element_Hydraulics!N2075+8.5</f>
        <v>8.5</v>
      </c>
      <c r="N2074" s="3">
        <f>Element_Hydraulics!O2075+8.5</f>
        <v>8.5</v>
      </c>
      <c r="O2074" s="3">
        <f>Element_Hydraulics!P2075+8.5</f>
        <v>8.5</v>
      </c>
      <c r="P2074" s="3">
        <f>Element_Hydraulics!Q2075+8.5</f>
        <v>8.5</v>
      </c>
      <c r="Q2074" s="3">
        <f>Element_Hydraulics!R2075+8.5</f>
        <v>8.5</v>
      </c>
      <c r="R2074" s="3">
        <f>Element_Hydraulics!S2075+8.5</f>
        <v>8.5</v>
      </c>
      <c r="S2074" s="3">
        <f>Element_Hydraulics!T2075+8.5</f>
        <v>8.5</v>
      </c>
      <c r="T2074" s="3">
        <f>Element_Hydraulics!U2075+8.5</f>
        <v>8.5</v>
      </c>
      <c r="U2074" s="3">
        <f>Element_Hydraulics!V2075+8.5</f>
        <v>8.5</v>
      </c>
      <c r="V2074" s="3">
        <f>Element_Hydraulics!W2075+5</f>
        <v>5</v>
      </c>
      <c r="W2074" s="3">
        <f>Element_Hydraulics!X2075+5</f>
        <v>5</v>
      </c>
      <c r="X2074" s="3">
        <f>Element_Hydraulics!Y2075+5</f>
        <v>5</v>
      </c>
      <c r="Y2074" s="3">
        <f>Element_Hydraulics!Z2075+5</f>
        <v>5</v>
      </c>
      <c r="Z2074" s="3">
        <f>Element_Hydraulics!AA2075+5</f>
        <v>5</v>
      </c>
      <c r="AA2074" s="3">
        <f>Element_Hydraulics!AB2075+5</f>
        <v>5</v>
      </c>
      <c r="AB2074" s="3">
        <f>Element_Hydraulics!AC2075+5</f>
        <v>5</v>
      </c>
      <c r="AC2074" s="3">
        <f>Element_Hydraulics!AD2075+5</f>
        <v>5</v>
      </c>
      <c r="AD2074" s="3">
        <f>Element_Hydraulics!AE2075+5</f>
        <v>5</v>
      </c>
      <c r="AE2074" s="3">
        <f>Element_Hydraulics!AF2075+5</f>
        <v>5</v>
      </c>
      <c r="AF2074" s="3">
        <f>Element_Hydraulics!AG2075+5</f>
        <v>5</v>
      </c>
      <c r="AG2074" s="3">
        <f>Element_Hydraulics!AH2075+5</f>
        <v>5</v>
      </c>
      <c r="AH2074" s="3">
        <f>Element_Hydraulics!AI2075+5</f>
        <v>5</v>
      </c>
      <c r="AI2074" s="3">
        <f>Element_Hydraulics!AJ2075+5</f>
        <v>5</v>
      </c>
      <c r="AJ2074" s="3">
        <f>Element_Hydraulics!AK2075+5</f>
        <v>5</v>
      </c>
      <c r="AK2074" s="3">
        <f>Element_Hydraulics!AL2075+5</f>
        <v>5</v>
      </c>
      <c r="AL2074" s="3">
        <f>Element_Hydraulics!AM2075+8.5</f>
        <v>8.5</v>
      </c>
      <c r="AM2074" s="3">
        <f>Element_Hydraulics!AN2075+8.5</f>
        <v>8.5</v>
      </c>
      <c r="AN2074" s="3">
        <f>Element_Hydraulics!AO2075+8.5</f>
        <v>8.5</v>
      </c>
      <c r="AO2074" s="3">
        <f>Element_Hydraulics!AP2075+8.5</f>
        <v>8.5</v>
      </c>
      <c r="AP2074" s="3">
        <f>Element_Hydraulics!AQ2075+8.5</f>
        <v>8.5</v>
      </c>
      <c r="AQ2074" s="3">
        <f>Element_Hydraulics!AR2075+8.5</f>
        <v>8.5</v>
      </c>
      <c r="AR2074" s="3">
        <f>Element_Hydraulics!AS2075+8.5</f>
        <v>8.5</v>
      </c>
      <c r="AS2074" s="3">
        <f>Element_Hydraulics!AT2075+8.5</f>
        <v>8.5</v>
      </c>
      <c r="AT2074" s="3">
        <f>Element_Hydraulics!AU2075+8.5</f>
        <v>8.5</v>
      </c>
      <c r="AU2074" s="3">
        <f>Element_Hydraulics!AV2075+8.5</f>
        <v>8.5</v>
      </c>
      <c r="AV2074" s="3">
        <f>Element_Hydraulics!AW2075+8.5</f>
        <v>8.5</v>
      </c>
      <c r="AW2074" s="3">
        <f>Element_Hydraulics!AX2075+8.5</f>
        <v>8.5</v>
      </c>
      <c r="AX2074" s="3">
        <f>Element_Hydraulics!AY2075+8.5</f>
        <v>8.5</v>
      </c>
      <c r="AY2074" s="3">
        <f>Element_Hydraulics!AZ2075+8.5</f>
        <v>8.5</v>
      </c>
      <c r="AZ2074" s="3">
        <f>Element_Hydraulics!BA2075+8.5</f>
        <v>8.5</v>
      </c>
      <c r="BA2074" s="3">
        <f>Element_Hydraulics!BB2075+8.5</f>
        <v>8.5</v>
      </c>
      <c r="BB2074" s="3">
        <f>Element_Hydraulics!BC2075+8.5</f>
        <v>8.5</v>
      </c>
      <c r="BC2074" s="3">
        <f>Element_Hydraulics!BD2075+8.5</f>
        <v>8.5</v>
      </c>
      <c r="BD2074" s="3">
        <f>Element_Hydraulics!BE2075+8.5</f>
        <v>8.5</v>
      </c>
      <c r="BE2074" s="3">
        <f>Element_Hydraulics!BF2075+8.5</f>
        <v>8.5</v>
      </c>
    </row>
    <row r="2075" spans="1:57">
      <c r="A2075" s="3" t="s">
        <v>2107</v>
      </c>
      <c r="B2075" s="3">
        <f>Element_Hydraulics!C2076+8.5</f>
        <v>8.5</v>
      </c>
      <c r="C2075" s="3">
        <f>Element_Hydraulics!D2076+8.5</f>
        <v>8.5</v>
      </c>
      <c r="D2075" s="3">
        <f>Element_Hydraulics!E2076+8.5</f>
        <v>8.5</v>
      </c>
      <c r="E2075" s="3">
        <f>Element_Hydraulics!F2076+8.5</f>
        <v>8.5</v>
      </c>
      <c r="F2075" s="3">
        <f>Element_Hydraulics!G2076+8.5</f>
        <v>8.5</v>
      </c>
      <c r="G2075" s="3">
        <f>Element_Hydraulics!H2076+8.5</f>
        <v>8.5</v>
      </c>
      <c r="H2075" s="3">
        <f>Element_Hydraulics!I2076+8.5</f>
        <v>8.5</v>
      </c>
      <c r="I2075" s="3">
        <f>Element_Hydraulics!J2076+8.5</f>
        <v>8.5</v>
      </c>
      <c r="J2075" s="3">
        <f>Element_Hydraulics!K2076+8.5</f>
        <v>8.5</v>
      </c>
      <c r="K2075" s="3">
        <f>Element_Hydraulics!L2076+8.5</f>
        <v>8.5</v>
      </c>
      <c r="L2075" s="3">
        <f>Element_Hydraulics!M2076+8.5</f>
        <v>8.5</v>
      </c>
      <c r="M2075" s="3">
        <f>Element_Hydraulics!N2076+8.5</f>
        <v>8.5</v>
      </c>
      <c r="N2075" s="3">
        <f>Element_Hydraulics!O2076+8.5</f>
        <v>8.5</v>
      </c>
      <c r="O2075" s="3">
        <f>Element_Hydraulics!P2076+8.5</f>
        <v>8.5</v>
      </c>
      <c r="P2075" s="3">
        <f>Element_Hydraulics!Q2076+8.5</f>
        <v>8.5</v>
      </c>
      <c r="Q2075" s="3">
        <f>Element_Hydraulics!R2076+8.5</f>
        <v>8.5</v>
      </c>
      <c r="R2075" s="3">
        <f>Element_Hydraulics!S2076+8.5</f>
        <v>8.5</v>
      </c>
      <c r="S2075" s="3">
        <f>Element_Hydraulics!T2076+8.5</f>
        <v>8.5</v>
      </c>
      <c r="T2075" s="3">
        <f>Element_Hydraulics!U2076+8.5</f>
        <v>8.5</v>
      </c>
      <c r="U2075" s="3">
        <f>Element_Hydraulics!V2076+8.5</f>
        <v>8.5</v>
      </c>
      <c r="V2075" s="3">
        <f>Element_Hydraulics!W2076+5</f>
        <v>5</v>
      </c>
      <c r="W2075" s="3">
        <f>Element_Hydraulics!X2076+5</f>
        <v>5</v>
      </c>
      <c r="X2075" s="3">
        <f>Element_Hydraulics!Y2076+5</f>
        <v>5</v>
      </c>
      <c r="Y2075" s="3">
        <f>Element_Hydraulics!Z2076+5</f>
        <v>5</v>
      </c>
      <c r="Z2075" s="3">
        <f>Element_Hydraulics!AA2076+5</f>
        <v>5</v>
      </c>
      <c r="AA2075" s="3">
        <f>Element_Hydraulics!AB2076+5</f>
        <v>5</v>
      </c>
      <c r="AB2075" s="3">
        <f>Element_Hydraulics!AC2076+5</f>
        <v>5</v>
      </c>
      <c r="AC2075" s="3">
        <f>Element_Hydraulics!AD2076+5</f>
        <v>5</v>
      </c>
      <c r="AD2075" s="3">
        <f>Element_Hydraulics!AE2076+5</f>
        <v>5</v>
      </c>
      <c r="AE2075" s="3">
        <f>Element_Hydraulics!AF2076+5</f>
        <v>5</v>
      </c>
      <c r="AF2075" s="3">
        <f>Element_Hydraulics!AG2076+5</f>
        <v>5</v>
      </c>
      <c r="AG2075" s="3">
        <f>Element_Hydraulics!AH2076+5</f>
        <v>5</v>
      </c>
      <c r="AH2075" s="3">
        <f>Element_Hydraulics!AI2076+5</f>
        <v>5</v>
      </c>
      <c r="AI2075" s="3">
        <f>Element_Hydraulics!AJ2076+5</f>
        <v>5</v>
      </c>
      <c r="AJ2075" s="3">
        <f>Element_Hydraulics!AK2076+5</f>
        <v>5</v>
      </c>
      <c r="AK2075" s="3">
        <f>Element_Hydraulics!AL2076+5</f>
        <v>5</v>
      </c>
      <c r="AL2075" s="3">
        <f>Element_Hydraulics!AM2076+8.5</f>
        <v>8.5</v>
      </c>
      <c r="AM2075" s="3">
        <f>Element_Hydraulics!AN2076+8.5</f>
        <v>8.5</v>
      </c>
      <c r="AN2075" s="3">
        <f>Element_Hydraulics!AO2076+8.5</f>
        <v>8.5</v>
      </c>
      <c r="AO2075" s="3">
        <f>Element_Hydraulics!AP2076+8.5</f>
        <v>8.5</v>
      </c>
      <c r="AP2075" s="3">
        <f>Element_Hydraulics!AQ2076+8.5</f>
        <v>8.5</v>
      </c>
      <c r="AQ2075" s="3">
        <f>Element_Hydraulics!AR2076+8.5</f>
        <v>8.5</v>
      </c>
      <c r="AR2075" s="3">
        <f>Element_Hydraulics!AS2076+8.5</f>
        <v>8.5</v>
      </c>
      <c r="AS2075" s="3">
        <f>Element_Hydraulics!AT2076+8.5</f>
        <v>8.5</v>
      </c>
      <c r="AT2075" s="3">
        <f>Element_Hydraulics!AU2076+8.5</f>
        <v>8.5</v>
      </c>
      <c r="AU2075" s="3">
        <f>Element_Hydraulics!AV2076+8.5</f>
        <v>8.5</v>
      </c>
      <c r="AV2075" s="3">
        <f>Element_Hydraulics!AW2076+8.5</f>
        <v>8.5</v>
      </c>
      <c r="AW2075" s="3">
        <f>Element_Hydraulics!AX2076+8.5</f>
        <v>8.5</v>
      </c>
      <c r="AX2075" s="3">
        <f>Element_Hydraulics!AY2076+8.5</f>
        <v>8.5</v>
      </c>
      <c r="AY2075" s="3">
        <f>Element_Hydraulics!AZ2076+8.5</f>
        <v>8.5</v>
      </c>
      <c r="AZ2075" s="3">
        <f>Element_Hydraulics!BA2076+8.5</f>
        <v>8.5</v>
      </c>
      <c r="BA2075" s="3">
        <f>Element_Hydraulics!BB2076+8.5</f>
        <v>8.5</v>
      </c>
      <c r="BB2075" s="3">
        <f>Element_Hydraulics!BC2076+8.5</f>
        <v>8.5</v>
      </c>
      <c r="BC2075" s="3">
        <f>Element_Hydraulics!BD2076+8.5</f>
        <v>8.5</v>
      </c>
      <c r="BD2075" s="3">
        <f>Element_Hydraulics!BE2076+8.5</f>
        <v>8.5</v>
      </c>
      <c r="BE2075" s="3">
        <f>Element_Hydraulics!BF2076+8.5</f>
        <v>8.5</v>
      </c>
    </row>
    <row r="2076" spans="1:57">
      <c r="A2076" s="3" t="s">
        <v>2108</v>
      </c>
      <c r="B2076" s="3">
        <f>Element_Hydraulics!C2077+8.5</f>
        <v>8.5</v>
      </c>
      <c r="C2076" s="3">
        <f>Element_Hydraulics!D2077+8.5</f>
        <v>8.5</v>
      </c>
      <c r="D2076" s="3">
        <f>Element_Hydraulics!E2077+8.5</f>
        <v>8.5</v>
      </c>
      <c r="E2076" s="3">
        <f>Element_Hydraulics!F2077+8.5</f>
        <v>8.5</v>
      </c>
      <c r="F2076" s="3">
        <f>Element_Hydraulics!G2077+8.5</f>
        <v>8.5</v>
      </c>
      <c r="G2076" s="3">
        <f>Element_Hydraulics!H2077+8.5</f>
        <v>8.5</v>
      </c>
      <c r="H2076" s="3">
        <f>Element_Hydraulics!I2077+8.5</f>
        <v>8.5</v>
      </c>
      <c r="I2076" s="3">
        <f>Element_Hydraulics!J2077+8.5</f>
        <v>8.5</v>
      </c>
      <c r="J2076" s="3">
        <f>Element_Hydraulics!K2077+8.5</f>
        <v>8.5</v>
      </c>
      <c r="K2076" s="3">
        <f>Element_Hydraulics!L2077+8.5</f>
        <v>8.5</v>
      </c>
      <c r="L2076" s="3">
        <f>Element_Hydraulics!M2077+8.5</f>
        <v>8.5</v>
      </c>
      <c r="M2076" s="3">
        <f>Element_Hydraulics!N2077+8.5</f>
        <v>8.5</v>
      </c>
      <c r="N2076" s="3">
        <f>Element_Hydraulics!O2077+8.5</f>
        <v>8.5</v>
      </c>
      <c r="O2076" s="3">
        <f>Element_Hydraulics!P2077+8.5</f>
        <v>8.5</v>
      </c>
      <c r="P2076" s="3">
        <f>Element_Hydraulics!Q2077+8.5</f>
        <v>8.5</v>
      </c>
      <c r="Q2076" s="3">
        <f>Element_Hydraulics!R2077+8.5</f>
        <v>8.5</v>
      </c>
      <c r="R2076" s="3">
        <f>Element_Hydraulics!S2077+8.5</f>
        <v>8.5</v>
      </c>
      <c r="S2076" s="3">
        <f>Element_Hydraulics!T2077+8.5</f>
        <v>8.5</v>
      </c>
      <c r="T2076" s="3">
        <f>Element_Hydraulics!U2077+8.5</f>
        <v>8.5</v>
      </c>
      <c r="U2076" s="3">
        <f>Element_Hydraulics!V2077+8.5</f>
        <v>8.5</v>
      </c>
      <c r="V2076" s="3">
        <f>Element_Hydraulics!W2077+5</f>
        <v>5</v>
      </c>
      <c r="W2076" s="3">
        <f>Element_Hydraulics!X2077+5</f>
        <v>5</v>
      </c>
      <c r="X2076" s="3">
        <f>Element_Hydraulics!Y2077+5</f>
        <v>5</v>
      </c>
      <c r="Y2076" s="3">
        <f>Element_Hydraulics!Z2077+5</f>
        <v>5</v>
      </c>
      <c r="Z2076" s="3">
        <f>Element_Hydraulics!AA2077+5</f>
        <v>5</v>
      </c>
      <c r="AA2076" s="3">
        <f>Element_Hydraulics!AB2077+5</f>
        <v>5</v>
      </c>
      <c r="AB2076" s="3">
        <f>Element_Hydraulics!AC2077+5</f>
        <v>5</v>
      </c>
      <c r="AC2076" s="3">
        <f>Element_Hydraulics!AD2077+5</f>
        <v>5</v>
      </c>
      <c r="AD2076" s="3">
        <f>Element_Hydraulics!AE2077+5</f>
        <v>5</v>
      </c>
      <c r="AE2076" s="3">
        <f>Element_Hydraulics!AF2077+5</f>
        <v>5</v>
      </c>
      <c r="AF2076" s="3">
        <f>Element_Hydraulics!AG2077+5</f>
        <v>5</v>
      </c>
      <c r="AG2076" s="3">
        <f>Element_Hydraulics!AH2077+5</f>
        <v>5</v>
      </c>
      <c r="AH2076" s="3">
        <f>Element_Hydraulics!AI2077+5</f>
        <v>5</v>
      </c>
      <c r="AI2076" s="3">
        <f>Element_Hydraulics!AJ2077+5</f>
        <v>5</v>
      </c>
      <c r="AJ2076" s="3">
        <f>Element_Hydraulics!AK2077+5</f>
        <v>5</v>
      </c>
      <c r="AK2076" s="3">
        <f>Element_Hydraulics!AL2077+5</f>
        <v>5</v>
      </c>
      <c r="AL2076" s="3">
        <f>Element_Hydraulics!AM2077+8.5</f>
        <v>8.5</v>
      </c>
      <c r="AM2076" s="3">
        <f>Element_Hydraulics!AN2077+8.5</f>
        <v>8.5</v>
      </c>
      <c r="AN2076" s="3">
        <f>Element_Hydraulics!AO2077+8.5</f>
        <v>8.5</v>
      </c>
      <c r="AO2076" s="3">
        <f>Element_Hydraulics!AP2077+8.5</f>
        <v>8.5</v>
      </c>
      <c r="AP2076" s="3">
        <f>Element_Hydraulics!AQ2077+8.5</f>
        <v>8.5</v>
      </c>
      <c r="AQ2076" s="3">
        <f>Element_Hydraulics!AR2077+8.5</f>
        <v>8.5</v>
      </c>
      <c r="AR2076" s="3">
        <f>Element_Hydraulics!AS2077+8.5</f>
        <v>8.5</v>
      </c>
      <c r="AS2076" s="3">
        <f>Element_Hydraulics!AT2077+8.5</f>
        <v>8.5</v>
      </c>
      <c r="AT2076" s="3">
        <f>Element_Hydraulics!AU2077+8.5</f>
        <v>8.5</v>
      </c>
      <c r="AU2076" s="3">
        <f>Element_Hydraulics!AV2077+8.5</f>
        <v>8.5</v>
      </c>
      <c r="AV2076" s="3">
        <f>Element_Hydraulics!AW2077+8.5</f>
        <v>8.5</v>
      </c>
      <c r="AW2076" s="3">
        <f>Element_Hydraulics!AX2077+8.5</f>
        <v>8.5</v>
      </c>
      <c r="AX2076" s="3">
        <f>Element_Hydraulics!AY2077+8.5</f>
        <v>8.5</v>
      </c>
      <c r="AY2076" s="3">
        <f>Element_Hydraulics!AZ2077+8.5</f>
        <v>8.5</v>
      </c>
      <c r="AZ2076" s="3">
        <f>Element_Hydraulics!BA2077+8.5</f>
        <v>8.5</v>
      </c>
      <c r="BA2076" s="3">
        <f>Element_Hydraulics!BB2077+8.5</f>
        <v>8.5</v>
      </c>
      <c r="BB2076" s="3">
        <f>Element_Hydraulics!BC2077+8.5</f>
        <v>8.5</v>
      </c>
      <c r="BC2076" s="3">
        <f>Element_Hydraulics!BD2077+8.5</f>
        <v>8.5</v>
      </c>
      <c r="BD2076" s="3">
        <f>Element_Hydraulics!BE2077+8.5</f>
        <v>8.5</v>
      </c>
      <c r="BE2076" s="3">
        <f>Element_Hydraulics!BF2077+8.5</f>
        <v>8.5</v>
      </c>
    </row>
    <row r="2077" spans="1:57">
      <c r="A2077" s="3" t="s">
        <v>2109</v>
      </c>
      <c r="B2077" s="3">
        <f>Element_Hydraulics!C2078+8.5</f>
        <v>8.5</v>
      </c>
      <c r="C2077" s="3">
        <f>Element_Hydraulics!D2078+8.5</f>
        <v>8.5</v>
      </c>
      <c r="D2077" s="3">
        <f>Element_Hydraulics!E2078+8.5</f>
        <v>8.5</v>
      </c>
      <c r="E2077" s="3">
        <f>Element_Hydraulics!F2078+8.5</f>
        <v>8.5</v>
      </c>
      <c r="F2077" s="3">
        <f>Element_Hydraulics!G2078+8.5</f>
        <v>8.5</v>
      </c>
      <c r="G2077" s="3">
        <f>Element_Hydraulics!H2078+8.5</f>
        <v>8.5</v>
      </c>
      <c r="H2077" s="3">
        <f>Element_Hydraulics!I2078+8.5</f>
        <v>8.5</v>
      </c>
      <c r="I2077" s="3">
        <f>Element_Hydraulics!J2078+8.5</f>
        <v>8.5</v>
      </c>
      <c r="J2077" s="3">
        <f>Element_Hydraulics!K2078+8.5</f>
        <v>8.5</v>
      </c>
      <c r="K2077" s="3">
        <f>Element_Hydraulics!L2078+8.5</f>
        <v>8.5</v>
      </c>
      <c r="L2077" s="3">
        <f>Element_Hydraulics!M2078+8.5</f>
        <v>8.5</v>
      </c>
      <c r="M2077" s="3">
        <f>Element_Hydraulics!N2078+8.5</f>
        <v>8.5</v>
      </c>
      <c r="N2077" s="3">
        <f>Element_Hydraulics!O2078+8.5</f>
        <v>8.5</v>
      </c>
      <c r="O2077" s="3">
        <f>Element_Hydraulics!P2078+8.5</f>
        <v>8.5</v>
      </c>
      <c r="P2077" s="3">
        <f>Element_Hydraulics!Q2078+8.5</f>
        <v>8.5</v>
      </c>
      <c r="Q2077" s="3">
        <f>Element_Hydraulics!R2078+8.5</f>
        <v>8.5</v>
      </c>
      <c r="R2077" s="3">
        <f>Element_Hydraulics!S2078+8.5</f>
        <v>8.5</v>
      </c>
      <c r="S2077" s="3">
        <f>Element_Hydraulics!T2078+8.5</f>
        <v>8.5</v>
      </c>
      <c r="T2077" s="3">
        <f>Element_Hydraulics!U2078+8.5</f>
        <v>8.5</v>
      </c>
      <c r="U2077" s="3">
        <f>Element_Hydraulics!V2078+8.5</f>
        <v>8.5</v>
      </c>
      <c r="V2077" s="3">
        <f>Element_Hydraulics!W2078+5</f>
        <v>5</v>
      </c>
      <c r="W2077" s="3">
        <f>Element_Hydraulics!X2078+5</f>
        <v>5</v>
      </c>
      <c r="X2077" s="3">
        <f>Element_Hydraulics!Y2078+5</f>
        <v>5</v>
      </c>
      <c r="Y2077" s="3">
        <f>Element_Hydraulics!Z2078+5</f>
        <v>5</v>
      </c>
      <c r="Z2077" s="3">
        <f>Element_Hydraulics!AA2078+5</f>
        <v>5</v>
      </c>
      <c r="AA2077" s="3">
        <f>Element_Hydraulics!AB2078+5</f>
        <v>5</v>
      </c>
      <c r="AB2077" s="3">
        <f>Element_Hydraulics!AC2078+5</f>
        <v>5</v>
      </c>
      <c r="AC2077" s="3">
        <f>Element_Hydraulics!AD2078+5</f>
        <v>5</v>
      </c>
      <c r="AD2077" s="3">
        <f>Element_Hydraulics!AE2078+5</f>
        <v>5</v>
      </c>
      <c r="AE2077" s="3">
        <f>Element_Hydraulics!AF2078+5</f>
        <v>5</v>
      </c>
      <c r="AF2077" s="3">
        <f>Element_Hydraulics!AG2078+5</f>
        <v>5</v>
      </c>
      <c r="AG2077" s="3">
        <f>Element_Hydraulics!AH2078+5</f>
        <v>5</v>
      </c>
      <c r="AH2077" s="3">
        <f>Element_Hydraulics!AI2078+5</f>
        <v>5</v>
      </c>
      <c r="AI2077" s="3">
        <f>Element_Hydraulics!AJ2078+5</f>
        <v>5</v>
      </c>
      <c r="AJ2077" s="3">
        <f>Element_Hydraulics!AK2078+5</f>
        <v>5</v>
      </c>
      <c r="AK2077" s="3">
        <f>Element_Hydraulics!AL2078+5</f>
        <v>5</v>
      </c>
      <c r="AL2077" s="3">
        <f>Element_Hydraulics!AM2078+8.5</f>
        <v>8.5</v>
      </c>
      <c r="AM2077" s="3">
        <f>Element_Hydraulics!AN2078+8.5</f>
        <v>8.5</v>
      </c>
      <c r="AN2077" s="3">
        <f>Element_Hydraulics!AO2078+8.5</f>
        <v>8.5</v>
      </c>
      <c r="AO2077" s="3">
        <f>Element_Hydraulics!AP2078+8.5</f>
        <v>8.5</v>
      </c>
      <c r="AP2077" s="3">
        <f>Element_Hydraulics!AQ2078+8.5</f>
        <v>8.5</v>
      </c>
      <c r="AQ2077" s="3">
        <f>Element_Hydraulics!AR2078+8.5</f>
        <v>8.5</v>
      </c>
      <c r="AR2077" s="3">
        <f>Element_Hydraulics!AS2078+8.5</f>
        <v>8.5</v>
      </c>
      <c r="AS2077" s="3">
        <f>Element_Hydraulics!AT2078+8.5</f>
        <v>8.5</v>
      </c>
      <c r="AT2077" s="3">
        <f>Element_Hydraulics!AU2078+8.5</f>
        <v>8.5</v>
      </c>
      <c r="AU2077" s="3">
        <f>Element_Hydraulics!AV2078+8.5</f>
        <v>8.5</v>
      </c>
      <c r="AV2077" s="3">
        <f>Element_Hydraulics!AW2078+8.5</f>
        <v>8.5</v>
      </c>
      <c r="AW2077" s="3">
        <f>Element_Hydraulics!AX2078+8.5</f>
        <v>8.5</v>
      </c>
      <c r="AX2077" s="3">
        <f>Element_Hydraulics!AY2078+8.5</f>
        <v>8.5</v>
      </c>
      <c r="AY2077" s="3">
        <f>Element_Hydraulics!AZ2078+8.5</f>
        <v>8.5</v>
      </c>
      <c r="AZ2077" s="3">
        <f>Element_Hydraulics!BA2078+8.5</f>
        <v>8.5</v>
      </c>
      <c r="BA2077" s="3">
        <f>Element_Hydraulics!BB2078+8.5</f>
        <v>8.5</v>
      </c>
      <c r="BB2077" s="3">
        <f>Element_Hydraulics!BC2078+8.5</f>
        <v>8.5</v>
      </c>
      <c r="BC2077" s="3">
        <f>Element_Hydraulics!BD2078+8.5</f>
        <v>8.5</v>
      </c>
      <c r="BD2077" s="3">
        <f>Element_Hydraulics!BE2078+8.5</f>
        <v>8.5</v>
      </c>
      <c r="BE2077" s="3">
        <f>Element_Hydraulics!BF2078+8.5</f>
        <v>8.5</v>
      </c>
    </row>
    <row r="2078" spans="1:57">
      <c r="A2078" s="3" t="s">
        <v>2110</v>
      </c>
      <c r="B2078" s="3">
        <f>Element_Hydraulics!C2079+8.5</f>
        <v>8.5</v>
      </c>
      <c r="C2078" s="3">
        <f>Element_Hydraulics!D2079+8.5</f>
        <v>8.5</v>
      </c>
      <c r="D2078" s="3">
        <f>Element_Hydraulics!E2079+8.5</f>
        <v>8.5</v>
      </c>
      <c r="E2078" s="3">
        <f>Element_Hydraulics!F2079+8.5</f>
        <v>8.5</v>
      </c>
      <c r="F2078" s="3">
        <f>Element_Hydraulics!G2079+8.5</f>
        <v>8.5</v>
      </c>
      <c r="G2078" s="3">
        <f>Element_Hydraulics!H2079+8.5</f>
        <v>8.5</v>
      </c>
      <c r="H2078" s="3">
        <f>Element_Hydraulics!I2079+8.5</f>
        <v>8.5</v>
      </c>
      <c r="I2078" s="3">
        <f>Element_Hydraulics!J2079+8.5</f>
        <v>8.5</v>
      </c>
      <c r="J2078" s="3">
        <f>Element_Hydraulics!K2079+8.5</f>
        <v>8.5</v>
      </c>
      <c r="K2078" s="3">
        <f>Element_Hydraulics!L2079+8.5</f>
        <v>8.5</v>
      </c>
      <c r="L2078" s="3">
        <f>Element_Hydraulics!M2079+8.5</f>
        <v>8.5</v>
      </c>
      <c r="M2078" s="3">
        <f>Element_Hydraulics!N2079+8.5</f>
        <v>8.5</v>
      </c>
      <c r="N2078" s="3">
        <f>Element_Hydraulics!O2079+8.5</f>
        <v>8.5</v>
      </c>
      <c r="O2078" s="3">
        <f>Element_Hydraulics!P2079+8.5</f>
        <v>8.5</v>
      </c>
      <c r="P2078" s="3">
        <f>Element_Hydraulics!Q2079+8.5</f>
        <v>8.5</v>
      </c>
      <c r="Q2078" s="3">
        <f>Element_Hydraulics!R2079+8.5</f>
        <v>8.5</v>
      </c>
      <c r="R2078" s="3">
        <f>Element_Hydraulics!S2079+8.5</f>
        <v>8.5</v>
      </c>
      <c r="S2078" s="3">
        <f>Element_Hydraulics!T2079+8.5</f>
        <v>8.5</v>
      </c>
      <c r="T2078" s="3">
        <f>Element_Hydraulics!U2079+8.5</f>
        <v>8.5</v>
      </c>
      <c r="U2078" s="3">
        <f>Element_Hydraulics!V2079+8.5</f>
        <v>8.5</v>
      </c>
      <c r="V2078" s="3">
        <f>Element_Hydraulics!W2079+5</f>
        <v>5</v>
      </c>
      <c r="W2078" s="3">
        <f>Element_Hydraulics!X2079+5</f>
        <v>5</v>
      </c>
      <c r="X2078" s="3">
        <f>Element_Hydraulics!Y2079+5</f>
        <v>5</v>
      </c>
      <c r="Y2078" s="3">
        <f>Element_Hydraulics!Z2079+5</f>
        <v>5</v>
      </c>
      <c r="Z2078" s="3">
        <f>Element_Hydraulics!AA2079+5</f>
        <v>5</v>
      </c>
      <c r="AA2078" s="3">
        <f>Element_Hydraulics!AB2079+5</f>
        <v>5</v>
      </c>
      <c r="AB2078" s="3">
        <f>Element_Hydraulics!AC2079+5</f>
        <v>5</v>
      </c>
      <c r="AC2078" s="3">
        <f>Element_Hydraulics!AD2079+5</f>
        <v>5</v>
      </c>
      <c r="AD2078" s="3">
        <f>Element_Hydraulics!AE2079+5</f>
        <v>5</v>
      </c>
      <c r="AE2078" s="3">
        <f>Element_Hydraulics!AF2079+5</f>
        <v>5</v>
      </c>
      <c r="AF2078" s="3">
        <f>Element_Hydraulics!AG2079+5</f>
        <v>5</v>
      </c>
      <c r="AG2078" s="3">
        <f>Element_Hydraulics!AH2079+5</f>
        <v>5</v>
      </c>
      <c r="AH2078" s="3">
        <f>Element_Hydraulics!AI2079+5</f>
        <v>5</v>
      </c>
      <c r="AI2078" s="3">
        <f>Element_Hydraulics!AJ2079+5</f>
        <v>5</v>
      </c>
      <c r="AJ2078" s="3">
        <f>Element_Hydraulics!AK2079+5</f>
        <v>5</v>
      </c>
      <c r="AK2078" s="3">
        <f>Element_Hydraulics!AL2079+5</f>
        <v>5</v>
      </c>
      <c r="AL2078" s="3">
        <f>Element_Hydraulics!AM2079+8.5</f>
        <v>8.5</v>
      </c>
      <c r="AM2078" s="3">
        <f>Element_Hydraulics!AN2079+8.5</f>
        <v>8.5</v>
      </c>
      <c r="AN2078" s="3">
        <f>Element_Hydraulics!AO2079+8.5</f>
        <v>8.5</v>
      </c>
      <c r="AO2078" s="3">
        <f>Element_Hydraulics!AP2079+8.5</f>
        <v>8.5</v>
      </c>
      <c r="AP2078" s="3">
        <f>Element_Hydraulics!AQ2079+8.5</f>
        <v>8.5</v>
      </c>
      <c r="AQ2078" s="3">
        <f>Element_Hydraulics!AR2079+8.5</f>
        <v>8.5</v>
      </c>
      <c r="AR2078" s="3">
        <f>Element_Hydraulics!AS2079+8.5</f>
        <v>8.5</v>
      </c>
      <c r="AS2078" s="3">
        <f>Element_Hydraulics!AT2079+8.5</f>
        <v>8.5</v>
      </c>
      <c r="AT2078" s="3">
        <f>Element_Hydraulics!AU2079+8.5</f>
        <v>8.5</v>
      </c>
      <c r="AU2078" s="3">
        <f>Element_Hydraulics!AV2079+8.5</f>
        <v>8.5</v>
      </c>
      <c r="AV2078" s="3">
        <f>Element_Hydraulics!AW2079+8.5</f>
        <v>8.5</v>
      </c>
      <c r="AW2078" s="3">
        <f>Element_Hydraulics!AX2079+8.5</f>
        <v>8.5</v>
      </c>
      <c r="AX2078" s="3">
        <f>Element_Hydraulics!AY2079+8.5</f>
        <v>8.5</v>
      </c>
      <c r="AY2078" s="3">
        <f>Element_Hydraulics!AZ2079+8.5</f>
        <v>8.5</v>
      </c>
      <c r="AZ2078" s="3">
        <f>Element_Hydraulics!BA2079+8.5</f>
        <v>8.5</v>
      </c>
      <c r="BA2078" s="3">
        <f>Element_Hydraulics!BB2079+8.5</f>
        <v>8.5</v>
      </c>
      <c r="BB2078" s="3">
        <f>Element_Hydraulics!BC2079+8.5</f>
        <v>8.5</v>
      </c>
      <c r="BC2078" s="3">
        <f>Element_Hydraulics!BD2079+8.5</f>
        <v>8.5</v>
      </c>
      <c r="BD2078" s="3">
        <f>Element_Hydraulics!BE2079+8.5</f>
        <v>8.5</v>
      </c>
      <c r="BE2078" s="3">
        <f>Element_Hydraulics!BF2079+8.5</f>
        <v>8.5</v>
      </c>
    </row>
    <row r="2079" spans="1:57">
      <c r="A2079" s="3" t="s">
        <v>2111</v>
      </c>
      <c r="B2079" s="3">
        <f>Element_Hydraulics!C2080+8.5</f>
        <v>8.5</v>
      </c>
      <c r="C2079" s="3">
        <f>Element_Hydraulics!D2080+8.5</f>
        <v>8.5</v>
      </c>
      <c r="D2079" s="3">
        <f>Element_Hydraulics!E2080+8.5</f>
        <v>8.5</v>
      </c>
      <c r="E2079" s="3">
        <f>Element_Hydraulics!F2080+8.5</f>
        <v>8.5</v>
      </c>
      <c r="F2079" s="3">
        <f>Element_Hydraulics!G2080+8.5</f>
        <v>8.5</v>
      </c>
      <c r="G2079" s="3">
        <f>Element_Hydraulics!H2080+8.5</f>
        <v>8.5</v>
      </c>
      <c r="H2079" s="3">
        <f>Element_Hydraulics!I2080+8.5</f>
        <v>8.5</v>
      </c>
      <c r="I2079" s="3">
        <f>Element_Hydraulics!J2080+8.5</f>
        <v>8.5</v>
      </c>
      <c r="J2079" s="3">
        <f>Element_Hydraulics!K2080+8.5</f>
        <v>8.5</v>
      </c>
      <c r="K2079" s="3">
        <f>Element_Hydraulics!L2080+8.5</f>
        <v>8.5</v>
      </c>
      <c r="L2079" s="3">
        <f>Element_Hydraulics!M2080+8.5</f>
        <v>8.5</v>
      </c>
      <c r="M2079" s="3">
        <f>Element_Hydraulics!N2080+8.5</f>
        <v>8.5</v>
      </c>
      <c r="N2079" s="3">
        <f>Element_Hydraulics!O2080+8.5</f>
        <v>8.5</v>
      </c>
      <c r="O2079" s="3">
        <f>Element_Hydraulics!P2080+8.5</f>
        <v>8.5</v>
      </c>
      <c r="P2079" s="3">
        <f>Element_Hydraulics!Q2080+8.5</f>
        <v>8.5</v>
      </c>
      <c r="Q2079" s="3">
        <f>Element_Hydraulics!R2080+8.5</f>
        <v>8.5</v>
      </c>
      <c r="R2079" s="3">
        <f>Element_Hydraulics!S2080+8.5</f>
        <v>8.5</v>
      </c>
      <c r="S2079" s="3">
        <f>Element_Hydraulics!T2080+8.5</f>
        <v>8.5</v>
      </c>
      <c r="T2079" s="3">
        <f>Element_Hydraulics!U2080+8.5</f>
        <v>8.5</v>
      </c>
      <c r="U2079" s="3">
        <f>Element_Hydraulics!V2080+8.5</f>
        <v>8.5</v>
      </c>
      <c r="V2079" s="3">
        <f>Element_Hydraulics!W2080+5</f>
        <v>5</v>
      </c>
      <c r="W2079" s="3">
        <f>Element_Hydraulics!X2080+5</f>
        <v>5</v>
      </c>
      <c r="X2079" s="3">
        <f>Element_Hydraulics!Y2080+5</f>
        <v>5</v>
      </c>
      <c r="Y2079" s="3">
        <f>Element_Hydraulics!Z2080+5</f>
        <v>5</v>
      </c>
      <c r="Z2079" s="3">
        <f>Element_Hydraulics!AA2080+5</f>
        <v>5</v>
      </c>
      <c r="AA2079" s="3">
        <f>Element_Hydraulics!AB2080+5</f>
        <v>5</v>
      </c>
      <c r="AB2079" s="3">
        <f>Element_Hydraulics!AC2080+5</f>
        <v>5</v>
      </c>
      <c r="AC2079" s="3">
        <f>Element_Hydraulics!AD2080+5</f>
        <v>5</v>
      </c>
      <c r="AD2079" s="3">
        <f>Element_Hydraulics!AE2080+5</f>
        <v>5</v>
      </c>
      <c r="AE2079" s="3">
        <f>Element_Hydraulics!AF2080+5</f>
        <v>5</v>
      </c>
      <c r="AF2079" s="3">
        <f>Element_Hydraulics!AG2080+5</f>
        <v>5</v>
      </c>
      <c r="AG2079" s="3">
        <f>Element_Hydraulics!AH2080+5</f>
        <v>5</v>
      </c>
      <c r="AH2079" s="3">
        <f>Element_Hydraulics!AI2080+5</f>
        <v>5</v>
      </c>
      <c r="AI2079" s="3">
        <f>Element_Hydraulics!AJ2080+5</f>
        <v>5</v>
      </c>
      <c r="AJ2079" s="3">
        <f>Element_Hydraulics!AK2080+5</f>
        <v>5</v>
      </c>
      <c r="AK2079" s="3">
        <f>Element_Hydraulics!AL2080+5</f>
        <v>5</v>
      </c>
      <c r="AL2079" s="3">
        <f>Element_Hydraulics!AM2080+8.5</f>
        <v>8.5</v>
      </c>
      <c r="AM2079" s="3">
        <f>Element_Hydraulics!AN2080+8.5</f>
        <v>8.5</v>
      </c>
      <c r="AN2079" s="3">
        <f>Element_Hydraulics!AO2080+8.5</f>
        <v>8.5</v>
      </c>
      <c r="AO2079" s="3">
        <f>Element_Hydraulics!AP2080+8.5</f>
        <v>8.5</v>
      </c>
      <c r="AP2079" s="3">
        <f>Element_Hydraulics!AQ2080+8.5</f>
        <v>8.5</v>
      </c>
      <c r="AQ2079" s="3">
        <f>Element_Hydraulics!AR2080+8.5</f>
        <v>8.5</v>
      </c>
      <c r="AR2079" s="3">
        <f>Element_Hydraulics!AS2080+8.5</f>
        <v>8.5</v>
      </c>
      <c r="AS2079" s="3">
        <f>Element_Hydraulics!AT2080+8.5</f>
        <v>8.5</v>
      </c>
      <c r="AT2079" s="3">
        <f>Element_Hydraulics!AU2080+8.5</f>
        <v>8.5</v>
      </c>
      <c r="AU2079" s="3">
        <f>Element_Hydraulics!AV2080+8.5</f>
        <v>8.5</v>
      </c>
      <c r="AV2079" s="3">
        <f>Element_Hydraulics!AW2080+8.5</f>
        <v>8.5</v>
      </c>
      <c r="AW2079" s="3">
        <f>Element_Hydraulics!AX2080+8.5</f>
        <v>8.5</v>
      </c>
      <c r="AX2079" s="3">
        <f>Element_Hydraulics!AY2080+8.5</f>
        <v>8.5</v>
      </c>
      <c r="AY2079" s="3">
        <f>Element_Hydraulics!AZ2080+8.5</f>
        <v>8.5</v>
      </c>
      <c r="AZ2079" s="3">
        <f>Element_Hydraulics!BA2080+8.5</f>
        <v>8.5</v>
      </c>
      <c r="BA2079" s="3">
        <f>Element_Hydraulics!BB2080+8.5</f>
        <v>8.5</v>
      </c>
      <c r="BB2079" s="3">
        <f>Element_Hydraulics!BC2080+8.5</f>
        <v>8.5</v>
      </c>
      <c r="BC2079" s="3">
        <f>Element_Hydraulics!BD2080+8.5</f>
        <v>8.5</v>
      </c>
      <c r="BD2079" s="3">
        <f>Element_Hydraulics!BE2080+8.5</f>
        <v>8.5</v>
      </c>
      <c r="BE2079" s="3">
        <f>Element_Hydraulics!BF2080+8.5</f>
        <v>8.5</v>
      </c>
    </row>
    <row r="2080" spans="1:57">
      <c r="A2080" s="3" t="s">
        <v>2112</v>
      </c>
      <c r="B2080" s="3">
        <f>Element_Hydraulics!C2081+8.5</f>
        <v>8.5</v>
      </c>
      <c r="C2080" s="3">
        <f>Element_Hydraulics!D2081+8.5</f>
        <v>8.5</v>
      </c>
      <c r="D2080" s="3">
        <f>Element_Hydraulics!E2081+8.5</f>
        <v>8.5</v>
      </c>
      <c r="E2080" s="3">
        <f>Element_Hydraulics!F2081+8.5</f>
        <v>8.5</v>
      </c>
      <c r="F2080" s="3">
        <f>Element_Hydraulics!G2081+8.5</f>
        <v>8.5</v>
      </c>
      <c r="G2080" s="3">
        <f>Element_Hydraulics!H2081+8.5</f>
        <v>8.5</v>
      </c>
      <c r="H2080" s="3">
        <f>Element_Hydraulics!I2081+8.5</f>
        <v>8.5</v>
      </c>
      <c r="I2080" s="3">
        <f>Element_Hydraulics!J2081+8.5</f>
        <v>8.5</v>
      </c>
      <c r="J2080" s="3">
        <f>Element_Hydraulics!K2081+8.5</f>
        <v>8.5</v>
      </c>
      <c r="K2080" s="3">
        <f>Element_Hydraulics!L2081+8.5</f>
        <v>8.5</v>
      </c>
      <c r="L2080" s="3">
        <f>Element_Hydraulics!M2081+8.5</f>
        <v>8.5</v>
      </c>
      <c r="M2080" s="3">
        <f>Element_Hydraulics!N2081+8.5</f>
        <v>8.5</v>
      </c>
      <c r="N2080" s="3">
        <f>Element_Hydraulics!O2081+8.5</f>
        <v>8.5</v>
      </c>
      <c r="O2080" s="3">
        <f>Element_Hydraulics!P2081+8.5</f>
        <v>8.5</v>
      </c>
      <c r="P2080" s="3">
        <f>Element_Hydraulics!Q2081+8.5</f>
        <v>8.5</v>
      </c>
      <c r="Q2080" s="3">
        <f>Element_Hydraulics!R2081+8.5</f>
        <v>8.5</v>
      </c>
      <c r="R2080" s="3">
        <f>Element_Hydraulics!S2081+8.5</f>
        <v>8.5</v>
      </c>
      <c r="S2080" s="3">
        <f>Element_Hydraulics!T2081+8.5</f>
        <v>8.5</v>
      </c>
      <c r="T2080" s="3">
        <f>Element_Hydraulics!U2081+8.5</f>
        <v>8.5</v>
      </c>
      <c r="U2080" s="3">
        <f>Element_Hydraulics!V2081+8.5</f>
        <v>8.5</v>
      </c>
      <c r="V2080" s="3">
        <f>Element_Hydraulics!W2081+5</f>
        <v>5</v>
      </c>
      <c r="W2080" s="3">
        <f>Element_Hydraulics!X2081+5</f>
        <v>5</v>
      </c>
      <c r="X2080" s="3">
        <f>Element_Hydraulics!Y2081+5</f>
        <v>5</v>
      </c>
      <c r="Y2080" s="3">
        <f>Element_Hydraulics!Z2081+5</f>
        <v>5</v>
      </c>
      <c r="Z2080" s="3">
        <f>Element_Hydraulics!AA2081+5</f>
        <v>5</v>
      </c>
      <c r="AA2080" s="3">
        <f>Element_Hydraulics!AB2081+5</f>
        <v>5</v>
      </c>
      <c r="AB2080" s="3">
        <f>Element_Hydraulics!AC2081+5</f>
        <v>5</v>
      </c>
      <c r="AC2080" s="3">
        <f>Element_Hydraulics!AD2081+5</f>
        <v>5</v>
      </c>
      <c r="AD2080" s="3">
        <f>Element_Hydraulics!AE2081+5</f>
        <v>5</v>
      </c>
      <c r="AE2080" s="3">
        <f>Element_Hydraulics!AF2081+5</f>
        <v>5</v>
      </c>
      <c r="AF2080" s="3">
        <f>Element_Hydraulics!AG2081+5</f>
        <v>5</v>
      </c>
      <c r="AG2080" s="3">
        <f>Element_Hydraulics!AH2081+5</f>
        <v>5</v>
      </c>
      <c r="AH2080" s="3">
        <f>Element_Hydraulics!AI2081+5</f>
        <v>5</v>
      </c>
      <c r="AI2080" s="3">
        <f>Element_Hydraulics!AJ2081+5</f>
        <v>5</v>
      </c>
      <c r="AJ2080" s="3">
        <f>Element_Hydraulics!AK2081+5</f>
        <v>5</v>
      </c>
      <c r="AK2080" s="3">
        <f>Element_Hydraulics!AL2081+5</f>
        <v>5</v>
      </c>
      <c r="AL2080" s="3">
        <f>Element_Hydraulics!AM2081+8.5</f>
        <v>8.5</v>
      </c>
      <c r="AM2080" s="3">
        <f>Element_Hydraulics!AN2081+8.5</f>
        <v>8.5</v>
      </c>
      <c r="AN2080" s="3">
        <f>Element_Hydraulics!AO2081+8.5</f>
        <v>8.5</v>
      </c>
      <c r="AO2080" s="3">
        <f>Element_Hydraulics!AP2081+8.5</f>
        <v>8.5</v>
      </c>
      <c r="AP2080" s="3">
        <f>Element_Hydraulics!AQ2081+8.5</f>
        <v>8.5</v>
      </c>
      <c r="AQ2080" s="3">
        <f>Element_Hydraulics!AR2081+8.5</f>
        <v>8.5</v>
      </c>
      <c r="AR2080" s="3">
        <f>Element_Hydraulics!AS2081+8.5</f>
        <v>8.5</v>
      </c>
      <c r="AS2080" s="3">
        <f>Element_Hydraulics!AT2081+8.5</f>
        <v>8.5</v>
      </c>
      <c r="AT2080" s="3">
        <f>Element_Hydraulics!AU2081+8.5</f>
        <v>8.5</v>
      </c>
      <c r="AU2080" s="3">
        <f>Element_Hydraulics!AV2081+8.5</f>
        <v>8.5</v>
      </c>
      <c r="AV2080" s="3">
        <f>Element_Hydraulics!AW2081+8.5</f>
        <v>8.5</v>
      </c>
      <c r="AW2080" s="3">
        <f>Element_Hydraulics!AX2081+8.5</f>
        <v>8.5</v>
      </c>
      <c r="AX2080" s="3">
        <f>Element_Hydraulics!AY2081+8.5</f>
        <v>8.5</v>
      </c>
      <c r="AY2080" s="3">
        <f>Element_Hydraulics!AZ2081+8.5</f>
        <v>8.5</v>
      </c>
      <c r="AZ2080" s="3">
        <f>Element_Hydraulics!BA2081+8.5</f>
        <v>8.5</v>
      </c>
      <c r="BA2080" s="3">
        <f>Element_Hydraulics!BB2081+8.5</f>
        <v>8.5</v>
      </c>
      <c r="BB2080" s="3">
        <f>Element_Hydraulics!BC2081+8.5</f>
        <v>8.5</v>
      </c>
      <c r="BC2080" s="3">
        <f>Element_Hydraulics!BD2081+8.5</f>
        <v>8.5</v>
      </c>
      <c r="BD2080" s="3">
        <f>Element_Hydraulics!BE2081+8.5</f>
        <v>8.5</v>
      </c>
      <c r="BE2080" s="3">
        <f>Element_Hydraulics!BF2081+8.5</f>
        <v>8.5</v>
      </c>
    </row>
    <row r="2081" spans="1:57">
      <c r="A2081" s="3" t="s">
        <v>2113</v>
      </c>
      <c r="B2081" s="3">
        <f>Element_Hydraulics!C2082+8.5</f>
        <v>8.5</v>
      </c>
      <c r="C2081" s="3">
        <f>Element_Hydraulics!D2082+8.5</f>
        <v>8.5</v>
      </c>
      <c r="D2081" s="3">
        <f>Element_Hydraulics!E2082+8.5</f>
        <v>8.5</v>
      </c>
      <c r="E2081" s="3">
        <f>Element_Hydraulics!F2082+8.5</f>
        <v>8.5</v>
      </c>
      <c r="F2081" s="3">
        <f>Element_Hydraulics!G2082+8.5</f>
        <v>8.5</v>
      </c>
      <c r="G2081" s="3">
        <f>Element_Hydraulics!H2082+8.5</f>
        <v>8.5</v>
      </c>
      <c r="H2081" s="3">
        <f>Element_Hydraulics!I2082+8.5</f>
        <v>8.5</v>
      </c>
      <c r="I2081" s="3">
        <f>Element_Hydraulics!J2082+8.5</f>
        <v>8.5</v>
      </c>
      <c r="J2081" s="3">
        <f>Element_Hydraulics!K2082+8.5</f>
        <v>8.5</v>
      </c>
      <c r="K2081" s="3">
        <f>Element_Hydraulics!L2082+8.5</f>
        <v>8.5</v>
      </c>
      <c r="L2081" s="3">
        <f>Element_Hydraulics!M2082+8.5</f>
        <v>8.5</v>
      </c>
      <c r="M2081" s="3">
        <f>Element_Hydraulics!N2082+8.5</f>
        <v>8.5</v>
      </c>
      <c r="N2081" s="3">
        <f>Element_Hydraulics!O2082+8.5</f>
        <v>8.5</v>
      </c>
      <c r="O2081" s="3">
        <f>Element_Hydraulics!P2082+8.5</f>
        <v>8.5</v>
      </c>
      <c r="P2081" s="3">
        <f>Element_Hydraulics!Q2082+8.5</f>
        <v>8.5</v>
      </c>
      <c r="Q2081" s="3">
        <f>Element_Hydraulics!R2082+8.5</f>
        <v>8.5</v>
      </c>
      <c r="R2081" s="3">
        <f>Element_Hydraulics!S2082+8.5</f>
        <v>8.5</v>
      </c>
      <c r="S2081" s="3">
        <f>Element_Hydraulics!T2082+8.5</f>
        <v>8.5</v>
      </c>
      <c r="T2081" s="3">
        <f>Element_Hydraulics!U2082+8.5</f>
        <v>8.5</v>
      </c>
      <c r="U2081" s="3">
        <f>Element_Hydraulics!V2082+8.5</f>
        <v>8.5</v>
      </c>
      <c r="V2081" s="3">
        <f>Element_Hydraulics!W2082+5</f>
        <v>5</v>
      </c>
      <c r="W2081" s="3">
        <f>Element_Hydraulics!X2082+5</f>
        <v>5</v>
      </c>
      <c r="X2081" s="3">
        <f>Element_Hydraulics!Y2082+5</f>
        <v>5</v>
      </c>
      <c r="Y2081" s="3">
        <f>Element_Hydraulics!Z2082+5</f>
        <v>5</v>
      </c>
      <c r="Z2081" s="3">
        <f>Element_Hydraulics!AA2082+5</f>
        <v>5</v>
      </c>
      <c r="AA2081" s="3">
        <f>Element_Hydraulics!AB2082+5</f>
        <v>5</v>
      </c>
      <c r="AB2081" s="3">
        <f>Element_Hydraulics!AC2082+5</f>
        <v>5</v>
      </c>
      <c r="AC2081" s="3">
        <f>Element_Hydraulics!AD2082+5</f>
        <v>5</v>
      </c>
      <c r="AD2081" s="3">
        <f>Element_Hydraulics!AE2082+5</f>
        <v>5</v>
      </c>
      <c r="AE2081" s="3">
        <f>Element_Hydraulics!AF2082+5</f>
        <v>5</v>
      </c>
      <c r="AF2081" s="3">
        <f>Element_Hydraulics!AG2082+5</f>
        <v>5</v>
      </c>
      <c r="AG2081" s="3">
        <f>Element_Hydraulics!AH2082+5</f>
        <v>5</v>
      </c>
      <c r="AH2081" s="3">
        <f>Element_Hydraulics!AI2082+5</f>
        <v>5</v>
      </c>
      <c r="AI2081" s="3">
        <f>Element_Hydraulics!AJ2082+5</f>
        <v>5</v>
      </c>
      <c r="AJ2081" s="3">
        <f>Element_Hydraulics!AK2082+5</f>
        <v>5</v>
      </c>
      <c r="AK2081" s="3">
        <f>Element_Hydraulics!AL2082+5</f>
        <v>5</v>
      </c>
      <c r="AL2081" s="3">
        <f>Element_Hydraulics!AM2082+8.5</f>
        <v>8.5</v>
      </c>
      <c r="AM2081" s="3">
        <f>Element_Hydraulics!AN2082+8.5</f>
        <v>8.5</v>
      </c>
      <c r="AN2081" s="3">
        <f>Element_Hydraulics!AO2082+8.5</f>
        <v>8.5</v>
      </c>
      <c r="AO2081" s="3">
        <f>Element_Hydraulics!AP2082+8.5</f>
        <v>8.5</v>
      </c>
      <c r="AP2081" s="3">
        <f>Element_Hydraulics!AQ2082+8.5</f>
        <v>8.5</v>
      </c>
      <c r="AQ2081" s="3">
        <f>Element_Hydraulics!AR2082+8.5</f>
        <v>8.5</v>
      </c>
      <c r="AR2081" s="3">
        <f>Element_Hydraulics!AS2082+8.5</f>
        <v>8.5</v>
      </c>
      <c r="AS2081" s="3">
        <f>Element_Hydraulics!AT2082+8.5</f>
        <v>8.5</v>
      </c>
      <c r="AT2081" s="3">
        <f>Element_Hydraulics!AU2082+8.5</f>
        <v>8.5</v>
      </c>
      <c r="AU2081" s="3">
        <f>Element_Hydraulics!AV2082+8.5</f>
        <v>8.5</v>
      </c>
      <c r="AV2081" s="3">
        <f>Element_Hydraulics!AW2082+8.5</f>
        <v>8.5</v>
      </c>
      <c r="AW2081" s="3">
        <f>Element_Hydraulics!AX2082+8.5</f>
        <v>8.5</v>
      </c>
      <c r="AX2081" s="3">
        <f>Element_Hydraulics!AY2082+8.5</f>
        <v>8.5</v>
      </c>
      <c r="AY2081" s="3">
        <f>Element_Hydraulics!AZ2082+8.5</f>
        <v>8.5</v>
      </c>
      <c r="AZ2081" s="3">
        <f>Element_Hydraulics!BA2082+8.5</f>
        <v>8.5</v>
      </c>
      <c r="BA2081" s="3">
        <f>Element_Hydraulics!BB2082+8.5</f>
        <v>8.5</v>
      </c>
      <c r="BB2081" s="3">
        <f>Element_Hydraulics!BC2082+8.5</f>
        <v>8.5</v>
      </c>
      <c r="BC2081" s="3">
        <f>Element_Hydraulics!BD2082+8.5</f>
        <v>8.5</v>
      </c>
      <c r="BD2081" s="3">
        <f>Element_Hydraulics!BE2082+8.5</f>
        <v>8.5</v>
      </c>
      <c r="BE2081" s="3">
        <f>Element_Hydraulics!BF2082+8.5</f>
        <v>8.5</v>
      </c>
    </row>
    <row r="2082" spans="1:57">
      <c r="A2082" s="3" t="s">
        <v>2114</v>
      </c>
      <c r="B2082" s="3">
        <f>Element_Hydraulics!C2083+8.5</f>
        <v>8.5</v>
      </c>
      <c r="C2082" s="3">
        <f>Element_Hydraulics!D2083+8.5</f>
        <v>8.5</v>
      </c>
      <c r="D2082" s="3">
        <f>Element_Hydraulics!E2083+8.5</f>
        <v>8.5</v>
      </c>
      <c r="E2082" s="3">
        <f>Element_Hydraulics!F2083+8.5</f>
        <v>8.5</v>
      </c>
      <c r="F2082" s="3">
        <f>Element_Hydraulics!G2083+8.5</f>
        <v>8.5</v>
      </c>
      <c r="G2082" s="3">
        <f>Element_Hydraulics!H2083+8.5</f>
        <v>8.5</v>
      </c>
      <c r="H2082" s="3">
        <f>Element_Hydraulics!I2083+8.5</f>
        <v>8.5</v>
      </c>
      <c r="I2082" s="3">
        <f>Element_Hydraulics!J2083+8.5</f>
        <v>8.5</v>
      </c>
      <c r="J2082" s="3">
        <f>Element_Hydraulics!K2083+8.5</f>
        <v>8.5</v>
      </c>
      <c r="K2082" s="3">
        <f>Element_Hydraulics!L2083+8.5</f>
        <v>8.5</v>
      </c>
      <c r="L2082" s="3">
        <f>Element_Hydraulics!M2083+8.5</f>
        <v>8.5</v>
      </c>
      <c r="M2082" s="3">
        <f>Element_Hydraulics!N2083+8.5</f>
        <v>8.5</v>
      </c>
      <c r="N2082" s="3">
        <f>Element_Hydraulics!O2083+8.5</f>
        <v>8.5</v>
      </c>
      <c r="O2082" s="3">
        <f>Element_Hydraulics!P2083+8.5</f>
        <v>8.5</v>
      </c>
      <c r="P2082" s="3">
        <f>Element_Hydraulics!Q2083+8.5</f>
        <v>8.5</v>
      </c>
      <c r="Q2082" s="3">
        <f>Element_Hydraulics!R2083+8.5</f>
        <v>8.5</v>
      </c>
      <c r="R2082" s="3">
        <f>Element_Hydraulics!S2083+8.5</f>
        <v>8.5</v>
      </c>
      <c r="S2082" s="3">
        <f>Element_Hydraulics!T2083+8.5</f>
        <v>8.5</v>
      </c>
      <c r="T2082" s="3">
        <f>Element_Hydraulics!U2083+8.5</f>
        <v>8.5</v>
      </c>
      <c r="U2082" s="3">
        <f>Element_Hydraulics!V2083+8.5</f>
        <v>8.5</v>
      </c>
      <c r="V2082" s="3">
        <f>Element_Hydraulics!W2083+5</f>
        <v>5</v>
      </c>
      <c r="W2082" s="3">
        <f>Element_Hydraulics!X2083+5</f>
        <v>5</v>
      </c>
      <c r="X2082" s="3">
        <f>Element_Hydraulics!Y2083+5</f>
        <v>5</v>
      </c>
      <c r="Y2082" s="3">
        <f>Element_Hydraulics!Z2083+5</f>
        <v>5</v>
      </c>
      <c r="Z2082" s="3">
        <f>Element_Hydraulics!AA2083+5</f>
        <v>5</v>
      </c>
      <c r="AA2082" s="3">
        <f>Element_Hydraulics!AB2083+5</f>
        <v>5</v>
      </c>
      <c r="AB2082" s="3">
        <f>Element_Hydraulics!AC2083+5</f>
        <v>5</v>
      </c>
      <c r="AC2082" s="3">
        <f>Element_Hydraulics!AD2083+5</f>
        <v>5</v>
      </c>
      <c r="AD2082" s="3">
        <f>Element_Hydraulics!AE2083+5</f>
        <v>5</v>
      </c>
      <c r="AE2082" s="3">
        <f>Element_Hydraulics!AF2083+5</f>
        <v>5</v>
      </c>
      <c r="AF2082" s="3">
        <f>Element_Hydraulics!AG2083+5</f>
        <v>5</v>
      </c>
      <c r="AG2082" s="3">
        <f>Element_Hydraulics!AH2083+5</f>
        <v>5</v>
      </c>
      <c r="AH2082" s="3">
        <f>Element_Hydraulics!AI2083+5</f>
        <v>5</v>
      </c>
      <c r="AI2082" s="3">
        <f>Element_Hydraulics!AJ2083+5</f>
        <v>5</v>
      </c>
      <c r="AJ2082" s="3">
        <f>Element_Hydraulics!AK2083+5</f>
        <v>5</v>
      </c>
      <c r="AK2082" s="3">
        <f>Element_Hydraulics!AL2083+5</f>
        <v>5</v>
      </c>
      <c r="AL2082" s="3">
        <f>Element_Hydraulics!AM2083+8.5</f>
        <v>8.5</v>
      </c>
      <c r="AM2082" s="3">
        <f>Element_Hydraulics!AN2083+8.5</f>
        <v>8.5</v>
      </c>
      <c r="AN2082" s="3">
        <f>Element_Hydraulics!AO2083+8.5</f>
        <v>8.5</v>
      </c>
      <c r="AO2082" s="3">
        <f>Element_Hydraulics!AP2083+8.5</f>
        <v>8.5</v>
      </c>
      <c r="AP2082" s="3">
        <f>Element_Hydraulics!AQ2083+8.5</f>
        <v>8.5</v>
      </c>
      <c r="AQ2082" s="3">
        <f>Element_Hydraulics!AR2083+8.5</f>
        <v>8.5</v>
      </c>
      <c r="AR2082" s="3">
        <f>Element_Hydraulics!AS2083+8.5</f>
        <v>8.5</v>
      </c>
      <c r="AS2082" s="3">
        <f>Element_Hydraulics!AT2083+8.5</f>
        <v>8.5</v>
      </c>
      <c r="AT2082" s="3">
        <f>Element_Hydraulics!AU2083+8.5</f>
        <v>8.5</v>
      </c>
      <c r="AU2082" s="3">
        <f>Element_Hydraulics!AV2083+8.5</f>
        <v>8.5</v>
      </c>
      <c r="AV2082" s="3">
        <f>Element_Hydraulics!AW2083+8.5</f>
        <v>8.5</v>
      </c>
      <c r="AW2082" s="3">
        <f>Element_Hydraulics!AX2083+8.5</f>
        <v>8.5</v>
      </c>
      <c r="AX2082" s="3">
        <f>Element_Hydraulics!AY2083+8.5</f>
        <v>8.5</v>
      </c>
      <c r="AY2082" s="3">
        <f>Element_Hydraulics!AZ2083+8.5</f>
        <v>8.5</v>
      </c>
      <c r="AZ2082" s="3">
        <f>Element_Hydraulics!BA2083+8.5</f>
        <v>8.5</v>
      </c>
      <c r="BA2082" s="3">
        <f>Element_Hydraulics!BB2083+8.5</f>
        <v>8.5</v>
      </c>
      <c r="BB2082" s="3">
        <f>Element_Hydraulics!BC2083+8.5</f>
        <v>8.5</v>
      </c>
      <c r="BC2082" s="3">
        <f>Element_Hydraulics!BD2083+8.5</f>
        <v>8.5</v>
      </c>
      <c r="BD2082" s="3">
        <f>Element_Hydraulics!BE2083+8.5</f>
        <v>8.5</v>
      </c>
      <c r="BE2082" s="3">
        <f>Element_Hydraulics!BF2083+8.5</f>
        <v>8.5</v>
      </c>
    </row>
    <row r="2083" spans="1:57">
      <c r="A2083" s="3" t="s">
        <v>2115</v>
      </c>
      <c r="B2083" s="3">
        <f>Element_Hydraulics!C2084+8.5</f>
        <v>8.5</v>
      </c>
      <c r="C2083" s="3">
        <f>Element_Hydraulics!D2084+8.5</f>
        <v>8.5</v>
      </c>
      <c r="D2083" s="3">
        <f>Element_Hydraulics!E2084+8.5</f>
        <v>8.5</v>
      </c>
      <c r="E2083" s="3">
        <f>Element_Hydraulics!F2084+8.5</f>
        <v>8.5</v>
      </c>
      <c r="F2083" s="3">
        <f>Element_Hydraulics!G2084+8.5</f>
        <v>8.5</v>
      </c>
      <c r="G2083" s="3">
        <f>Element_Hydraulics!H2084+8.5</f>
        <v>8.5</v>
      </c>
      <c r="H2083" s="3">
        <f>Element_Hydraulics!I2084+8.5</f>
        <v>8.5</v>
      </c>
      <c r="I2083" s="3">
        <f>Element_Hydraulics!J2084+8.5</f>
        <v>8.5</v>
      </c>
      <c r="J2083" s="3">
        <f>Element_Hydraulics!K2084+8.5</f>
        <v>8.5</v>
      </c>
      <c r="K2083" s="3">
        <f>Element_Hydraulics!L2084+8.5</f>
        <v>8.5</v>
      </c>
      <c r="L2083" s="3">
        <f>Element_Hydraulics!M2084+8.5</f>
        <v>8.5</v>
      </c>
      <c r="M2083" s="3">
        <f>Element_Hydraulics!N2084+8.5</f>
        <v>8.5</v>
      </c>
      <c r="N2083" s="3">
        <f>Element_Hydraulics!O2084+8.5</f>
        <v>8.5</v>
      </c>
      <c r="O2083" s="3">
        <f>Element_Hydraulics!P2084+8.5</f>
        <v>8.5</v>
      </c>
      <c r="P2083" s="3">
        <f>Element_Hydraulics!Q2084+8.5</f>
        <v>8.5</v>
      </c>
      <c r="Q2083" s="3">
        <f>Element_Hydraulics!R2084+8.5</f>
        <v>8.5</v>
      </c>
      <c r="R2083" s="3">
        <f>Element_Hydraulics!S2084+8.5</f>
        <v>8.5</v>
      </c>
      <c r="S2083" s="3">
        <f>Element_Hydraulics!T2084+8.5</f>
        <v>8.5</v>
      </c>
      <c r="T2083" s="3">
        <f>Element_Hydraulics!U2084+8.5</f>
        <v>8.5</v>
      </c>
      <c r="U2083" s="3">
        <f>Element_Hydraulics!V2084+8.5</f>
        <v>8.5</v>
      </c>
      <c r="V2083" s="3">
        <f>Element_Hydraulics!W2084+5</f>
        <v>5</v>
      </c>
      <c r="W2083" s="3">
        <f>Element_Hydraulics!X2084+5</f>
        <v>5</v>
      </c>
      <c r="X2083" s="3">
        <f>Element_Hydraulics!Y2084+5</f>
        <v>5</v>
      </c>
      <c r="Y2083" s="3">
        <f>Element_Hydraulics!Z2084+5</f>
        <v>5</v>
      </c>
      <c r="Z2083" s="3">
        <f>Element_Hydraulics!AA2084+5</f>
        <v>5</v>
      </c>
      <c r="AA2083" s="3">
        <f>Element_Hydraulics!AB2084+5</f>
        <v>5</v>
      </c>
      <c r="AB2083" s="3">
        <f>Element_Hydraulics!AC2084+5</f>
        <v>5</v>
      </c>
      <c r="AC2083" s="3">
        <f>Element_Hydraulics!AD2084+5</f>
        <v>5</v>
      </c>
      <c r="AD2083" s="3">
        <f>Element_Hydraulics!AE2084+5</f>
        <v>5</v>
      </c>
      <c r="AE2083" s="3">
        <f>Element_Hydraulics!AF2084+5</f>
        <v>5</v>
      </c>
      <c r="AF2083" s="3">
        <f>Element_Hydraulics!AG2084+5</f>
        <v>5</v>
      </c>
      <c r="AG2083" s="3">
        <f>Element_Hydraulics!AH2084+5</f>
        <v>5</v>
      </c>
      <c r="AH2083" s="3">
        <f>Element_Hydraulics!AI2084+5</f>
        <v>5</v>
      </c>
      <c r="AI2083" s="3">
        <f>Element_Hydraulics!AJ2084+5</f>
        <v>5</v>
      </c>
      <c r="AJ2083" s="3">
        <f>Element_Hydraulics!AK2084+5</f>
        <v>5</v>
      </c>
      <c r="AK2083" s="3">
        <f>Element_Hydraulics!AL2084+5</f>
        <v>5</v>
      </c>
      <c r="AL2083" s="3">
        <f>Element_Hydraulics!AM2084+8.5</f>
        <v>8.5</v>
      </c>
      <c r="AM2083" s="3">
        <f>Element_Hydraulics!AN2084+8.5</f>
        <v>8.5</v>
      </c>
      <c r="AN2083" s="3">
        <f>Element_Hydraulics!AO2084+8.5</f>
        <v>8.5</v>
      </c>
      <c r="AO2083" s="3">
        <f>Element_Hydraulics!AP2084+8.5</f>
        <v>8.5</v>
      </c>
      <c r="AP2083" s="3">
        <f>Element_Hydraulics!AQ2084+8.5</f>
        <v>8.5</v>
      </c>
      <c r="AQ2083" s="3">
        <f>Element_Hydraulics!AR2084+8.5</f>
        <v>8.5</v>
      </c>
      <c r="AR2083" s="3">
        <f>Element_Hydraulics!AS2084+8.5</f>
        <v>8.5</v>
      </c>
      <c r="AS2083" s="3">
        <f>Element_Hydraulics!AT2084+8.5</f>
        <v>8.5</v>
      </c>
      <c r="AT2083" s="3">
        <f>Element_Hydraulics!AU2084+8.5</f>
        <v>8.5</v>
      </c>
      <c r="AU2083" s="3">
        <f>Element_Hydraulics!AV2084+8.5</f>
        <v>8.5</v>
      </c>
      <c r="AV2083" s="3">
        <f>Element_Hydraulics!AW2084+8.5</f>
        <v>8.5</v>
      </c>
      <c r="AW2083" s="3">
        <f>Element_Hydraulics!AX2084+8.5</f>
        <v>8.5</v>
      </c>
      <c r="AX2083" s="3">
        <f>Element_Hydraulics!AY2084+8.5</f>
        <v>8.5</v>
      </c>
      <c r="AY2083" s="3">
        <f>Element_Hydraulics!AZ2084+8.5</f>
        <v>8.5</v>
      </c>
      <c r="AZ2083" s="3">
        <f>Element_Hydraulics!BA2084+8.5</f>
        <v>8.5</v>
      </c>
      <c r="BA2083" s="3">
        <f>Element_Hydraulics!BB2084+8.5</f>
        <v>8.5</v>
      </c>
      <c r="BB2083" s="3">
        <f>Element_Hydraulics!BC2084+8.5</f>
        <v>8.5</v>
      </c>
      <c r="BC2083" s="3">
        <f>Element_Hydraulics!BD2084+8.5</f>
        <v>8.5</v>
      </c>
      <c r="BD2083" s="3">
        <f>Element_Hydraulics!BE2084+8.5</f>
        <v>8.5</v>
      </c>
      <c r="BE2083" s="3">
        <f>Element_Hydraulics!BF2084+8.5</f>
        <v>8.5</v>
      </c>
    </row>
    <row r="2084" spans="1:57">
      <c r="A2084" s="3" t="s">
        <v>2116</v>
      </c>
      <c r="B2084" s="3">
        <f>Element_Hydraulics!C2085+8.5</f>
        <v>8.5</v>
      </c>
      <c r="C2084" s="3">
        <f>Element_Hydraulics!D2085+8.5</f>
        <v>8.5</v>
      </c>
      <c r="D2084" s="3">
        <f>Element_Hydraulics!E2085+8.5</f>
        <v>8.5</v>
      </c>
      <c r="E2084" s="3">
        <f>Element_Hydraulics!F2085+8.5</f>
        <v>8.5</v>
      </c>
      <c r="F2084" s="3">
        <f>Element_Hydraulics!G2085+8.5</f>
        <v>8.5</v>
      </c>
      <c r="G2084" s="3">
        <f>Element_Hydraulics!H2085+8.5</f>
        <v>8.5</v>
      </c>
      <c r="H2084" s="3">
        <f>Element_Hydraulics!I2085+8.5</f>
        <v>8.5</v>
      </c>
      <c r="I2084" s="3">
        <f>Element_Hydraulics!J2085+8.5</f>
        <v>8.5</v>
      </c>
      <c r="J2084" s="3">
        <f>Element_Hydraulics!K2085+8.5</f>
        <v>8.5</v>
      </c>
      <c r="K2084" s="3">
        <f>Element_Hydraulics!L2085+8.5</f>
        <v>8.5</v>
      </c>
      <c r="L2084" s="3">
        <f>Element_Hydraulics!M2085+8.5</f>
        <v>8.5</v>
      </c>
      <c r="M2084" s="3">
        <f>Element_Hydraulics!N2085+8.5</f>
        <v>8.5</v>
      </c>
      <c r="N2084" s="3">
        <f>Element_Hydraulics!O2085+8.5</f>
        <v>8.5</v>
      </c>
      <c r="O2084" s="3">
        <f>Element_Hydraulics!P2085+8.5</f>
        <v>8.5</v>
      </c>
      <c r="P2084" s="3">
        <f>Element_Hydraulics!Q2085+8.5</f>
        <v>8.5</v>
      </c>
      <c r="Q2084" s="3">
        <f>Element_Hydraulics!R2085+8.5</f>
        <v>8.5</v>
      </c>
      <c r="R2084" s="3">
        <f>Element_Hydraulics!S2085+8.5</f>
        <v>8.5</v>
      </c>
      <c r="S2084" s="3">
        <f>Element_Hydraulics!T2085+8.5</f>
        <v>8.5</v>
      </c>
      <c r="T2084" s="3">
        <f>Element_Hydraulics!U2085+8.5</f>
        <v>8.5</v>
      </c>
      <c r="U2084" s="3">
        <f>Element_Hydraulics!V2085+8.5</f>
        <v>8.5</v>
      </c>
      <c r="V2084" s="3">
        <f>Element_Hydraulics!W2085+5</f>
        <v>5</v>
      </c>
      <c r="W2084" s="3">
        <f>Element_Hydraulics!X2085+5</f>
        <v>5</v>
      </c>
      <c r="X2084" s="3">
        <f>Element_Hydraulics!Y2085+5</f>
        <v>5</v>
      </c>
      <c r="Y2084" s="3">
        <f>Element_Hydraulics!Z2085+5</f>
        <v>5</v>
      </c>
      <c r="Z2084" s="3">
        <f>Element_Hydraulics!AA2085+5</f>
        <v>5</v>
      </c>
      <c r="AA2084" s="3">
        <f>Element_Hydraulics!AB2085+5</f>
        <v>5</v>
      </c>
      <c r="AB2084" s="3">
        <f>Element_Hydraulics!AC2085+5</f>
        <v>5</v>
      </c>
      <c r="AC2084" s="3">
        <f>Element_Hydraulics!AD2085+5</f>
        <v>5</v>
      </c>
      <c r="AD2084" s="3">
        <f>Element_Hydraulics!AE2085+5</f>
        <v>5</v>
      </c>
      <c r="AE2084" s="3">
        <f>Element_Hydraulics!AF2085+5</f>
        <v>5</v>
      </c>
      <c r="AF2084" s="3">
        <f>Element_Hydraulics!AG2085+5</f>
        <v>5</v>
      </c>
      <c r="AG2084" s="3">
        <f>Element_Hydraulics!AH2085+5</f>
        <v>5</v>
      </c>
      <c r="AH2084" s="3">
        <f>Element_Hydraulics!AI2085+5</f>
        <v>5</v>
      </c>
      <c r="AI2084" s="3">
        <f>Element_Hydraulics!AJ2085+5</f>
        <v>5</v>
      </c>
      <c r="AJ2084" s="3">
        <f>Element_Hydraulics!AK2085+5</f>
        <v>5</v>
      </c>
      <c r="AK2084" s="3">
        <f>Element_Hydraulics!AL2085+5</f>
        <v>5</v>
      </c>
      <c r="AL2084" s="3">
        <f>Element_Hydraulics!AM2085+8.5</f>
        <v>8.5</v>
      </c>
      <c r="AM2084" s="3">
        <f>Element_Hydraulics!AN2085+8.5</f>
        <v>8.5</v>
      </c>
      <c r="AN2084" s="3">
        <f>Element_Hydraulics!AO2085+8.5</f>
        <v>8.5</v>
      </c>
      <c r="AO2084" s="3">
        <f>Element_Hydraulics!AP2085+8.5</f>
        <v>8.5</v>
      </c>
      <c r="AP2084" s="3">
        <f>Element_Hydraulics!AQ2085+8.5</f>
        <v>8.5</v>
      </c>
      <c r="AQ2084" s="3">
        <f>Element_Hydraulics!AR2085+8.5</f>
        <v>8.5</v>
      </c>
      <c r="AR2084" s="3">
        <f>Element_Hydraulics!AS2085+8.5</f>
        <v>8.5</v>
      </c>
      <c r="AS2084" s="3">
        <f>Element_Hydraulics!AT2085+8.5</f>
        <v>8.5</v>
      </c>
      <c r="AT2084" s="3">
        <f>Element_Hydraulics!AU2085+8.5</f>
        <v>8.5</v>
      </c>
      <c r="AU2084" s="3">
        <f>Element_Hydraulics!AV2085+8.5</f>
        <v>8.5</v>
      </c>
      <c r="AV2084" s="3">
        <f>Element_Hydraulics!AW2085+8.5</f>
        <v>8.5</v>
      </c>
      <c r="AW2084" s="3">
        <f>Element_Hydraulics!AX2085+8.5</f>
        <v>8.5</v>
      </c>
      <c r="AX2084" s="3">
        <f>Element_Hydraulics!AY2085+8.5</f>
        <v>8.5</v>
      </c>
      <c r="AY2084" s="3">
        <f>Element_Hydraulics!AZ2085+8.5</f>
        <v>8.5</v>
      </c>
      <c r="AZ2084" s="3">
        <f>Element_Hydraulics!BA2085+8.5</f>
        <v>8.5</v>
      </c>
      <c r="BA2084" s="3">
        <f>Element_Hydraulics!BB2085+8.5</f>
        <v>8.5</v>
      </c>
      <c r="BB2084" s="3">
        <f>Element_Hydraulics!BC2085+8.5</f>
        <v>8.5</v>
      </c>
      <c r="BC2084" s="3">
        <f>Element_Hydraulics!BD2085+8.5</f>
        <v>8.5</v>
      </c>
      <c r="BD2084" s="3">
        <f>Element_Hydraulics!BE2085+8.5</f>
        <v>8.5</v>
      </c>
      <c r="BE2084" s="3">
        <f>Element_Hydraulics!BF2085+8.5</f>
        <v>8.5</v>
      </c>
    </row>
    <row r="2085" spans="1:57">
      <c r="A2085" s="3" t="s">
        <v>2117</v>
      </c>
      <c r="B2085" s="3">
        <f>Element_Hydraulics!C2086+8.5</f>
        <v>8.5</v>
      </c>
      <c r="C2085" s="3">
        <f>Element_Hydraulics!D2086+8.5</f>
        <v>8.5</v>
      </c>
      <c r="D2085" s="3">
        <f>Element_Hydraulics!E2086+8.5</f>
        <v>8.5</v>
      </c>
      <c r="E2085" s="3">
        <f>Element_Hydraulics!F2086+8.5</f>
        <v>8.5</v>
      </c>
      <c r="F2085" s="3">
        <f>Element_Hydraulics!G2086+8.5</f>
        <v>8.5</v>
      </c>
      <c r="G2085" s="3">
        <f>Element_Hydraulics!H2086+8.5</f>
        <v>8.5</v>
      </c>
      <c r="H2085" s="3">
        <f>Element_Hydraulics!I2086+8.5</f>
        <v>8.5</v>
      </c>
      <c r="I2085" s="3">
        <f>Element_Hydraulics!J2086+8.5</f>
        <v>8.5</v>
      </c>
      <c r="J2085" s="3">
        <f>Element_Hydraulics!K2086+8.5</f>
        <v>8.5</v>
      </c>
      <c r="K2085" s="3">
        <f>Element_Hydraulics!L2086+8.5</f>
        <v>8.5</v>
      </c>
      <c r="L2085" s="3">
        <f>Element_Hydraulics!M2086+8.5</f>
        <v>8.5</v>
      </c>
      <c r="M2085" s="3">
        <f>Element_Hydraulics!N2086+8.5</f>
        <v>8.5</v>
      </c>
      <c r="N2085" s="3">
        <f>Element_Hydraulics!O2086+8.5</f>
        <v>8.5</v>
      </c>
      <c r="O2085" s="3">
        <f>Element_Hydraulics!P2086+8.5</f>
        <v>8.5</v>
      </c>
      <c r="P2085" s="3">
        <f>Element_Hydraulics!Q2086+8.5</f>
        <v>8.5</v>
      </c>
      <c r="Q2085" s="3">
        <f>Element_Hydraulics!R2086+8.5</f>
        <v>8.5</v>
      </c>
      <c r="R2085" s="3">
        <f>Element_Hydraulics!S2086+8.5</f>
        <v>8.5</v>
      </c>
      <c r="S2085" s="3">
        <f>Element_Hydraulics!T2086+8.5</f>
        <v>8.5</v>
      </c>
      <c r="T2085" s="3">
        <f>Element_Hydraulics!U2086+8.5</f>
        <v>8.5</v>
      </c>
      <c r="U2085" s="3">
        <f>Element_Hydraulics!V2086+8.5</f>
        <v>8.5</v>
      </c>
      <c r="V2085" s="3">
        <f>Element_Hydraulics!W2086+5</f>
        <v>5</v>
      </c>
      <c r="W2085" s="3">
        <f>Element_Hydraulics!X2086+5</f>
        <v>5</v>
      </c>
      <c r="X2085" s="3">
        <f>Element_Hydraulics!Y2086+5</f>
        <v>5</v>
      </c>
      <c r="Y2085" s="3">
        <f>Element_Hydraulics!Z2086+5</f>
        <v>5</v>
      </c>
      <c r="Z2085" s="3">
        <f>Element_Hydraulics!AA2086+5</f>
        <v>5</v>
      </c>
      <c r="AA2085" s="3">
        <f>Element_Hydraulics!AB2086+5</f>
        <v>5</v>
      </c>
      <c r="AB2085" s="3">
        <f>Element_Hydraulics!AC2086+5</f>
        <v>5</v>
      </c>
      <c r="AC2085" s="3">
        <f>Element_Hydraulics!AD2086+5</f>
        <v>5</v>
      </c>
      <c r="AD2085" s="3">
        <f>Element_Hydraulics!AE2086+5</f>
        <v>5</v>
      </c>
      <c r="AE2085" s="3">
        <f>Element_Hydraulics!AF2086+5</f>
        <v>5</v>
      </c>
      <c r="AF2085" s="3">
        <f>Element_Hydraulics!AG2086+5</f>
        <v>5</v>
      </c>
      <c r="AG2085" s="3">
        <f>Element_Hydraulics!AH2086+5</f>
        <v>5</v>
      </c>
      <c r="AH2085" s="3">
        <f>Element_Hydraulics!AI2086+5</f>
        <v>5</v>
      </c>
      <c r="AI2085" s="3">
        <f>Element_Hydraulics!AJ2086+5</f>
        <v>5</v>
      </c>
      <c r="AJ2085" s="3">
        <f>Element_Hydraulics!AK2086+5</f>
        <v>5</v>
      </c>
      <c r="AK2085" s="3">
        <f>Element_Hydraulics!AL2086+5</f>
        <v>5</v>
      </c>
      <c r="AL2085" s="3">
        <f>Element_Hydraulics!AM2086+8.5</f>
        <v>8.5</v>
      </c>
      <c r="AM2085" s="3">
        <f>Element_Hydraulics!AN2086+8.5</f>
        <v>8.5</v>
      </c>
      <c r="AN2085" s="3">
        <f>Element_Hydraulics!AO2086+8.5</f>
        <v>8.5</v>
      </c>
      <c r="AO2085" s="3">
        <f>Element_Hydraulics!AP2086+8.5</f>
        <v>8.5</v>
      </c>
      <c r="AP2085" s="3">
        <f>Element_Hydraulics!AQ2086+8.5</f>
        <v>8.5</v>
      </c>
      <c r="AQ2085" s="3">
        <f>Element_Hydraulics!AR2086+8.5</f>
        <v>8.5</v>
      </c>
      <c r="AR2085" s="3">
        <f>Element_Hydraulics!AS2086+8.5</f>
        <v>8.5</v>
      </c>
      <c r="AS2085" s="3">
        <f>Element_Hydraulics!AT2086+8.5</f>
        <v>8.5</v>
      </c>
      <c r="AT2085" s="3">
        <f>Element_Hydraulics!AU2086+8.5</f>
        <v>8.5</v>
      </c>
      <c r="AU2085" s="3">
        <f>Element_Hydraulics!AV2086+8.5</f>
        <v>8.5</v>
      </c>
      <c r="AV2085" s="3">
        <f>Element_Hydraulics!AW2086+8.5</f>
        <v>8.5</v>
      </c>
      <c r="AW2085" s="3">
        <f>Element_Hydraulics!AX2086+8.5</f>
        <v>8.5</v>
      </c>
      <c r="AX2085" s="3">
        <f>Element_Hydraulics!AY2086+8.5</f>
        <v>8.5</v>
      </c>
      <c r="AY2085" s="3">
        <f>Element_Hydraulics!AZ2086+8.5</f>
        <v>8.5</v>
      </c>
      <c r="AZ2085" s="3">
        <f>Element_Hydraulics!BA2086+8.5</f>
        <v>8.5</v>
      </c>
      <c r="BA2085" s="3">
        <f>Element_Hydraulics!BB2086+8.5</f>
        <v>8.5</v>
      </c>
      <c r="BB2085" s="3">
        <f>Element_Hydraulics!BC2086+8.5</f>
        <v>8.5</v>
      </c>
      <c r="BC2085" s="3">
        <f>Element_Hydraulics!BD2086+8.5</f>
        <v>8.5</v>
      </c>
      <c r="BD2085" s="3">
        <f>Element_Hydraulics!BE2086+8.5</f>
        <v>8.5</v>
      </c>
      <c r="BE2085" s="3">
        <f>Element_Hydraulics!BF2086+8.5</f>
        <v>8.5</v>
      </c>
    </row>
    <row r="2086" spans="1:57">
      <c r="A2086" s="3" t="s">
        <v>2118</v>
      </c>
      <c r="B2086" s="3">
        <f>Element_Hydraulics!C2087+8.5</f>
        <v>8.5</v>
      </c>
      <c r="C2086" s="3">
        <f>Element_Hydraulics!D2087+8.5</f>
        <v>8.5</v>
      </c>
      <c r="D2086" s="3">
        <f>Element_Hydraulics!E2087+8.5</f>
        <v>8.5</v>
      </c>
      <c r="E2086" s="3">
        <f>Element_Hydraulics!F2087+8.5</f>
        <v>8.5</v>
      </c>
      <c r="F2086" s="3">
        <f>Element_Hydraulics!G2087+8.5</f>
        <v>8.5</v>
      </c>
      <c r="G2086" s="3">
        <f>Element_Hydraulics!H2087+8.5</f>
        <v>8.5</v>
      </c>
      <c r="H2086" s="3">
        <f>Element_Hydraulics!I2087+8.5</f>
        <v>8.5</v>
      </c>
      <c r="I2086" s="3">
        <f>Element_Hydraulics!J2087+8.5</f>
        <v>8.5</v>
      </c>
      <c r="J2086" s="3">
        <f>Element_Hydraulics!K2087+8.5</f>
        <v>8.5</v>
      </c>
      <c r="K2086" s="3">
        <f>Element_Hydraulics!L2087+8.5</f>
        <v>8.5</v>
      </c>
      <c r="L2086" s="3">
        <f>Element_Hydraulics!M2087+8.5</f>
        <v>8.5</v>
      </c>
      <c r="M2086" s="3">
        <f>Element_Hydraulics!N2087+8.5</f>
        <v>8.5</v>
      </c>
      <c r="N2086" s="3">
        <f>Element_Hydraulics!O2087+8.5</f>
        <v>8.5</v>
      </c>
      <c r="O2086" s="3">
        <f>Element_Hydraulics!P2087+8.5</f>
        <v>8.5</v>
      </c>
      <c r="P2086" s="3">
        <f>Element_Hydraulics!Q2087+8.5</f>
        <v>8.5</v>
      </c>
      <c r="Q2086" s="3">
        <f>Element_Hydraulics!R2087+8.5</f>
        <v>8.5</v>
      </c>
      <c r="R2086" s="3">
        <f>Element_Hydraulics!S2087+8.5</f>
        <v>8.5</v>
      </c>
      <c r="S2086" s="3">
        <f>Element_Hydraulics!T2087+8.5</f>
        <v>8.5</v>
      </c>
      <c r="T2086" s="3">
        <f>Element_Hydraulics!U2087+8.5</f>
        <v>8.5</v>
      </c>
      <c r="U2086" s="3">
        <f>Element_Hydraulics!V2087+8.5</f>
        <v>8.5</v>
      </c>
      <c r="V2086" s="3">
        <f>Element_Hydraulics!W2087+5</f>
        <v>5</v>
      </c>
      <c r="W2086" s="3">
        <f>Element_Hydraulics!X2087+5</f>
        <v>5</v>
      </c>
      <c r="X2086" s="3">
        <f>Element_Hydraulics!Y2087+5</f>
        <v>5</v>
      </c>
      <c r="Y2086" s="3">
        <f>Element_Hydraulics!Z2087+5</f>
        <v>5</v>
      </c>
      <c r="Z2086" s="3">
        <f>Element_Hydraulics!AA2087+5</f>
        <v>5</v>
      </c>
      <c r="AA2086" s="3">
        <f>Element_Hydraulics!AB2087+5</f>
        <v>5</v>
      </c>
      <c r="AB2086" s="3">
        <f>Element_Hydraulics!AC2087+5</f>
        <v>5</v>
      </c>
      <c r="AC2086" s="3">
        <f>Element_Hydraulics!AD2087+5</f>
        <v>5</v>
      </c>
      <c r="AD2086" s="3">
        <f>Element_Hydraulics!AE2087+5</f>
        <v>5</v>
      </c>
      <c r="AE2086" s="3">
        <f>Element_Hydraulics!AF2087+5</f>
        <v>5</v>
      </c>
      <c r="AF2086" s="3">
        <f>Element_Hydraulics!AG2087+5</f>
        <v>5</v>
      </c>
      <c r="AG2086" s="3">
        <f>Element_Hydraulics!AH2087+5</f>
        <v>5</v>
      </c>
      <c r="AH2086" s="3">
        <f>Element_Hydraulics!AI2087+5</f>
        <v>5</v>
      </c>
      <c r="AI2086" s="3">
        <f>Element_Hydraulics!AJ2087+5</f>
        <v>5</v>
      </c>
      <c r="AJ2086" s="3">
        <f>Element_Hydraulics!AK2087+5</f>
        <v>5</v>
      </c>
      <c r="AK2086" s="3">
        <f>Element_Hydraulics!AL2087+5</f>
        <v>5</v>
      </c>
      <c r="AL2086" s="3">
        <f>Element_Hydraulics!AM2087+8.5</f>
        <v>8.5</v>
      </c>
      <c r="AM2086" s="3">
        <f>Element_Hydraulics!AN2087+8.5</f>
        <v>8.5</v>
      </c>
      <c r="AN2086" s="3">
        <f>Element_Hydraulics!AO2087+8.5</f>
        <v>8.5</v>
      </c>
      <c r="AO2086" s="3">
        <f>Element_Hydraulics!AP2087+8.5</f>
        <v>8.5</v>
      </c>
      <c r="AP2086" s="3">
        <f>Element_Hydraulics!AQ2087+8.5</f>
        <v>8.5</v>
      </c>
      <c r="AQ2086" s="3">
        <f>Element_Hydraulics!AR2087+8.5</f>
        <v>8.5</v>
      </c>
      <c r="AR2086" s="3">
        <f>Element_Hydraulics!AS2087+8.5</f>
        <v>8.5</v>
      </c>
      <c r="AS2086" s="3">
        <f>Element_Hydraulics!AT2087+8.5</f>
        <v>8.5</v>
      </c>
      <c r="AT2086" s="3">
        <f>Element_Hydraulics!AU2087+8.5</f>
        <v>8.5</v>
      </c>
      <c r="AU2086" s="3">
        <f>Element_Hydraulics!AV2087+8.5</f>
        <v>8.5</v>
      </c>
      <c r="AV2086" s="3">
        <f>Element_Hydraulics!AW2087+8.5</f>
        <v>8.5</v>
      </c>
      <c r="AW2086" s="3">
        <f>Element_Hydraulics!AX2087+8.5</f>
        <v>8.5</v>
      </c>
      <c r="AX2086" s="3">
        <f>Element_Hydraulics!AY2087+8.5</f>
        <v>8.5</v>
      </c>
      <c r="AY2086" s="3">
        <f>Element_Hydraulics!AZ2087+8.5</f>
        <v>8.5</v>
      </c>
      <c r="AZ2086" s="3">
        <f>Element_Hydraulics!BA2087+8.5</f>
        <v>8.5</v>
      </c>
      <c r="BA2086" s="3">
        <f>Element_Hydraulics!BB2087+8.5</f>
        <v>8.5</v>
      </c>
      <c r="BB2086" s="3">
        <f>Element_Hydraulics!BC2087+8.5</f>
        <v>8.5</v>
      </c>
      <c r="BC2086" s="3">
        <f>Element_Hydraulics!BD2087+8.5</f>
        <v>8.5</v>
      </c>
      <c r="BD2086" s="3">
        <f>Element_Hydraulics!BE2087+8.5</f>
        <v>8.5</v>
      </c>
      <c r="BE2086" s="3">
        <f>Element_Hydraulics!BF2087+8.5</f>
        <v>8.5</v>
      </c>
    </row>
    <row r="2087" spans="1:57">
      <c r="A2087" s="3" t="s">
        <v>2119</v>
      </c>
      <c r="B2087" s="3">
        <f>Element_Hydraulics!C2088+8.5</f>
        <v>8.5</v>
      </c>
      <c r="C2087" s="3">
        <f>Element_Hydraulics!D2088+8.5</f>
        <v>8.5</v>
      </c>
      <c r="D2087" s="3">
        <f>Element_Hydraulics!E2088+8.5</f>
        <v>8.5</v>
      </c>
      <c r="E2087" s="3">
        <f>Element_Hydraulics!F2088+8.5</f>
        <v>8.5</v>
      </c>
      <c r="F2087" s="3">
        <f>Element_Hydraulics!G2088+8.5</f>
        <v>8.5</v>
      </c>
      <c r="G2087" s="3">
        <f>Element_Hydraulics!H2088+8.5</f>
        <v>8.5</v>
      </c>
      <c r="H2087" s="3">
        <f>Element_Hydraulics!I2088+8.5</f>
        <v>8.5</v>
      </c>
      <c r="I2087" s="3">
        <f>Element_Hydraulics!J2088+8.5</f>
        <v>8.5</v>
      </c>
      <c r="J2087" s="3">
        <f>Element_Hydraulics!K2088+8.5</f>
        <v>8.5</v>
      </c>
      <c r="K2087" s="3">
        <f>Element_Hydraulics!L2088+8.5</f>
        <v>8.5</v>
      </c>
      <c r="L2087" s="3">
        <f>Element_Hydraulics!M2088+8.5</f>
        <v>8.5</v>
      </c>
      <c r="M2087" s="3">
        <f>Element_Hydraulics!N2088+8.5</f>
        <v>8.5</v>
      </c>
      <c r="N2087" s="3">
        <f>Element_Hydraulics!O2088+8.5</f>
        <v>8.5</v>
      </c>
      <c r="O2087" s="3">
        <f>Element_Hydraulics!P2088+8.5</f>
        <v>8.5</v>
      </c>
      <c r="P2087" s="3">
        <f>Element_Hydraulics!Q2088+8.5</f>
        <v>8.5</v>
      </c>
      <c r="Q2087" s="3">
        <f>Element_Hydraulics!R2088+8.5</f>
        <v>8.5</v>
      </c>
      <c r="R2087" s="3">
        <f>Element_Hydraulics!S2088+8.5</f>
        <v>8.5</v>
      </c>
      <c r="S2087" s="3">
        <f>Element_Hydraulics!T2088+8.5</f>
        <v>8.5</v>
      </c>
      <c r="T2087" s="3">
        <f>Element_Hydraulics!U2088+8.5</f>
        <v>8.5</v>
      </c>
      <c r="U2087" s="3">
        <f>Element_Hydraulics!V2088+8.5</f>
        <v>8.5</v>
      </c>
      <c r="V2087" s="3">
        <f>Element_Hydraulics!W2088+5</f>
        <v>5</v>
      </c>
      <c r="W2087" s="3">
        <f>Element_Hydraulics!X2088+5</f>
        <v>5</v>
      </c>
      <c r="X2087" s="3">
        <f>Element_Hydraulics!Y2088+5</f>
        <v>5</v>
      </c>
      <c r="Y2087" s="3">
        <f>Element_Hydraulics!Z2088+5</f>
        <v>5</v>
      </c>
      <c r="Z2087" s="3">
        <f>Element_Hydraulics!AA2088+5</f>
        <v>5</v>
      </c>
      <c r="AA2087" s="3">
        <f>Element_Hydraulics!AB2088+5</f>
        <v>5</v>
      </c>
      <c r="AB2087" s="3">
        <f>Element_Hydraulics!AC2088+5</f>
        <v>5</v>
      </c>
      <c r="AC2087" s="3">
        <f>Element_Hydraulics!AD2088+5</f>
        <v>5</v>
      </c>
      <c r="AD2087" s="3">
        <f>Element_Hydraulics!AE2088+5</f>
        <v>5</v>
      </c>
      <c r="AE2087" s="3">
        <f>Element_Hydraulics!AF2088+5</f>
        <v>5</v>
      </c>
      <c r="AF2087" s="3">
        <f>Element_Hydraulics!AG2088+5</f>
        <v>5</v>
      </c>
      <c r="AG2087" s="3">
        <f>Element_Hydraulics!AH2088+5</f>
        <v>5</v>
      </c>
      <c r="AH2087" s="3">
        <f>Element_Hydraulics!AI2088+5</f>
        <v>5</v>
      </c>
      <c r="AI2087" s="3">
        <f>Element_Hydraulics!AJ2088+5</f>
        <v>5</v>
      </c>
      <c r="AJ2087" s="3">
        <f>Element_Hydraulics!AK2088+5</f>
        <v>5</v>
      </c>
      <c r="AK2087" s="3">
        <f>Element_Hydraulics!AL2088+5</f>
        <v>5</v>
      </c>
      <c r="AL2087" s="3">
        <f>Element_Hydraulics!AM2088+8.5</f>
        <v>8.5</v>
      </c>
      <c r="AM2087" s="3">
        <f>Element_Hydraulics!AN2088+8.5</f>
        <v>8.5</v>
      </c>
      <c r="AN2087" s="3">
        <f>Element_Hydraulics!AO2088+8.5</f>
        <v>8.5</v>
      </c>
      <c r="AO2087" s="3">
        <f>Element_Hydraulics!AP2088+8.5</f>
        <v>8.5</v>
      </c>
      <c r="AP2087" s="3">
        <f>Element_Hydraulics!AQ2088+8.5</f>
        <v>8.5</v>
      </c>
      <c r="AQ2087" s="3">
        <f>Element_Hydraulics!AR2088+8.5</f>
        <v>8.5</v>
      </c>
      <c r="AR2087" s="3">
        <f>Element_Hydraulics!AS2088+8.5</f>
        <v>8.5</v>
      </c>
      <c r="AS2087" s="3">
        <f>Element_Hydraulics!AT2088+8.5</f>
        <v>8.5</v>
      </c>
      <c r="AT2087" s="3">
        <f>Element_Hydraulics!AU2088+8.5</f>
        <v>8.5</v>
      </c>
      <c r="AU2087" s="3">
        <f>Element_Hydraulics!AV2088+8.5</f>
        <v>8.5</v>
      </c>
      <c r="AV2087" s="3">
        <f>Element_Hydraulics!AW2088+8.5</f>
        <v>8.5</v>
      </c>
      <c r="AW2087" s="3">
        <f>Element_Hydraulics!AX2088+8.5</f>
        <v>8.5</v>
      </c>
      <c r="AX2087" s="3">
        <f>Element_Hydraulics!AY2088+8.5</f>
        <v>8.5</v>
      </c>
      <c r="AY2087" s="3">
        <f>Element_Hydraulics!AZ2088+8.5</f>
        <v>8.5</v>
      </c>
      <c r="AZ2087" s="3">
        <f>Element_Hydraulics!BA2088+8.5</f>
        <v>8.5</v>
      </c>
      <c r="BA2087" s="3">
        <f>Element_Hydraulics!BB2088+8.5</f>
        <v>8.5</v>
      </c>
      <c r="BB2087" s="3">
        <f>Element_Hydraulics!BC2088+8.5</f>
        <v>8.5</v>
      </c>
      <c r="BC2087" s="3">
        <f>Element_Hydraulics!BD2088+8.5</f>
        <v>8.5</v>
      </c>
      <c r="BD2087" s="3">
        <f>Element_Hydraulics!BE2088+8.5</f>
        <v>8.5</v>
      </c>
      <c r="BE2087" s="3">
        <f>Element_Hydraulics!BF2088+8.5</f>
        <v>8.5</v>
      </c>
    </row>
    <row r="2088" spans="1:57">
      <c r="A2088" s="3" t="s">
        <v>2120</v>
      </c>
      <c r="B2088" s="3">
        <f>Element_Hydraulics!C2089+8.5</f>
        <v>8.5</v>
      </c>
      <c r="C2088" s="3">
        <f>Element_Hydraulics!D2089+8.5</f>
        <v>8.5</v>
      </c>
      <c r="D2088" s="3">
        <f>Element_Hydraulics!E2089+8.5</f>
        <v>8.5</v>
      </c>
      <c r="E2088" s="3">
        <f>Element_Hydraulics!F2089+8.5</f>
        <v>8.5</v>
      </c>
      <c r="F2088" s="3">
        <f>Element_Hydraulics!G2089+8.5</f>
        <v>8.5</v>
      </c>
      <c r="G2088" s="3">
        <f>Element_Hydraulics!H2089+8.5</f>
        <v>8.5</v>
      </c>
      <c r="H2088" s="3">
        <f>Element_Hydraulics!I2089+8.5</f>
        <v>8.5</v>
      </c>
      <c r="I2088" s="3">
        <f>Element_Hydraulics!J2089+8.5</f>
        <v>8.5</v>
      </c>
      <c r="J2088" s="3">
        <f>Element_Hydraulics!K2089+8.5</f>
        <v>8.5</v>
      </c>
      <c r="K2088" s="3">
        <f>Element_Hydraulics!L2089+8.5</f>
        <v>8.5</v>
      </c>
      <c r="L2088" s="3">
        <f>Element_Hydraulics!M2089+8.5</f>
        <v>8.5</v>
      </c>
      <c r="M2088" s="3">
        <f>Element_Hydraulics!N2089+8.5</f>
        <v>8.5</v>
      </c>
      <c r="N2088" s="3">
        <f>Element_Hydraulics!O2089+8.5</f>
        <v>8.5</v>
      </c>
      <c r="O2088" s="3">
        <f>Element_Hydraulics!P2089+8.5</f>
        <v>8.5</v>
      </c>
      <c r="P2088" s="3">
        <f>Element_Hydraulics!Q2089+8.5</f>
        <v>8.5</v>
      </c>
      <c r="Q2088" s="3">
        <f>Element_Hydraulics!R2089+8.5</f>
        <v>8.5</v>
      </c>
      <c r="R2088" s="3">
        <f>Element_Hydraulics!S2089+8.5</f>
        <v>8.5</v>
      </c>
      <c r="S2088" s="3">
        <f>Element_Hydraulics!T2089+8.5</f>
        <v>8.5</v>
      </c>
      <c r="T2088" s="3">
        <f>Element_Hydraulics!U2089+8.5</f>
        <v>8.5</v>
      </c>
      <c r="U2088" s="3">
        <f>Element_Hydraulics!V2089+8.5</f>
        <v>8.5</v>
      </c>
      <c r="V2088" s="3">
        <f>Element_Hydraulics!W2089+5</f>
        <v>5</v>
      </c>
      <c r="W2088" s="3">
        <f>Element_Hydraulics!X2089+5</f>
        <v>5</v>
      </c>
      <c r="X2088" s="3">
        <f>Element_Hydraulics!Y2089+5</f>
        <v>5</v>
      </c>
      <c r="Y2088" s="3">
        <f>Element_Hydraulics!Z2089+5</f>
        <v>5</v>
      </c>
      <c r="Z2088" s="3">
        <f>Element_Hydraulics!AA2089+5</f>
        <v>5</v>
      </c>
      <c r="AA2088" s="3">
        <f>Element_Hydraulics!AB2089+5</f>
        <v>5</v>
      </c>
      <c r="AB2088" s="3">
        <f>Element_Hydraulics!AC2089+5</f>
        <v>5</v>
      </c>
      <c r="AC2088" s="3">
        <f>Element_Hydraulics!AD2089+5</f>
        <v>5</v>
      </c>
      <c r="AD2088" s="3">
        <f>Element_Hydraulics!AE2089+5</f>
        <v>5</v>
      </c>
      <c r="AE2088" s="3">
        <f>Element_Hydraulics!AF2089+5</f>
        <v>5</v>
      </c>
      <c r="AF2088" s="3">
        <f>Element_Hydraulics!AG2089+5</f>
        <v>5</v>
      </c>
      <c r="AG2088" s="3">
        <f>Element_Hydraulics!AH2089+5</f>
        <v>5</v>
      </c>
      <c r="AH2088" s="3">
        <f>Element_Hydraulics!AI2089+5</f>
        <v>5</v>
      </c>
      <c r="AI2088" s="3">
        <f>Element_Hydraulics!AJ2089+5</f>
        <v>5</v>
      </c>
      <c r="AJ2088" s="3">
        <f>Element_Hydraulics!AK2089+5</f>
        <v>5</v>
      </c>
      <c r="AK2088" s="3">
        <f>Element_Hydraulics!AL2089+5</f>
        <v>5</v>
      </c>
      <c r="AL2088" s="3">
        <f>Element_Hydraulics!AM2089+8.5</f>
        <v>8.5</v>
      </c>
      <c r="AM2088" s="3">
        <f>Element_Hydraulics!AN2089+8.5</f>
        <v>8.5</v>
      </c>
      <c r="AN2088" s="3">
        <f>Element_Hydraulics!AO2089+8.5</f>
        <v>8.5</v>
      </c>
      <c r="AO2088" s="3">
        <f>Element_Hydraulics!AP2089+8.5</f>
        <v>8.5</v>
      </c>
      <c r="AP2088" s="3">
        <f>Element_Hydraulics!AQ2089+8.5</f>
        <v>8.5</v>
      </c>
      <c r="AQ2088" s="3">
        <f>Element_Hydraulics!AR2089+8.5</f>
        <v>8.5</v>
      </c>
      <c r="AR2088" s="3">
        <f>Element_Hydraulics!AS2089+8.5</f>
        <v>8.5</v>
      </c>
      <c r="AS2088" s="3">
        <f>Element_Hydraulics!AT2089+8.5</f>
        <v>8.5</v>
      </c>
      <c r="AT2088" s="3">
        <f>Element_Hydraulics!AU2089+8.5</f>
        <v>8.5</v>
      </c>
      <c r="AU2088" s="3">
        <f>Element_Hydraulics!AV2089+8.5</f>
        <v>8.5</v>
      </c>
      <c r="AV2088" s="3">
        <f>Element_Hydraulics!AW2089+8.5</f>
        <v>8.5</v>
      </c>
      <c r="AW2088" s="3">
        <f>Element_Hydraulics!AX2089+8.5</f>
        <v>8.5</v>
      </c>
      <c r="AX2088" s="3">
        <f>Element_Hydraulics!AY2089+8.5</f>
        <v>8.5</v>
      </c>
      <c r="AY2088" s="3">
        <f>Element_Hydraulics!AZ2089+8.5</f>
        <v>8.5</v>
      </c>
      <c r="AZ2088" s="3">
        <f>Element_Hydraulics!BA2089+8.5</f>
        <v>8.5</v>
      </c>
      <c r="BA2088" s="3">
        <f>Element_Hydraulics!BB2089+8.5</f>
        <v>8.5</v>
      </c>
      <c r="BB2088" s="3">
        <f>Element_Hydraulics!BC2089+8.5</f>
        <v>8.5</v>
      </c>
      <c r="BC2088" s="3">
        <f>Element_Hydraulics!BD2089+8.5</f>
        <v>8.5</v>
      </c>
      <c r="BD2088" s="3">
        <f>Element_Hydraulics!BE2089+8.5</f>
        <v>8.5</v>
      </c>
      <c r="BE2088" s="3">
        <f>Element_Hydraulics!BF2089+8.5</f>
        <v>8.5</v>
      </c>
    </row>
    <row r="2089" spans="1:57">
      <c r="A2089" s="3" t="s">
        <v>2121</v>
      </c>
      <c r="B2089" s="3">
        <f>Element_Hydraulics!C2090+8.5</f>
        <v>8.5</v>
      </c>
      <c r="C2089" s="3">
        <f>Element_Hydraulics!D2090+8.5</f>
        <v>8.5</v>
      </c>
      <c r="D2089" s="3">
        <f>Element_Hydraulics!E2090+8.5</f>
        <v>8.5</v>
      </c>
      <c r="E2089" s="3">
        <f>Element_Hydraulics!F2090+8.5</f>
        <v>8.5</v>
      </c>
      <c r="F2089" s="3">
        <f>Element_Hydraulics!G2090+8.5</f>
        <v>8.5</v>
      </c>
      <c r="G2089" s="3">
        <f>Element_Hydraulics!H2090+8.5</f>
        <v>8.5</v>
      </c>
      <c r="H2089" s="3">
        <f>Element_Hydraulics!I2090+8.5</f>
        <v>8.5</v>
      </c>
      <c r="I2089" s="3">
        <f>Element_Hydraulics!J2090+8.5</f>
        <v>8.5</v>
      </c>
      <c r="J2089" s="3">
        <f>Element_Hydraulics!K2090+8.5</f>
        <v>8.5</v>
      </c>
      <c r="K2089" s="3">
        <f>Element_Hydraulics!L2090+8.5</f>
        <v>8.5</v>
      </c>
      <c r="L2089" s="3">
        <f>Element_Hydraulics!M2090+8.5</f>
        <v>8.5</v>
      </c>
      <c r="M2089" s="3">
        <f>Element_Hydraulics!N2090+8.5</f>
        <v>8.5</v>
      </c>
      <c r="N2089" s="3">
        <f>Element_Hydraulics!O2090+8.5</f>
        <v>8.5</v>
      </c>
      <c r="O2089" s="3">
        <f>Element_Hydraulics!P2090+8.5</f>
        <v>8.5</v>
      </c>
      <c r="P2089" s="3">
        <f>Element_Hydraulics!Q2090+8.5</f>
        <v>8.5</v>
      </c>
      <c r="Q2089" s="3">
        <f>Element_Hydraulics!R2090+8.5</f>
        <v>8.5</v>
      </c>
      <c r="R2089" s="3">
        <f>Element_Hydraulics!S2090+8.5</f>
        <v>8.5</v>
      </c>
      <c r="S2089" s="3">
        <f>Element_Hydraulics!T2090+8.5</f>
        <v>8.5</v>
      </c>
      <c r="T2089" s="3">
        <f>Element_Hydraulics!U2090+8.5</f>
        <v>8.5</v>
      </c>
      <c r="U2089" s="3">
        <f>Element_Hydraulics!V2090+8.5</f>
        <v>8.5</v>
      </c>
      <c r="V2089" s="3">
        <f>Element_Hydraulics!W2090+5</f>
        <v>5</v>
      </c>
      <c r="W2089" s="3">
        <f>Element_Hydraulics!X2090+5</f>
        <v>5</v>
      </c>
      <c r="X2089" s="3">
        <f>Element_Hydraulics!Y2090+5</f>
        <v>5</v>
      </c>
      <c r="Y2089" s="3">
        <f>Element_Hydraulics!Z2090+5</f>
        <v>5</v>
      </c>
      <c r="Z2089" s="3">
        <f>Element_Hydraulics!AA2090+5</f>
        <v>5</v>
      </c>
      <c r="AA2089" s="3">
        <f>Element_Hydraulics!AB2090+5</f>
        <v>5</v>
      </c>
      <c r="AB2089" s="3">
        <f>Element_Hydraulics!AC2090+5</f>
        <v>5</v>
      </c>
      <c r="AC2089" s="3">
        <f>Element_Hydraulics!AD2090+5</f>
        <v>5</v>
      </c>
      <c r="AD2089" s="3">
        <f>Element_Hydraulics!AE2090+5</f>
        <v>5</v>
      </c>
      <c r="AE2089" s="3">
        <f>Element_Hydraulics!AF2090+5</f>
        <v>5</v>
      </c>
      <c r="AF2089" s="3">
        <f>Element_Hydraulics!AG2090+5</f>
        <v>5</v>
      </c>
      <c r="AG2089" s="3">
        <f>Element_Hydraulics!AH2090+5</f>
        <v>5</v>
      </c>
      <c r="AH2089" s="3">
        <f>Element_Hydraulics!AI2090+5</f>
        <v>5</v>
      </c>
      <c r="AI2089" s="3">
        <f>Element_Hydraulics!AJ2090+5</f>
        <v>5</v>
      </c>
      <c r="AJ2089" s="3">
        <f>Element_Hydraulics!AK2090+5</f>
        <v>5</v>
      </c>
      <c r="AK2089" s="3">
        <f>Element_Hydraulics!AL2090+5</f>
        <v>5</v>
      </c>
      <c r="AL2089" s="3">
        <f>Element_Hydraulics!AM2090+8.5</f>
        <v>8.5</v>
      </c>
      <c r="AM2089" s="3">
        <f>Element_Hydraulics!AN2090+8.5</f>
        <v>8.5</v>
      </c>
      <c r="AN2089" s="3">
        <f>Element_Hydraulics!AO2090+8.5</f>
        <v>8.5</v>
      </c>
      <c r="AO2089" s="3">
        <f>Element_Hydraulics!AP2090+8.5</f>
        <v>8.5</v>
      </c>
      <c r="AP2089" s="3">
        <f>Element_Hydraulics!AQ2090+8.5</f>
        <v>8.5</v>
      </c>
      <c r="AQ2089" s="3">
        <f>Element_Hydraulics!AR2090+8.5</f>
        <v>8.5</v>
      </c>
      <c r="AR2089" s="3">
        <f>Element_Hydraulics!AS2090+8.5</f>
        <v>8.5</v>
      </c>
      <c r="AS2089" s="3">
        <f>Element_Hydraulics!AT2090+8.5</f>
        <v>8.5</v>
      </c>
      <c r="AT2089" s="3">
        <f>Element_Hydraulics!AU2090+8.5</f>
        <v>8.5</v>
      </c>
      <c r="AU2089" s="3">
        <f>Element_Hydraulics!AV2090+8.5</f>
        <v>8.5</v>
      </c>
      <c r="AV2089" s="3">
        <f>Element_Hydraulics!AW2090+8.5</f>
        <v>8.5</v>
      </c>
      <c r="AW2089" s="3">
        <f>Element_Hydraulics!AX2090+8.5</f>
        <v>8.5</v>
      </c>
      <c r="AX2089" s="3">
        <f>Element_Hydraulics!AY2090+8.5</f>
        <v>8.5</v>
      </c>
      <c r="AY2089" s="3">
        <f>Element_Hydraulics!AZ2090+8.5</f>
        <v>8.5</v>
      </c>
      <c r="AZ2089" s="3">
        <f>Element_Hydraulics!BA2090+8.5</f>
        <v>8.5</v>
      </c>
      <c r="BA2089" s="3">
        <f>Element_Hydraulics!BB2090+8.5</f>
        <v>8.5</v>
      </c>
      <c r="BB2089" s="3">
        <f>Element_Hydraulics!BC2090+8.5</f>
        <v>8.5</v>
      </c>
      <c r="BC2089" s="3">
        <f>Element_Hydraulics!BD2090+8.5</f>
        <v>8.5</v>
      </c>
      <c r="BD2089" s="3">
        <f>Element_Hydraulics!BE2090+8.5</f>
        <v>8.5</v>
      </c>
      <c r="BE2089" s="3">
        <f>Element_Hydraulics!BF2090+8.5</f>
        <v>8.5</v>
      </c>
    </row>
    <row r="2090" spans="1:57">
      <c r="A2090" s="3" t="s">
        <v>2122</v>
      </c>
      <c r="B2090" s="3">
        <f>Element_Hydraulics!C2091+8.5</f>
        <v>8.5</v>
      </c>
      <c r="C2090" s="3">
        <f>Element_Hydraulics!D2091+8.5</f>
        <v>8.5</v>
      </c>
      <c r="D2090" s="3">
        <f>Element_Hydraulics!E2091+8.5</f>
        <v>8.5</v>
      </c>
      <c r="E2090" s="3">
        <f>Element_Hydraulics!F2091+8.5</f>
        <v>8.5</v>
      </c>
      <c r="F2090" s="3">
        <f>Element_Hydraulics!G2091+8.5</f>
        <v>8.5</v>
      </c>
      <c r="G2090" s="3">
        <f>Element_Hydraulics!H2091+8.5</f>
        <v>8.5</v>
      </c>
      <c r="H2090" s="3">
        <f>Element_Hydraulics!I2091+8.5</f>
        <v>8.5</v>
      </c>
      <c r="I2090" s="3">
        <f>Element_Hydraulics!J2091+8.5</f>
        <v>8.5</v>
      </c>
      <c r="J2090" s="3">
        <f>Element_Hydraulics!K2091+8.5</f>
        <v>8.5</v>
      </c>
      <c r="K2090" s="3">
        <f>Element_Hydraulics!L2091+8.5</f>
        <v>8.5</v>
      </c>
      <c r="L2090" s="3">
        <f>Element_Hydraulics!M2091+8.5</f>
        <v>8.5</v>
      </c>
      <c r="M2090" s="3">
        <f>Element_Hydraulics!N2091+8.5</f>
        <v>8.5</v>
      </c>
      <c r="N2090" s="3">
        <f>Element_Hydraulics!O2091+8.5</f>
        <v>8.5</v>
      </c>
      <c r="O2090" s="3">
        <f>Element_Hydraulics!P2091+8.5</f>
        <v>8.5</v>
      </c>
      <c r="P2090" s="3">
        <f>Element_Hydraulics!Q2091+8.5</f>
        <v>8.5</v>
      </c>
      <c r="Q2090" s="3">
        <f>Element_Hydraulics!R2091+8.5</f>
        <v>8.5</v>
      </c>
      <c r="R2090" s="3">
        <f>Element_Hydraulics!S2091+8.5</f>
        <v>8.5</v>
      </c>
      <c r="S2090" s="3">
        <f>Element_Hydraulics!T2091+8.5</f>
        <v>8.5</v>
      </c>
      <c r="T2090" s="3">
        <f>Element_Hydraulics!U2091+8.5</f>
        <v>8.5</v>
      </c>
      <c r="U2090" s="3">
        <f>Element_Hydraulics!V2091+8.5</f>
        <v>8.5</v>
      </c>
      <c r="V2090" s="3">
        <f>Element_Hydraulics!W2091+5</f>
        <v>5</v>
      </c>
      <c r="W2090" s="3">
        <f>Element_Hydraulics!X2091+5</f>
        <v>5</v>
      </c>
      <c r="X2090" s="3">
        <f>Element_Hydraulics!Y2091+5</f>
        <v>5</v>
      </c>
      <c r="Y2090" s="3">
        <f>Element_Hydraulics!Z2091+5</f>
        <v>5</v>
      </c>
      <c r="Z2090" s="3">
        <f>Element_Hydraulics!AA2091+5</f>
        <v>5</v>
      </c>
      <c r="AA2090" s="3">
        <f>Element_Hydraulics!AB2091+5</f>
        <v>5</v>
      </c>
      <c r="AB2090" s="3">
        <f>Element_Hydraulics!AC2091+5</f>
        <v>5</v>
      </c>
      <c r="AC2090" s="3">
        <f>Element_Hydraulics!AD2091+5</f>
        <v>5</v>
      </c>
      <c r="AD2090" s="3">
        <f>Element_Hydraulics!AE2091+5</f>
        <v>5</v>
      </c>
      <c r="AE2090" s="3">
        <f>Element_Hydraulics!AF2091+5</f>
        <v>5</v>
      </c>
      <c r="AF2090" s="3">
        <f>Element_Hydraulics!AG2091+5</f>
        <v>5</v>
      </c>
      <c r="AG2090" s="3">
        <f>Element_Hydraulics!AH2091+5</f>
        <v>5</v>
      </c>
      <c r="AH2090" s="3">
        <f>Element_Hydraulics!AI2091+5</f>
        <v>5</v>
      </c>
      <c r="AI2090" s="3">
        <f>Element_Hydraulics!AJ2091+5</f>
        <v>5</v>
      </c>
      <c r="AJ2090" s="3">
        <f>Element_Hydraulics!AK2091+5</f>
        <v>5</v>
      </c>
      <c r="AK2090" s="3">
        <f>Element_Hydraulics!AL2091+5</f>
        <v>5</v>
      </c>
      <c r="AL2090" s="3">
        <f>Element_Hydraulics!AM2091+8.5</f>
        <v>8.5</v>
      </c>
      <c r="AM2090" s="3">
        <f>Element_Hydraulics!AN2091+8.5</f>
        <v>8.5</v>
      </c>
      <c r="AN2090" s="3">
        <f>Element_Hydraulics!AO2091+8.5</f>
        <v>8.5</v>
      </c>
      <c r="AO2090" s="3">
        <f>Element_Hydraulics!AP2091+8.5</f>
        <v>8.5</v>
      </c>
      <c r="AP2090" s="3">
        <f>Element_Hydraulics!AQ2091+8.5</f>
        <v>8.5</v>
      </c>
      <c r="AQ2090" s="3">
        <f>Element_Hydraulics!AR2091+8.5</f>
        <v>8.5</v>
      </c>
      <c r="AR2090" s="3">
        <f>Element_Hydraulics!AS2091+8.5</f>
        <v>8.5</v>
      </c>
      <c r="AS2090" s="3">
        <f>Element_Hydraulics!AT2091+8.5</f>
        <v>8.5</v>
      </c>
      <c r="AT2090" s="3">
        <f>Element_Hydraulics!AU2091+8.5</f>
        <v>8.5</v>
      </c>
      <c r="AU2090" s="3">
        <f>Element_Hydraulics!AV2091+8.5</f>
        <v>8.5</v>
      </c>
      <c r="AV2090" s="3">
        <f>Element_Hydraulics!AW2091+8.5</f>
        <v>8.5</v>
      </c>
      <c r="AW2090" s="3">
        <f>Element_Hydraulics!AX2091+8.5</f>
        <v>8.5</v>
      </c>
      <c r="AX2090" s="3">
        <f>Element_Hydraulics!AY2091+8.5</f>
        <v>8.5</v>
      </c>
      <c r="AY2090" s="3">
        <f>Element_Hydraulics!AZ2091+8.5</f>
        <v>8.5</v>
      </c>
      <c r="AZ2090" s="3">
        <f>Element_Hydraulics!BA2091+8.5</f>
        <v>8.5</v>
      </c>
      <c r="BA2090" s="3">
        <f>Element_Hydraulics!BB2091+8.5</f>
        <v>8.5</v>
      </c>
      <c r="BB2090" s="3">
        <f>Element_Hydraulics!BC2091+8.5</f>
        <v>8.5</v>
      </c>
      <c r="BC2090" s="3">
        <f>Element_Hydraulics!BD2091+8.5</f>
        <v>8.5</v>
      </c>
      <c r="BD2090" s="3">
        <f>Element_Hydraulics!BE2091+8.5</f>
        <v>8.5</v>
      </c>
      <c r="BE2090" s="3">
        <f>Element_Hydraulics!BF2091+8.5</f>
        <v>8.5</v>
      </c>
    </row>
    <row r="2091" spans="1:57">
      <c r="A2091" s="3" t="s">
        <v>2123</v>
      </c>
      <c r="B2091" s="3">
        <f>Element_Hydraulics!C2092+8.5</f>
        <v>8.5</v>
      </c>
      <c r="C2091" s="3">
        <f>Element_Hydraulics!D2092+8.5</f>
        <v>8.5</v>
      </c>
      <c r="D2091" s="3">
        <f>Element_Hydraulics!E2092+8.5</f>
        <v>8.5</v>
      </c>
      <c r="E2091" s="3">
        <f>Element_Hydraulics!F2092+8.5</f>
        <v>8.5</v>
      </c>
      <c r="F2091" s="3">
        <f>Element_Hydraulics!G2092+8.5</f>
        <v>8.5</v>
      </c>
      <c r="G2091" s="3">
        <f>Element_Hydraulics!H2092+8.5</f>
        <v>8.5</v>
      </c>
      <c r="H2091" s="3">
        <f>Element_Hydraulics!I2092+8.5</f>
        <v>8.5</v>
      </c>
      <c r="I2091" s="3">
        <f>Element_Hydraulics!J2092+8.5</f>
        <v>8.5</v>
      </c>
      <c r="J2091" s="3">
        <f>Element_Hydraulics!K2092+8.5</f>
        <v>8.5</v>
      </c>
      <c r="K2091" s="3">
        <f>Element_Hydraulics!L2092+8.5</f>
        <v>8.5</v>
      </c>
      <c r="L2091" s="3">
        <f>Element_Hydraulics!M2092+8.5</f>
        <v>8.5</v>
      </c>
      <c r="M2091" s="3">
        <f>Element_Hydraulics!N2092+8.5</f>
        <v>8.5</v>
      </c>
      <c r="N2091" s="3">
        <f>Element_Hydraulics!O2092+8.5</f>
        <v>8.5</v>
      </c>
      <c r="O2091" s="3">
        <f>Element_Hydraulics!P2092+8.5</f>
        <v>8.5</v>
      </c>
      <c r="P2091" s="3">
        <f>Element_Hydraulics!Q2092+8.5</f>
        <v>8.5</v>
      </c>
      <c r="Q2091" s="3">
        <f>Element_Hydraulics!R2092+8.5</f>
        <v>8.5</v>
      </c>
      <c r="R2091" s="3">
        <f>Element_Hydraulics!S2092+8.5</f>
        <v>8.5</v>
      </c>
      <c r="S2091" s="3">
        <f>Element_Hydraulics!T2092+8.5</f>
        <v>8.5</v>
      </c>
      <c r="T2091" s="3">
        <f>Element_Hydraulics!U2092+8.5</f>
        <v>8.5</v>
      </c>
      <c r="U2091" s="3">
        <f>Element_Hydraulics!V2092+8.5</f>
        <v>8.5</v>
      </c>
      <c r="V2091" s="3">
        <f>Element_Hydraulics!W2092+5</f>
        <v>5</v>
      </c>
      <c r="W2091" s="3">
        <f>Element_Hydraulics!X2092+5</f>
        <v>5</v>
      </c>
      <c r="X2091" s="3">
        <f>Element_Hydraulics!Y2092+5</f>
        <v>5</v>
      </c>
      <c r="Y2091" s="3">
        <f>Element_Hydraulics!Z2092+5</f>
        <v>5</v>
      </c>
      <c r="Z2091" s="3">
        <f>Element_Hydraulics!AA2092+5</f>
        <v>5</v>
      </c>
      <c r="AA2091" s="3">
        <f>Element_Hydraulics!AB2092+5</f>
        <v>5</v>
      </c>
      <c r="AB2091" s="3">
        <f>Element_Hydraulics!AC2092+5</f>
        <v>5</v>
      </c>
      <c r="AC2091" s="3">
        <f>Element_Hydraulics!AD2092+5</f>
        <v>5</v>
      </c>
      <c r="AD2091" s="3">
        <f>Element_Hydraulics!AE2092+5</f>
        <v>5</v>
      </c>
      <c r="AE2091" s="3">
        <f>Element_Hydraulics!AF2092+5</f>
        <v>5</v>
      </c>
      <c r="AF2091" s="3">
        <f>Element_Hydraulics!AG2092+5</f>
        <v>5</v>
      </c>
      <c r="AG2091" s="3">
        <f>Element_Hydraulics!AH2092+5</f>
        <v>5</v>
      </c>
      <c r="AH2091" s="3">
        <f>Element_Hydraulics!AI2092+5</f>
        <v>5</v>
      </c>
      <c r="AI2091" s="3">
        <f>Element_Hydraulics!AJ2092+5</f>
        <v>5</v>
      </c>
      <c r="AJ2091" s="3">
        <f>Element_Hydraulics!AK2092+5</f>
        <v>5</v>
      </c>
      <c r="AK2091" s="3">
        <f>Element_Hydraulics!AL2092+5</f>
        <v>5</v>
      </c>
      <c r="AL2091" s="3">
        <f>Element_Hydraulics!AM2092+8.5</f>
        <v>8.5</v>
      </c>
      <c r="AM2091" s="3">
        <f>Element_Hydraulics!AN2092+8.5</f>
        <v>8.5</v>
      </c>
      <c r="AN2091" s="3">
        <f>Element_Hydraulics!AO2092+8.5</f>
        <v>8.5</v>
      </c>
      <c r="AO2091" s="3">
        <f>Element_Hydraulics!AP2092+8.5</f>
        <v>8.5</v>
      </c>
      <c r="AP2091" s="3">
        <f>Element_Hydraulics!AQ2092+8.5</f>
        <v>8.5</v>
      </c>
      <c r="AQ2091" s="3">
        <f>Element_Hydraulics!AR2092+8.5</f>
        <v>8.5</v>
      </c>
      <c r="AR2091" s="3">
        <f>Element_Hydraulics!AS2092+8.5</f>
        <v>8.5</v>
      </c>
      <c r="AS2091" s="3">
        <f>Element_Hydraulics!AT2092+8.5</f>
        <v>8.5</v>
      </c>
      <c r="AT2091" s="3">
        <f>Element_Hydraulics!AU2092+8.5</f>
        <v>8.5</v>
      </c>
      <c r="AU2091" s="3">
        <f>Element_Hydraulics!AV2092+8.5</f>
        <v>8.5</v>
      </c>
      <c r="AV2091" s="3">
        <f>Element_Hydraulics!AW2092+8.5</f>
        <v>8.5</v>
      </c>
      <c r="AW2091" s="3">
        <f>Element_Hydraulics!AX2092+8.5</f>
        <v>8.5</v>
      </c>
      <c r="AX2091" s="3">
        <f>Element_Hydraulics!AY2092+8.5</f>
        <v>8.5</v>
      </c>
      <c r="AY2091" s="3">
        <f>Element_Hydraulics!AZ2092+8.5</f>
        <v>8.5</v>
      </c>
      <c r="AZ2091" s="3">
        <f>Element_Hydraulics!BA2092+8.5</f>
        <v>8.5</v>
      </c>
      <c r="BA2091" s="3">
        <f>Element_Hydraulics!BB2092+8.5</f>
        <v>8.5</v>
      </c>
      <c r="BB2091" s="3">
        <f>Element_Hydraulics!BC2092+8.5</f>
        <v>8.5</v>
      </c>
      <c r="BC2091" s="3">
        <f>Element_Hydraulics!BD2092+8.5</f>
        <v>8.5</v>
      </c>
      <c r="BD2091" s="3">
        <f>Element_Hydraulics!BE2092+8.5</f>
        <v>8.5</v>
      </c>
      <c r="BE2091" s="3">
        <f>Element_Hydraulics!BF2092+8.5</f>
        <v>8.5</v>
      </c>
    </row>
    <row r="2092" spans="1:57">
      <c r="A2092" s="3" t="s">
        <v>2124</v>
      </c>
      <c r="B2092" s="3">
        <f>Element_Hydraulics!C2093+8.5</f>
        <v>8.5</v>
      </c>
      <c r="C2092" s="3">
        <f>Element_Hydraulics!D2093+8.5</f>
        <v>8.5</v>
      </c>
      <c r="D2092" s="3">
        <f>Element_Hydraulics!E2093+8.5</f>
        <v>8.5</v>
      </c>
      <c r="E2092" s="3">
        <f>Element_Hydraulics!F2093+8.5</f>
        <v>8.5</v>
      </c>
      <c r="F2092" s="3">
        <f>Element_Hydraulics!G2093+8.5</f>
        <v>8.5</v>
      </c>
      <c r="G2092" s="3">
        <f>Element_Hydraulics!H2093+8.5</f>
        <v>8.5</v>
      </c>
      <c r="H2092" s="3">
        <f>Element_Hydraulics!I2093+8.5</f>
        <v>8.5</v>
      </c>
      <c r="I2092" s="3">
        <f>Element_Hydraulics!J2093+8.5</f>
        <v>8.5</v>
      </c>
      <c r="J2092" s="3">
        <f>Element_Hydraulics!K2093+8.5</f>
        <v>8.5</v>
      </c>
      <c r="K2092" s="3">
        <f>Element_Hydraulics!L2093+8.5</f>
        <v>8.5</v>
      </c>
      <c r="L2092" s="3">
        <f>Element_Hydraulics!M2093+8.5</f>
        <v>8.5</v>
      </c>
      <c r="M2092" s="3">
        <f>Element_Hydraulics!N2093+8.5</f>
        <v>8.5</v>
      </c>
      <c r="N2092" s="3">
        <f>Element_Hydraulics!O2093+8.5</f>
        <v>8.5</v>
      </c>
      <c r="O2092" s="3">
        <f>Element_Hydraulics!P2093+8.5</f>
        <v>8.5</v>
      </c>
      <c r="P2092" s="3">
        <f>Element_Hydraulics!Q2093+8.5</f>
        <v>8.5</v>
      </c>
      <c r="Q2092" s="3">
        <f>Element_Hydraulics!R2093+8.5</f>
        <v>8.5</v>
      </c>
      <c r="R2092" s="3">
        <f>Element_Hydraulics!S2093+8.5</f>
        <v>8.5</v>
      </c>
      <c r="S2092" s="3">
        <f>Element_Hydraulics!T2093+8.5</f>
        <v>8.5</v>
      </c>
      <c r="T2092" s="3">
        <f>Element_Hydraulics!U2093+8.5</f>
        <v>8.5</v>
      </c>
      <c r="U2092" s="3">
        <f>Element_Hydraulics!V2093+8.5</f>
        <v>8.5</v>
      </c>
      <c r="V2092" s="3">
        <f>Element_Hydraulics!W2093+5</f>
        <v>5</v>
      </c>
      <c r="W2092" s="3">
        <f>Element_Hydraulics!X2093+5</f>
        <v>5</v>
      </c>
      <c r="X2092" s="3">
        <f>Element_Hydraulics!Y2093+5</f>
        <v>5</v>
      </c>
      <c r="Y2092" s="3">
        <f>Element_Hydraulics!Z2093+5</f>
        <v>5</v>
      </c>
      <c r="Z2092" s="3">
        <f>Element_Hydraulics!AA2093+5</f>
        <v>5</v>
      </c>
      <c r="AA2092" s="3">
        <f>Element_Hydraulics!AB2093+5</f>
        <v>5</v>
      </c>
      <c r="AB2092" s="3">
        <f>Element_Hydraulics!AC2093+5</f>
        <v>5</v>
      </c>
      <c r="AC2092" s="3">
        <f>Element_Hydraulics!AD2093+5</f>
        <v>5</v>
      </c>
      <c r="AD2092" s="3">
        <f>Element_Hydraulics!AE2093+5</f>
        <v>5</v>
      </c>
      <c r="AE2092" s="3">
        <f>Element_Hydraulics!AF2093+5</f>
        <v>5</v>
      </c>
      <c r="AF2092" s="3">
        <f>Element_Hydraulics!AG2093+5</f>
        <v>5</v>
      </c>
      <c r="AG2092" s="3">
        <f>Element_Hydraulics!AH2093+5</f>
        <v>5</v>
      </c>
      <c r="AH2092" s="3">
        <f>Element_Hydraulics!AI2093+5</f>
        <v>5</v>
      </c>
      <c r="AI2092" s="3">
        <f>Element_Hydraulics!AJ2093+5</f>
        <v>5</v>
      </c>
      <c r="AJ2092" s="3">
        <f>Element_Hydraulics!AK2093+5</f>
        <v>5</v>
      </c>
      <c r="AK2092" s="3">
        <f>Element_Hydraulics!AL2093+5</f>
        <v>5</v>
      </c>
      <c r="AL2092" s="3">
        <f>Element_Hydraulics!AM2093+8.5</f>
        <v>8.5</v>
      </c>
      <c r="AM2092" s="3">
        <f>Element_Hydraulics!AN2093+8.5</f>
        <v>8.5</v>
      </c>
      <c r="AN2092" s="3">
        <f>Element_Hydraulics!AO2093+8.5</f>
        <v>8.5</v>
      </c>
      <c r="AO2092" s="3">
        <f>Element_Hydraulics!AP2093+8.5</f>
        <v>8.5</v>
      </c>
      <c r="AP2092" s="3">
        <f>Element_Hydraulics!AQ2093+8.5</f>
        <v>8.5</v>
      </c>
      <c r="AQ2092" s="3">
        <f>Element_Hydraulics!AR2093+8.5</f>
        <v>8.5</v>
      </c>
      <c r="AR2092" s="3">
        <f>Element_Hydraulics!AS2093+8.5</f>
        <v>8.5</v>
      </c>
      <c r="AS2092" s="3">
        <f>Element_Hydraulics!AT2093+8.5</f>
        <v>8.5</v>
      </c>
      <c r="AT2092" s="3">
        <f>Element_Hydraulics!AU2093+8.5</f>
        <v>8.5</v>
      </c>
      <c r="AU2092" s="3">
        <f>Element_Hydraulics!AV2093+8.5</f>
        <v>8.5</v>
      </c>
      <c r="AV2092" s="3">
        <f>Element_Hydraulics!AW2093+8.5</f>
        <v>8.5</v>
      </c>
      <c r="AW2092" s="3">
        <f>Element_Hydraulics!AX2093+8.5</f>
        <v>8.5</v>
      </c>
      <c r="AX2092" s="3">
        <f>Element_Hydraulics!AY2093+8.5</f>
        <v>8.5</v>
      </c>
      <c r="AY2092" s="3">
        <f>Element_Hydraulics!AZ2093+8.5</f>
        <v>8.5</v>
      </c>
      <c r="AZ2092" s="3">
        <f>Element_Hydraulics!BA2093+8.5</f>
        <v>8.5</v>
      </c>
      <c r="BA2092" s="3">
        <f>Element_Hydraulics!BB2093+8.5</f>
        <v>8.5</v>
      </c>
      <c r="BB2092" s="3">
        <f>Element_Hydraulics!BC2093+8.5</f>
        <v>8.5</v>
      </c>
      <c r="BC2092" s="3">
        <f>Element_Hydraulics!BD2093+8.5</f>
        <v>8.5</v>
      </c>
      <c r="BD2092" s="3">
        <f>Element_Hydraulics!BE2093+8.5</f>
        <v>8.5</v>
      </c>
      <c r="BE2092" s="3">
        <f>Element_Hydraulics!BF2093+8.5</f>
        <v>8.5</v>
      </c>
    </row>
    <row r="2093" spans="1:57">
      <c r="A2093" s="3" t="s">
        <v>2125</v>
      </c>
      <c r="B2093" s="3">
        <f>Element_Hydraulics!C2094+8.5</f>
        <v>8.5</v>
      </c>
      <c r="C2093" s="3">
        <f>Element_Hydraulics!D2094+8.5</f>
        <v>8.5</v>
      </c>
      <c r="D2093" s="3">
        <f>Element_Hydraulics!E2094+8.5</f>
        <v>8.5</v>
      </c>
      <c r="E2093" s="3">
        <f>Element_Hydraulics!F2094+8.5</f>
        <v>8.5</v>
      </c>
      <c r="F2093" s="3">
        <f>Element_Hydraulics!G2094+8.5</f>
        <v>8.5</v>
      </c>
      <c r="G2093" s="3">
        <f>Element_Hydraulics!H2094+8.5</f>
        <v>8.5</v>
      </c>
      <c r="H2093" s="3">
        <f>Element_Hydraulics!I2094+8.5</f>
        <v>8.5</v>
      </c>
      <c r="I2093" s="3">
        <f>Element_Hydraulics!J2094+8.5</f>
        <v>8.5</v>
      </c>
      <c r="J2093" s="3">
        <f>Element_Hydraulics!K2094+8.5</f>
        <v>8.5</v>
      </c>
      <c r="K2093" s="3">
        <f>Element_Hydraulics!L2094+8.5</f>
        <v>8.5</v>
      </c>
      <c r="L2093" s="3">
        <f>Element_Hydraulics!M2094+8.5</f>
        <v>8.5</v>
      </c>
      <c r="M2093" s="3">
        <f>Element_Hydraulics!N2094+8.5</f>
        <v>8.5</v>
      </c>
      <c r="N2093" s="3">
        <f>Element_Hydraulics!O2094+8.5</f>
        <v>8.5</v>
      </c>
      <c r="O2093" s="3">
        <f>Element_Hydraulics!P2094+8.5</f>
        <v>8.5</v>
      </c>
      <c r="P2093" s="3">
        <f>Element_Hydraulics!Q2094+8.5</f>
        <v>8.5</v>
      </c>
      <c r="Q2093" s="3">
        <f>Element_Hydraulics!R2094+8.5</f>
        <v>8.5</v>
      </c>
      <c r="R2093" s="3">
        <f>Element_Hydraulics!S2094+8.5</f>
        <v>8.5</v>
      </c>
      <c r="S2093" s="3">
        <f>Element_Hydraulics!T2094+8.5</f>
        <v>8.5</v>
      </c>
      <c r="T2093" s="3">
        <f>Element_Hydraulics!U2094+8.5</f>
        <v>8.5</v>
      </c>
      <c r="U2093" s="3">
        <f>Element_Hydraulics!V2094+8.5</f>
        <v>8.5</v>
      </c>
      <c r="V2093" s="3">
        <f>Element_Hydraulics!W2094+5</f>
        <v>5</v>
      </c>
      <c r="W2093" s="3">
        <f>Element_Hydraulics!X2094+5</f>
        <v>5</v>
      </c>
      <c r="X2093" s="3">
        <f>Element_Hydraulics!Y2094+5</f>
        <v>5</v>
      </c>
      <c r="Y2093" s="3">
        <f>Element_Hydraulics!Z2094+5</f>
        <v>5</v>
      </c>
      <c r="Z2093" s="3">
        <f>Element_Hydraulics!AA2094+5</f>
        <v>5</v>
      </c>
      <c r="AA2093" s="3">
        <f>Element_Hydraulics!AB2094+5</f>
        <v>5</v>
      </c>
      <c r="AB2093" s="3">
        <f>Element_Hydraulics!AC2094+5</f>
        <v>5</v>
      </c>
      <c r="AC2093" s="3">
        <f>Element_Hydraulics!AD2094+5</f>
        <v>5</v>
      </c>
      <c r="AD2093" s="3">
        <f>Element_Hydraulics!AE2094+5</f>
        <v>5</v>
      </c>
      <c r="AE2093" s="3">
        <f>Element_Hydraulics!AF2094+5</f>
        <v>5</v>
      </c>
      <c r="AF2093" s="3">
        <f>Element_Hydraulics!AG2094+5</f>
        <v>5</v>
      </c>
      <c r="AG2093" s="3">
        <f>Element_Hydraulics!AH2094+5</f>
        <v>5</v>
      </c>
      <c r="AH2093" s="3">
        <f>Element_Hydraulics!AI2094+5</f>
        <v>5</v>
      </c>
      <c r="AI2093" s="3">
        <f>Element_Hydraulics!AJ2094+5</f>
        <v>5</v>
      </c>
      <c r="AJ2093" s="3">
        <f>Element_Hydraulics!AK2094+5</f>
        <v>5</v>
      </c>
      <c r="AK2093" s="3">
        <f>Element_Hydraulics!AL2094+5</f>
        <v>5</v>
      </c>
      <c r="AL2093" s="3">
        <f>Element_Hydraulics!AM2094+8.5</f>
        <v>8.5</v>
      </c>
      <c r="AM2093" s="3">
        <f>Element_Hydraulics!AN2094+8.5</f>
        <v>8.5</v>
      </c>
      <c r="AN2093" s="3">
        <f>Element_Hydraulics!AO2094+8.5</f>
        <v>8.5</v>
      </c>
      <c r="AO2093" s="3">
        <f>Element_Hydraulics!AP2094+8.5</f>
        <v>8.5</v>
      </c>
      <c r="AP2093" s="3">
        <f>Element_Hydraulics!AQ2094+8.5</f>
        <v>8.5</v>
      </c>
      <c r="AQ2093" s="3">
        <f>Element_Hydraulics!AR2094+8.5</f>
        <v>8.5</v>
      </c>
      <c r="AR2093" s="3">
        <f>Element_Hydraulics!AS2094+8.5</f>
        <v>8.5</v>
      </c>
      <c r="AS2093" s="3">
        <f>Element_Hydraulics!AT2094+8.5</f>
        <v>8.5</v>
      </c>
      <c r="AT2093" s="3">
        <f>Element_Hydraulics!AU2094+8.5</f>
        <v>8.5</v>
      </c>
      <c r="AU2093" s="3">
        <f>Element_Hydraulics!AV2094+8.5</f>
        <v>8.5</v>
      </c>
      <c r="AV2093" s="3">
        <f>Element_Hydraulics!AW2094+8.5</f>
        <v>8.5</v>
      </c>
      <c r="AW2093" s="3">
        <f>Element_Hydraulics!AX2094+8.5</f>
        <v>8.5</v>
      </c>
      <c r="AX2093" s="3">
        <f>Element_Hydraulics!AY2094+8.5</f>
        <v>8.5</v>
      </c>
      <c r="AY2093" s="3">
        <f>Element_Hydraulics!AZ2094+8.5</f>
        <v>8.5</v>
      </c>
      <c r="AZ2093" s="3">
        <f>Element_Hydraulics!BA2094+8.5</f>
        <v>8.5</v>
      </c>
      <c r="BA2093" s="3">
        <f>Element_Hydraulics!BB2094+8.5</f>
        <v>8.5</v>
      </c>
      <c r="BB2093" s="3">
        <f>Element_Hydraulics!BC2094+8.5</f>
        <v>8.5</v>
      </c>
      <c r="BC2093" s="3">
        <f>Element_Hydraulics!BD2094+8.5</f>
        <v>8.5</v>
      </c>
      <c r="BD2093" s="3">
        <f>Element_Hydraulics!BE2094+8.5</f>
        <v>8.5</v>
      </c>
      <c r="BE2093" s="3">
        <f>Element_Hydraulics!BF2094+8.5</f>
        <v>8.5</v>
      </c>
    </row>
    <row r="2094" spans="1:57">
      <c r="A2094" s="3" t="s">
        <v>2126</v>
      </c>
      <c r="B2094" s="3">
        <f>Element_Hydraulics!C2095+8.5</f>
        <v>8.5</v>
      </c>
      <c r="C2094" s="3">
        <f>Element_Hydraulics!D2095+8.5</f>
        <v>8.5</v>
      </c>
      <c r="D2094" s="3">
        <f>Element_Hydraulics!E2095+8.5</f>
        <v>8.5</v>
      </c>
      <c r="E2094" s="3">
        <f>Element_Hydraulics!F2095+8.5</f>
        <v>8.5</v>
      </c>
      <c r="F2094" s="3">
        <f>Element_Hydraulics!G2095+8.5</f>
        <v>8.5</v>
      </c>
      <c r="G2094" s="3">
        <f>Element_Hydraulics!H2095+8.5</f>
        <v>8.5</v>
      </c>
      <c r="H2094" s="3">
        <f>Element_Hydraulics!I2095+8.5</f>
        <v>8.5</v>
      </c>
      <c r="I2094" s="3">
        <f>Element_Hydraulics!J2095+8.5</f>
        <v>8.5</v>
      </c>
      <c r="J2094" s="3">
        <f>Element_Hydraulics!K2095+8.5</f>
        <v>8.5</v>
      </c>
      <c r="K2094" s="3">
        <f>Element_Hydraulics!L2095+8.5</f>
        <v>8.5</v>
      </c>
      <c r="L2094" s="3">
        <f>Element_Hydraulics!M2095+8.5</f>
        <v>8.5</v>
      </c>
      <c r="M2094" s="3">
        <f>Element_Hydraulics!N2095+8.5</f>
        <v>8.5</v>
      </c>
      <c r="N2094" s="3">
        <f>Element_Hydraulics!O2095+8.5</f>
        <v>8.5</v>
      </c>
      <c r="O2094" s="3">
        <f>Element_Hydraulics!P2095+8.5</f>
        <v>8.5</v>
      </c>
      <c r="P2094" s="3">
        <f>Element_Hydraulics!Q2095+8.5</f>
        <v>8.5</v>
      </c>
      <c r="Q2094" s="3">
        <f>Element_Hydraulics!R2095+8.5</f>
        <v>8.5</v>
      </c>
      <c r="R2094" s="3">
        <f>Element_Hydraulics!S2095+8.5</f>
        <v>8.5</v>
      </c>
      <c r="S2094" s="3">
        <f>Element_Hydraulics!T2095+8.5</f>
        <v>8.5</v>
      </c>
      <c r="T2094" s="3">
        <f>Element_Hydraulics!U2095+8.5</f>
        <v>8.5</v>
      </c>
      <c r="U2094" s="3">
        <f>Element_Hydraulics!V2095+8.5</f>
        <v>8.5</v>
      </c>
      <c r="V2094" s="3">
        <f>Element_Hydraulics!W2095+5</f>
        <v>5</v>
      </c>
      <c r="W2094" s="3">
        <f>Element_Hydraulics!X2095+5</f>
        <v>5</v>
      </c>
      <c r="X2094" s="3">
        <f>Element_Hydraulics!Y2095+5</f>
        <v>5</v>
      </c>
      <c r="Y2094" s="3">
        <f>Element_Hydraulics!Z2095+5</f>
        <v>5</v>
      </c>
      <c r="Z2094" s="3">
        <f>Element_Hydraulics!AA2095+5</f>
        <v>5</v>
      </c>
      <c r="AA2094" s="3">
        <f>Element_Hydraulics!AB2095+5</f>
        <v>5</v>
      </c>
      <c r="AB2094" s="3">
        <f>Element_Hydraulics!AC2095+5</f>
        <v>5</v>
      </c>
      <c r="AC2094" s="3">
        <f>Element_Hydraulics!AD2095+5</f>
        <v>5</v>
      </c>
      <c r="AD2094" s="3">
        <f>Element_Hydraulics!AE2095+5</f>
        <v>5</v>
      </c>
      <c r="AE2094" s="3">
        <f>Element_Hydraulics!AF2095+5</f>
        <v>5</v>
      </c>
      <c r="AF2094" s="3">
        <f>Element_Hydraulics!AG2095+5</f>
        <v>5</v>
      </c>
      <c r="AG2094" s="3">
        <f>Element_Hydraulics!AH2095+5</f>
        <v>5</v>
      </c>
      <c r="AH2094" s="3">
        <f>Element_Hydraulics!AI2095+5</f>
        <v>5</v>
      </c>
      <c r="AI2094" s="3">
        <f>Element_Hydraulics!AJ2095+5</f>
        <v>5</v>
      </c>
      <c r="AJ2094" s="3">
        <f>Element_Hydraulics!AK2095+5</f>
        <v>5</v>
      </c>
      <c r="AK2094" s="3">
        <f>Element_Hydraulics!AL2095+5</f>
        <v>5</v>
      </c>
      <c r="AL2094" s="3">
        <f>Element_Hydraulics!AM2095+8.5</f>
        <v>8.5</v>
      </c>
      <c r="AM2094" s="3">
        <f>Element_Hydraulics!AN2095+8.5</f>
        <v>8.5</v>
      </c>
      <c r="AN2094" s="3">
        <f>Element_Hydraulics!AO2095+8.5</f>
        <v>8.5</v>
      </c>
      <c r="AO2094" s="3">
        <f>Element_Hydraulics!AP2095+8.5</f>
        <v>8.5</v>
      </c>
      <c r="AP2094" s="3">
        <f>Element_Hydraulics!AQ2095+8.5</f>
        <v>8.5</v>
      </c>
      <c r="AQ2094" s="3">
        <f>Element_Hydraulics!AR2095+8.5</f>
        <v>8.5</v>
      </c>
      <c r="AR2094" s="3">
        <f>Element_Hydraulics!AS2095+8.5</f>
        <v>8.5</v>
      </c>
      <c r="AS2094" s="3">
        <f>Element_Hydraulics!AT2095+8.5</f>
        <v>8.5</v>
      </c>
      <c r="AT2094" s="3">
        <f>Element_Hydraulics!AU2095+8.5</f>
        <v>8.5</v>
      </c>
      <c r="AU2094" s="3">
        <f>Element_Hydraulics!AV2095+8.5</f>
        <v>8.5</v>
      </c>
      <c r="AV2094" s="3">
        <f>Element_Hydraulics!AW2095+8.5</f>
        <v>8.5</v>
      </c>
      <c r="AW2094" s="3">
        <f>Element_Hydraulics!AX2095+8.5</f>
        <v>8.5</v>
      </c>
      <c r="AX2094" s="3">
        <f>Element_Hydraulics!AY2095+8.5</f>
        <v>8.5</v>
      </c>
      <c r="AY2094" s="3">
        <f>Element_Hydraulics!AZ2095+8.5</f>
        <v>8.5</v>
      </c>
      <c r="AZ2094" s="3">
        <f>Element_Hydraulics!BA2095+8.5</f>
        <v>8.5</v>
      </c>
      <c r="BA2094" s="3">
        <f>Element_Hydraulics!BB2095+8.5</f>
        <v>8.5</v>
      </c>
      <c r="BB2094" s="3">
        <f>Element_Hydraulics!BC2095+8.5</f>
        <v>8.5</v>
      </c>
      <c r="BC2094" s="3">
        <f>Element_Hydraulics!BD2095+8.5</f>
        <v>8.5</v>
      </c>
      <c r="BD2094" s="3">
        <f>Element_Hydraulics!BE2095+8.5</f>
        <v>8.5</v>
      </c>
      <c r="BE2094" s="3">
        <f>Element_Hydraulics!BF2095+8.5</f>
        <v>8.5</v>
      </c>
    </row>
    <row r="2095" spans="1:57">
      <c r="A2095" s="3" t="s">
        <v>2127</v>
      </c>
      <c r="B2095" s="3">
        <f>Element_Hydraulics!C2096+8.5</f>
        <v>8.5</v>
      </c>
      <c r="C2095" s="3">
        <f>Element_Hydraulics!D2096+8.5</f>
        <v>8.5</v>
      </c>
      <c r="D2095" s="3">
        <f>Element_Hydraulics!E2096+8.5</f>
        <v>8.5</v>
      </c>
      <c r="E2095" s="3">
        <f>Element_Hydraulics!F2096+8.5</f>
        <v>8.5</v>
      </c>
      <c r="F2095" s="3">
        <f>Element_Hydraulics!G2096+8.5</f>
        <v>8.5</v>
      </c>
      <c r="G2095" s="3">
        <f>Element_Hydraulics!H2096+8.5</f>
        <v>8.5</v>
      </c>
      <c r="H2095" s="3">
        <f>Element_Hydraulics!I2096+8.5</f>
        <v>8.5</v>
      </c>
      <c r="I2095" s="3">
        <f>Element_Hydraulics!J2096+8.5</f>
        <v>8.5</v>
      </c>
      <c r="J2095" s="3">
        <f>Element_Hydraulics!K2096+8.5</f>
        <v>8.5</v>
      </c>
      <c r="K2095" s="3">
        <f>Element_Hydraulics!L2096+8.5</f>
        <v>8.5</v>
      </c>
      <c r="L2095" s="3">
        <f>Element_Hydraulics!M2096+8.5</f>
        <v>8.5</v>
      </c>
      <c r="M2095" s="3">
        <f>Element_Hydraulics!N2096+8.5</f>
        <v>8.5</v>
      </c>
      <c r="N2095" s="3">
        <f>Element_Hydraulics!O2096+8.5</f>
        <v>8.5</v>
      </c>
      <c r="O2095" s="3">
        <f>Element_Hydraulics!P2096+8.5</f>
        <v>8.5</v>
      </c>
      <c r="P2095" s="3">
        <f>Element_Hydraulics!Q2096+8.5</f>
        <v>8.5</v>
      </c>
      <c r="Q2095" s="3">
        <f>Element_Hydraulics!R2096+8.5</f>
        <v>8.5</v>
      </c>
      <c r="R2095" s="3">
        <f>Element_Hydraulics!S2096+8.5</f>
        <v>8.5</v>
      </c>
      <c r="S2095" s="3">
        <f>Element_Hydraulics!T2096+8.5</f>
        <v>8.5</v>
      </c>
      <c r="T2095" s="3">
        <f>Element_Hydraulics!U2096+8.5</f>
        <v>8.5</v>
      </c>
      <c r="U2095" s="3">
        <f>Element_Hydraulics!V2096+8.5</f>
        <v>8.5</v>
      </c>
      <c r="V2095" s="3">
        <f>Element_Hydraulics!W2096+5</f>
        <v>5</v>
      </c>
      <c r="W2095" s="3">
        <f>Element_Hydraulics!X2096+5</f>
        <v>5</v>
      </c>
      <c r="X2095" s="3">
        <f>Element_Hydraulics!Y2096+5</f>
        <v>5</v>
      </c>
      <c r="Y2095" s="3">
        <f>Element_Hydraulics!Z2096+5</f>
        <v>5</v>
      </c>
      <c r="Z2095" s="3">
        <f>Element_Hydraulics!AA2096+5</f>
        <v>5</v>
      </c>
      <c r="AA2095" s="3">
        <f>Element_Hydraulics!AB2096+5</f>
        <v>5</v>
      </c>
      <c r="AB2095" s="3">
        <f>Element_Hydraulics!AC2096+5</f>
        <v>5</v>
      </c>
      <c r="AC2095" s="3">
        <f>Element_Hydraulics!AD2096+5</f>
        <v>5</v>
      </c>
      <c r="AD2095" s="3">
        <f>Element_Hydraulics!AE2096+5</f>
        <v>5</v>
      </c>
      <c r="AE2095" s="3">
        <f>Element_Hydraulics!AF2096+5</f>
        <v>5</v>
      </c>
      <c r="AF2095" s="3">
        <f>Element_Hydraulics!AG2096+5</f>
        <v>5</v>
      </c>
      <c r="AG2095" s="3">
        <f>Element_Hydraulics!AH2096+5</f>
        <v>5</v>
      </c>
      <c r="AH2095" s="3">
        <f>Element_Hydraulics!AI2096+5</f>
        <v>5</v>
      </c>
      <c r="AI2095" s="3">
        <f>Element_Hydraulics!AJ2096+5</f>
        <v>5</v>
      </c>
      <c r="AJ2095" s="3">
        <f>Element_Hydraulics!AK2096+5</f>
        <v>5</v>
      </c>
      <c r="AK2095" s="3">
        <f>Element_Hydraulics!AL2096+5</f>
        <v>5</v>
      </c>
      <c r="AL2095" s="3">
        <f>Element_Hydraulics!AM2096+8.5</f>
        <v>8.5</v>
      </c>
      <c r="AM2095" s="3">
        <f>Element_Hydraulics!AN2096+8.5</f>
        <v>8.5</v>
      </c>
      <c r="AN2095" s="3">
        <f>Element_Hydraulics!AO2096+8.5</f>
        <v>8.5</v>
      </c>
      <c r="AO2095" s="3">
        <f>Element_Hydraulics!AP2096+8.5</f>
        <v>8.5</v>
      </c>
      <c r="AP2095" s="3">
        <f>Element_Hydraulics!AQ2096+8.5</f>
        <v>8.5</v>
      </c>
      <c r="AQ2095" s="3">
        <f>Element_Hydraulics!AR2096+8.5</f>
        <v>8.5</v>
      </c>
      <c r="AR2095" s="3">
        <f>Element_Hydraulics!AS2096+8.5</f>
        <v>8.5</v>
      </c>
      <c r="AS2095" s="3">
        <f>Element_Hydraulics!AT2096+8.5</f>
        <v>8.5</v>
      </c>
      <c r="AT2095" s="3">
        <f>Element_Hydraulics!AU2096+8.5</f>
        <v>8.5</v>
      </c>
      <c r="AU2095" s="3">
        <f>Element_Hydraulics!AV2096+8.5</f>
        <v>8.5</v>
      </c>
      <c r="AV2095" s="3">
        <f>Element_Hydraulics!AW2096+8.5</f>
        <v>8.5</v>
      </c>
      <c r="AW2095" s="3">
        <f>Element_Hydraulics!AX2096+8.5</f>
        <v>8.5</v>
      </c>
      <c r="AX2095" s="3">
        <f>Element_Hydraulics!AY2096+8.5</f>
        <v>8.5</v>
      </c>
      <c r="AY2095" s="3">
        <f>Element_Hydraulics!AZ2096+8.5</f>
        <v>8.5</v>
      </c>
      <c r="AZ2095" s="3">
        <f>Element_Hydraulics!BA2096+8.5</f>
        <v>8.5</v>
      </c>
      <c r="BA2095" s="3">
        <f>Element_Hydraulics!BB2096+8.5</f>
        <v>8.5</v>
      </c>
      <c r="BB2095" s="3">
        <f>Element_Hydraulics!BC2096+8.5</f>
        <v>8.5</v>
      </c>
      <c r="BC2095" s="3">
        <f>Element_Hydraulics!BD2096+8.5</f>
        <v>8.5</v>
      </c>
      <c r="BD2095" s="3">
        <f>Element_Hydraulics!BE2096+8.5</f>
        <v>8.5</v>
      </c>
      <c r="BE2095" s="3">
        <f>Element_Hydraulics!BF2096+8.5</f>
        <v>8.5</v>
      </c>
    </row>
    <row r="2096" spans="1:57">
      <c r="A2096" s="3" t="s">
        <v>2128</v>
      </c>
      <c r="B2096" s="3">
        <f>Element_Hydraulics!C2097+8.5</f>
        <v>8.5</v>
      </c>
      <c r="C2096" s="3">
        <f>Element_Hydraulics!D2097+8.5</f>
        <v>8.5</v>
      </c>
      <c r="D2096" s="3">
        <f>Element_Hydraulics!E2097+8.5</f>
        <v>8.5</v>
      </c>
      <c r="E2096" s="3">
        <f>Element_Hydraulics!F2097+8.5</f>
        <v>8.5</v>
      </c>
      <c r="F2096" s="3">
        <f>Element_Hydraulics!G2097+8.5</f>
        <v>8.5</v>
      </c>
      <c r="G2096" s="3">
        <f>Element_Hydraulics!H2097+8.5</f>
        <v>8.5</v>
      </c>
      <c r="H2096" s="3">
        <f>Element_Hydraulics!I2097+8.5</f>
        <v>8.5</v>
      </c>
      <c r="I2096" s="3">
        <f>Element_Hydraulics!J2097+8.5</f>
        <v>8.5</v>
      </c>
      <c r="J2096" s="3">
        <f>Element_Hydraulics!K2097+8.5</f>
        <v>8.5</v>
      </c>
      <c r="K2096" s="3">
        <f>Element_Hydraulics!L2097+8.5</f>
        <v>8.5</v>
      </c>
      <c r="L2096" s="3">
        <f>Element_Hydraulics!M2097+8.5</f>
        <v>8.5</v>
      </c>
      <c r="M2096" s="3">
        <f>Element_Hydraulics!N2097+8.5</f>
        <v>8.5</v>
      </c>
      <c r="N2096" s="3">
        <f>Element_Hydraulics!O2097+8.5</f>
        <v>8.5</v>
      </c>
      <c r="O2096" s="3">
        <f>Element_Hydraulics!P2097+8.5</f>
        <v>8.5</v>
      </c>
      <c r="P2096" s="3">
        <f>Element_Hydraulics!Q2097+8.5</f>
        <v>8.5</v>
      </c>
      <c r="Q2096" s="3">
        <f>Element_Hydraulics!R2097+8.5</f>
        <v>8.5</v>
      </c>
      <c r="R2096" s="3">
        <f>Element_Hydraulics!S2097+8.5</f>
        <v>8.5</v>
      </c>
      <c r="S2096" s="3">
        <f>Element_Hydraulics!T2097+8.5</f>
        <v>8.5</v>
      </c>
      <c r="T2096" s="3">
        <f>Element_Hydraulics!U2097+8.5</f>
        <v>8.5</v>
      </c>
      <c r="U2096" s="3">
        <f>Element_Hydraulics!V2097+8.5</f>
        <v>8.5</v>
      </c>
      <c r="V2096" s="3">
        <f>Element_Hydraulics!W2097+5</f>
        <v>5</v>
      </c>
      <c r="W2096" s="3">
        <f>Element_Hydraulics!X2097+5</f>
        <v>5</v>
      </c>
      <c r="X2096" s="3">
        <f>Element_Hydraulics!Y2097+5</f>
        <v>5</v>
      </c>
      <c r="Y2096" s="3">
        <f>Element_Hydraulics!Z2097+5</f>
        <v>5</v>
      </c>
      <c r="Z2096" s="3">
        <f>Element_Hydraulics!AA2097+5</f>
        <v>5</v>
      </c>
      <c r="AA2096" s="3">
        <f>Element_Hydraulics!AB2097+5</f>
        <v>5</v>
      </c>
      <c r="AB2096" s="3">
        <f>Element_Hydraulics!AC2097+5</f>
        <v>5</v>
      </c>
      <c r="AC2096" s="3">
        <f>Element_Hydraulics!AD2097+5</f>
        <v>5</v>
      </c>
      <c r="AD2096" s="3">
        <f>Element_Hydraulics!AE2097+5</f>
        <v>5</v>
      </c>
      <c r="AE2096" s="3">
        <f>Element_Hydraulics!AF2097+5</f>
        <v>5</v>
      </c>
      <c r="AF2096" s="3">
        <f>Element_Hydraulics!AG2097+5</f>
        <v>5</v>
      </c>
      <c r="AG2096" s="3">
        <f>Element_Hydraulics!AH2097+5</f>
        <v>5</v>
      </c>
      <c r="AH2096" s="3">
        <f>Element_Hydraulics!AI2097+5</f>
        <v>5</v>
      </c>
      <c r="AI2096" s="3">
        <f>Element_Hydraulics!AJ2097+5</f>
        <v>5</v>
      </c>
      <c r="AJ2096" s="3">
        <f>Element_Hydraulics!AK2097+5</f>
        <v>5</v>
      </c>
      <c r="AK2096" s="3">
        <f>Element_Hydraulics!AL2097+5</f>
        <v>5</v>
      </c>
      <c r="AL2096" s="3">
        <f>Element_Hydraulics!AM2097+8.5</f>
        <v>8.5</v>
      </c>
      <c r="AM2096" s="3">
        <f>Element_Hydraulics!AN2097+8.5</f>
        <v>8.5</v>
      </c>
      <c r="AN2096" s="3">
        <f>Element_Hydraulics!AO2097+8.5</f>
        <v>8.5</v>
      </c>
      <c r="AO2096" s="3">
        <f>Element_Hydraulics!AP2097+8.5</f>
        <v>8.5</v>
      </c>
      <c r="AP2096" s="3">
        <f>Element_Hydraulics!AQ2097+8.5</f>
        <v>8.5</v>
      </c>
      <c r="AQ2096" s="3">
        <f>Element_Hydraulics!AR2097+8.5</f>
        <v>8.5</v>
      </c>
      <c r="AR2096" s="3">
        <f>Element_Hydraulics!AS2097+8.5</f>
        <v>8.5</v>
      </c>
      <c r="AS2096" s="3">
        <f>Element_Hydraulics!AT2097+8.5</f>
        <v>8.5</v>
      </c>
      <c r="AT2096" s="3">
        <f>Element_Hydraulics!AU2097+8.5</f>
        <v>8.5</v>
      </c>
      <c r="AU2096" s="3">
        <f>Element_Hydraulics!AV2097+8.5</f>
        <v>8.5</v>
      </c>
      <c r="AV2096" s="3">
        <f>Element_Hydraulics!AW2097+8.5</f>
        <v>8.5</v>
      </c>
      <c r="AW2096" s="3">
        <f>Element_Hydraulics!AX2097+8.5</f>
        <v>8.5</v>
      </c>
      <c r="AX2096" s="3">
        <f>Element_Hydraulics!AY2097+8.5</f>
        <v>8.5</v>
      </c>
      <c r="AY2096" s="3">
        <f>Element_Hydraulics!AZ2097+8.5</f>
        <v>8.5</v>
      </c>
      <c r="AZ2096" s="3">
        <f>Element_Hydraulics!BA2097+8.5</f>
        <v>8.5</v>
      </c>
      <c r="BA2096" s="3">
        <f>Element_Hydraulics!BB2097+8.5</f>
        <v>8.5</v>
      </c>
      <c r="BB2096" s="3">
        <f>Element_Hydraulics!BC2097+8.5</f>
        <v>8.5</v>
      </c>
      <c r="BC2096" s="3">
        <f>Element_Hydraulics!BD2097+8.5</f>
        <v>8.5</v>
      </c>
      <c r="BD2096" s="3">
        <f>Element_Hydraulics!BE2097+8.5</f>
        <v>8.5</v>
      </c>
      <c r="BE2096" s="3">
        <f>Element_Hydraulics!BF2097+8.5</f>
        <v>8.5</v>
      </c>
    </row>
    <row r="2097" spans="1:57">
      <c r="A2097" s="3" t="s">
        <v>2129</v>
      </c>
      <c r="B2097" s="3">
        <f>Element_Hydraulics!C2098+8.5</f>
        <v>8.5</v>
      </c>
      <c r="C2097" s="3">
        <f>Element_Hydraulics!D2098+8.5</f>
        <v>8.5</v>
      </c>
      <c r="D2097" s="3">
        <f>Element_Hydraulics!E2098+8.5</f>
        <v>8.5</v>
      </c>
      <c r="E2097" s="3">
        <f>Element_Hydraulics!F2098+8.5</f>
        <v>8.5</v>
      </c>
      <c r="F2097" s="3">
        <f>Element_Hydraulics!G2098+8.5</f>
        <v>8.5</v>
      </c>
      <c r="G2097" s="3">
        <f>Element_Hydraulics!H2098+8.5</f>
        <v>8.5</v>
      </c>
      <c r="H2097" s="3">
        <f>Element_Hydraulics!I2098+8.5</f>
        <v>8.5</v>
      </c>
      <c r="I2097" s="3">
        <f>Element_Hydraulics!J2098+8.5</f>
        <v>8.5</v>
      </c>
      <c r="J2097" s="3">
        <f>Element_Hydraulics!K2098+8.5</f>
        <v>8.5</v>
      </c>
      <c r="K2097" s="3">
        <f>Element_Hydraulics!L2098+8.5</f>
        <v>8.5</v>
      </c>
      <c r="L2097" s="3">
        <f>Element_Hydraulics!M2098+8.5</f>
        <v>8.5</v>
      </c>
      <c r="M2097" s="3">
        <f>Element_Hydraulics!N2098+8.5</f>
        <v>8.5</v>
      </c>
      <c r="N2097" s="3">
        <f>Element_Hydraulics!O2098+8.5</f>
        <v>8.5</v>
      </c>
      <c r="O2097" s="3">
        <f>Element_Hydraulics!P2098+8.5</f>
        <v>8.5</v>
      </c>
      <c r="P2097" s="3">
        <f>Element_Hydraulics!Q2098+8.5</f>
        <v>8.5</v>
      </c>
      <c r="Q2097" s="3">
        <f>Element_Hydraulics!R2098+8.5</f>
        <v>8.5</v>
      </c>
      <c r="R2097" s="3">
        <f>Element_Hydraulics!S2098+8.5</f>
        <v>8.5</v>
      </c>
      <c r="S2097" s="3">
        <f>Element_Hydraulics!T2098+8.5</f>
        <v>8.5</v>
      </c>
      <c r="T2097" s="3">
        <f>Element_Hydraulics!U2098+8.5</f>
        <v>8.5</v>
      </c>
      <c r="U2097" s="3">
        <f>Element_Hydraulics!V2098+8.5</f>
        <v>8.5</v>
      </c>
      <c r="V2097" s="3">
        <f>Element_Hydraulics!W2098+5</f>
        <v>5</v>
      </c>
      <c r="W2097" s="3">
        <f>Element_Hydraulics!X2098+5</f>
        <v>5</v>
      </c>
      <c r="X2097" s="3">
        <f>Element_Hydraulics!Y2098+5</f>
        <v>5</v>
      </c>
      <c r="Y2097" s="3">
        <f>Element_Hydraulics!Z2098+5</f>
        <v>5</v>
      </c>
      <c r="Z2097" s="3">
        <f>Element_Hydraulics!AA2098+5</f>
        <v>5</v>
      </c>
      <c r="AA2097" s="3">
        <f>Element_Hydraulics!AB2098+5</f>
        <v>5</v>
      </c>
      <c r="AB2097" s="3">
        <f>Element_Hydraulics!AC2098+5</f>
        <v>5</v>
      </c>
      <c r="AC2097" s="3">
        <f>Element_Hydraulics!AD2098+5</f>
        <v>5</v>
      </c>
      <c r="AD2097" s="3">
        <f>Element_Hydraulics!AE2098+5</f>
        <v>5</v>
      </c>
      <c r="AE2097" s="3">
        <f>Element_Hydraulics!AF2098+5</f>
        <v>5</v>
      </c>
      <c r="AF2097" s="3">
        <f>Element_Hydraulics!AG2098+5</f>
        <v>5</v>
      </c>
      <c r="AG2097" s="3">
        <f>Element_Hydraulics!AH2098+5</f>
        <v>5</v>
      </c>
      <c r="AH2097" s="3">
        <f>Element_Hydraulics!AI2098+5</f>
        <v>5</v>
      </c>
      <c r="AI2097" s="3">
        <f>Element_Hydraulics!AJ2098+5</f>
        <v>5</v>
      </c>
      <c r="AJ2097" s="3">
        <f>Element_Hydraulics!AK2098+5</f>
        <v>5</v>
      </c>
      <c r="AK2097" s="3">
        <f>Element_Hydraulics!AL2098+5</f>
        <v>5</v>
      </c>
      <c r="AL2097" s="3">
        <f>Element_Hydraulics!AM2098+8.5</f>
        <v>8.5</v>
      </c>
      <c r="AM2097" s="3">
        <f>Element_Hydraulics!AN2098+8.5</f>
        <v>8.5</v>
      </c>
      <c r="AN2097" s="3">
        <f>Element_Hydraulics!AO2098+8.5</f>
        <v>8.5</v>
      </c>
      <c r="AO2097" s="3">
        <f>Element_Hydraulics!AP2098+8.5</f>
        <v>8.5</v>
      </c>
      <c r="AP2097" s="3">
        <f>Element_Hydraulics!AQ2098+8.5</f>
        <v>8.5</v>
      </c>
      <c r="AQ2097" s="3">
        <f>Element_Hydraulics!AR2098+8.5</f>
        <v>8.5</v>
      </c>
      <c r="AR2097" s="3">
        <f>Element_Hydraulics!AS2098+8.5</f>
        <v>8.5</v>
      </c>
      <c r="AS2097" s="3">
        <f>Element_Hydraulics!AT2098+8.5</f>
        <v>8.5</v>
      </c>
      <c r="AT2097" s="3">
        <f>Element_Hydraulics!AU2098+8.5</f>
        <v>8.5</v>
      </c>
      <c r="AU2097" s="3">
        <f>Element_Hydraulics!AV2098+8.5</f>
        <v>8.5</v>
      </c>
      <c r="AV2097" s="3">
        <f>Element_Hydraulics!AW2098+8.5</f>
        <v>8.5</v>
      </c>
      <c r="AW2097" s="3">
        <f>Element_Hydraulics!AX2098+8.5</f>
        <v>8.5</v>
      </c>
      <c r="AX2097" s="3">
        <f>Element_Hydraulics!AY2098+8.5</f>
        <v>8.5</v>
      </c>
      <c r="AY2097" s="3">
        <f>Element_Hydraulics!AZ2098+8.5</f>
        <v>8.5</v>
      </c>
      <c r="AZ2097" s="3">
        <f>Element_Hydraulics!BA2098+8.5</f>
        <v>8.5</v>
      </c>
      <c r="BA2097" s="3">
        <f>Element_Hydraulics!BB2098+8.5</f>
        <v>8.5</v>
      </c>
      <c r="BB2097" s="3">
        <f>Element_Hydraulics!BC2098+8.5</f>
        <v>8.5</v>
      </c>
      <c r="BC2097" s="3">
        <f>Element_Hydraulics!BD2098+8.5</f>
        <v>8.5</v>
      </c>
      <c r="BD2097" s="3">
        <f>Element_Hydraulics!BE2098+8.5</f>
        <v>8.5</v>
      </c>
      <c r="BE2097" s="3">
        <f>Element_Hydraulics!BF2098+8.5</f>
        <v>8.5</v>
      </c>
    </row>
    <row r="2098" spans="1:57">
      <c r="A2098" s="3" t="s">
        <v>2130</v>
      </c>
      <c r="B2098" s="3">
        <f>Element_Hydraulics!C2099+8.5</f>
        <v>8.5</v>
      </c>
      <c r="C2098" s="3">
        <f>Element_Hydraulics!D2099+8.5</f>
        <v>8.5</v>
      </c>
      <c r="D2098" s="3">
        <f>Element_Hydraulics!E2099+8.5</f>
        <v>8.5</v>
      </c>
      <c r="E2098" s="3">
        <f>Element_Hydraulics!F2099+8.5</f>
        <v>8.5</v>
      </c>
      <c r="F2098" s="3">
        <f>Element_Hydraulics!G2099+8.5</f>
        <v>8.5</v>
      </c>
      <c r="G2098" s="3">
        <f>Element_Hydraulics!H2099+8.5</f>
        <v>8.5</v>
      </c>
      <c r="H2098" s="3">
        <f>Element_Hydraulics!I2099+8.5</f>
        <v>8.5</v>
      </c>
      <c r="I2098" s="3">
        <f>Element_Hydraulics!J2099+8.5</f>
        <v>8.5</v>
      </c>
      <c r="J2098" s="3">
        <f>Element_Hydraulics!K2099+8.5</f>
        <v>8.5</v>
      </c>
      <c r="K2098" s="3">
        <f>Element_Hydraulics!L2099+8.5</f>
        <v>8.5</v>
      </c>
      <c r="L2098" s="3">
        <f>Element_Hydraulics!M2099+8.5</f>
        <v>8.5</v>
      </c>
      <c r="M2098" s="3">
        <f>Element_Hydraulics!N2099+8.5</f>
        <v>8.5</v>
      </c>
      <c r="N2098" s="3">
        <f>Element_Hydraulics!O2099+8.5</f>
        <v>8.5</v>
      </c>
      <c r="O2098" s="3">
        <f>Element_Hydraulics!P2099+8.5</f>
        <v>8.5</v>
      </c>
      <c r="P2098" s="3">
        <f>Element_Hydraulics!Q2099+8.5</f>
        <v>8.5</v>
      </c>
      <c r="Q2098" s="3">
        <f>Element_Hydraulics!R2099+8.5</f>
        <v>8.5</v>
      </c>
      <c r="R2098" s="3">
        <f>Element_Hydraulics!S2099+8.5</f>
        <v>8.5</v>
      </c>
      <c r="S2098" s="3">
        <f>Element_Hydraulics!T2099+8.5</f>
        <v>8.5</v>
      </c>
      <c r="T2098" s="3">
        <f>Element_Hydraulics!U2099+8.5</f>
        <v>8.5</v>
      </c>
      <c r="U2098" s="3">
        <f>Element_Hydraulics!V2099+8.5</f>
        <v>8.5</v>
      </c>
      <c r="V2098" s="3">
        <f>Element_Hydraulics!W2099+5</f>
        <v>5</v>
      </c>
      <c r="W2098" s="3">
        <f>Element_Hydraulics!X2099+5</f>
        <v>5</v>
      </c>
      <c r="X2098" s="3">
        <f>Element_Hydraulics!Y2099+5</f>
        <v>5</v>
      </c>
      <c r="Y2098" s="3">
        <f>Element_Hydraulics!Z2099+5</f>
        <v>5</v>
      </c>
      <c r="Z2098" s="3">
        <f>Element_Hydraulics!AA2099+5</f>
        <v>5</v>
      </c>
      <c r="AA2098" s="3">
        <f>Element_Hydraulics!AB2099+5</f>
        <v>5</v>
      </c>
      <c r="AB2098" s="3">
        <f>Element_Hydraulics!AC2099+5</f>
        <v>5</v>
      </c>
      <c r="AC2098" s="3">
        <f>Element_Hydraulics!AD2099+5</f>
        <v>5</v>
      </c>
      <c r="AD2098" s="3">
        <f>Element_Hydraulics!AE2099+5</f>
        <v>5</v>
      </c>
      <c r="AE2098" s="3">
        <f>Element_Hydraulics!AF2099+5</f>
        <v>5</v>
      </c>
      <c r="AF2098" s="3">
        <f>Element_Hydraulics!AG2099+5</f>
        <v>5</v>
      </c>
      <c r="AG2098" s="3">
        <f>Element_Hydraulics!AH2099+5</f>
        <v>5</v>
      </c>
      <c r="AH2098" s="3">
        <f>Element_Hydraulics!AI2099+5</f>
        <v>5</v>
      </c>
      <c r="AI2098" s="3">
        <f>Element_Hydraulics!AJ2099+5</f>
        <v>5</v>
      </c>
      <c r="AJ2098" s="3">
        <f>Element_Hydraulics!AK2099+5</f>
        <v>5</v>
      </c>
      <c r="AK2098" s="3">
        <f>Element_Hydraulics!AL2099+5</f>
        <v>5</v>
      </c>
      <c r="AL2098" s="3">
        <f>Element_Hydraulics!AM2099+8.5</f>
        <v>8.5</v>
      </c>
      <c r="AM2098" s="3">
        <f>Element_Hydraulics!AN2099+8.5</f>
        <v>8.5</v>
      </c>
      <c r="AN2098" s="3">
        <f>Element_Hydraulics!AO2099+8.5</f>
        <v>8.5</v>
      </c>
      <c r="AO2098" s="3">
        <f>Element_Hydraulics!AP2099+8.5</f>
        <v>8.5</v>
      </c>
      <c r="AP2098" s="3">
        <f>Element_Hydraulics!AQ2099+8.5</f>
        <v>8.5</v>
      </c>
      <c r="AQ2098" s="3">
        <f>Element_Hydraulics!AR2099+8.5</f>
        <v>8.5</v>
      </c>
      <c r="AR2098" s="3">
        <f>Element_Hydraulics!AS2099+8.5</f>
        <v>8.5</v>
      </c>
      <c r="AS2098" s="3">
        <f>Element_Hydraulics!AT2099+8.5</f>
        <v>8.5</v>
      </c>
      <c r="AT2098" s="3">
        <f>Element_Hydraulics!AU2099+8.5</f>
        <v>8.5</v>
      </c>
      <c r="AU2098" s="3">
        <f>Element_Hydraulics!AV2099+8.5</f>
        <v>8.5</v>
      </c>
      <c r="AV2098" s="3">
        <f>Element_Hydraulics!AW2099+8.5</f>
        <v>8.5</v>
      </c>
      <c r="AW2098" s="3">
        <f>Element_Hydraulics!AX2099+8.5</f>
        <v>8.5</v>
      </c>
      <c r="AX2098" s="3">
        <f>Element_Hydraulics!AY2099+8.5</f>
        <v>8.5</v>
      </c>
      <c r="AY2098" s="3">
        <f>Element_Hydraulics!AZ2099+8.5</f>
        <v>8.5</v>
      </c>
      <c r="AZ2098" s="3">
        <f>Element_Hydraulics!BA2099+8.5</f>
        <v>8.5</v>
      </c>
      <c r="BA2098" s="3">
        <f>Element_Hydraulics!BB2099+8.5</f>
        <v>8.5</v>
      </c>
      <c r="BB2098" s="3">
        <f>Element_Hydraulics!BC2099+8.5</f>
        <v>8.5</v>
      </c>
      <c r="BC2098" s="3">
        <f>Element_Hydraulics!BD2099+8.5</f>
        <v>8.5</v>
      </c>
      <c r="BD2098" s="3">
        <f>Element_Hydraulics!BE2099+8.5</f>
        <v>8.5</v>
      </c>
      <c r="BE2098" s="3">
        <f>Element_Hydraulics!BF2099+8.5</f>
        <v>8.5</v>
      </c>
    </row>
    <row r="2099" spans="1:57">
      <c r="A2099" s="3" t="s">
        <v>2131</v>
      </c>
      <c r="B2099" s="3">
        <f>Element_Hydraulics!C2100+8.5</f>
        <v>8.5</v>
      </c>
      <c r="C2099" s="3">
        <f>Element_Hydraulics!D2100+8.5</f>
        <v>8.5</v>
      </c>
      <c r="D2099" s="3">
        <f>Element_Hydraulics!E2100+8.5</f>
        <v>8.5</v>
      </c>
      <c r="E2099" s="3">
        <f>Element_Hydraulics!F2100+8.5</f>
        <v>8.5</v>
      </c>
      <c r="F2099" s="3">
        <f>Element_Hydraulics!G2100+8.5</f>
        <v>8.5</v>
      </c>
      <c r="G2099" s="3">
        <f>Element_Hydraulics!H2100+8.5</f>
        <v>8.5</v>
      </c>
      <c r="H2099" s="3">
        <f>Element_Hydraulics!I2100+8.5</f>
        <v>8.5</v>
      </c>
      <c r="I2099" s="3">
        <f>Element_Hydraulics!J2100+8.5</f>
        <v>8.5</v>
      </c>
      <c r="J2099" s="3">
        <f>Element_Hydraulics!K2100+8.5</f>
        <v>8.5</v>
      </c>
      <c r="K2099" s="3">
        <f>Element_Hydraulics!L2100+8.5</f>
        <v>8.5</v>
      </c>
      <c r="L2099" s="3">
        <f>Element_Hydraulics!M2100+8.5</f>
        <v>8.5</v>
      </c>
      <c r="M2099" s="3">
        <f>Element_Hydraulics!N2100+8.5</f>
        <v>8.5</v>
      </c>
      <c r="N2099" s="3">
        <f>Element_Hydraulics!O2100+8.5</f>
        <v>8.5</v>
      </c>
      <c r="O2099" s="3">
        <f>Element_Hydraulics!P2100+8.5</f>
        <v>8.5</v>
      </c>
      <c r="P2099" s="3">
        <f>Element_Hydraulics!Q2100+8.5</f>
        <v>8.5</v>
      </c>
      <c r="Q2099" s="3">
        <f>Element_Hydraulics!R2100+8.5</f>
        <v>8.5</v>
      </c>
      <c r="R2099" s="3">
        <f>Element_Hydraulics!S2100+8.5</f>
        <v>8.5</v>
      </c>
      <c r="S2099" s="3">
        <f>Element_Hydraulics!T2100+8.5</f>
        <v>8.5</v>
      </c>
      <c r="T2099" s="3">
        <f>Element_Hydraulics!U2100+8.5</f>
        <v>8.5</v>
      </c>
      <c r="U2099" s="3">
        <f>Element_Hydraulics!V2100+8.5</f>
        <v>8.5</v>
      </c>
      <c r="V2099" s="3">
        <f>Element_Hydraulics!W2100+5</f>
        <v>5</v>
      </c>
      <c r="W2099" s="3">
        <f>Element_Hydraulics!X2100+5</f>
        <v>5</v>
      </c>
      <c r="X2099" s="3">
        <f>Element_Hydraulics!Y2100+5</f>
        <v>5</v>
      </c>
      <c r="Y2099" s="3">
        <f>Element_Hydraulics!Z2100+5</f>
        <v>5</v>
      </c>
      <c r="Z2099" s="3">
        <f>Element_Hydraulics!AA2100+5</f>
        <v>5</v>
      </c>
      <c r="AA2099" s="3">
        <f>Element_Hydraulics!AB2100+5</f>
        <v>5</v>
      </c>
      <c r="AB2099" s="3">
        <f>Element_Hydraulics!AC2100+5</f>
        <v>5</v>
      </c>
      <c r="AC2099" s="3">
        <f>Element_Hydraulics!AD2100+5</f>
        <v>5</v>
      </c>
      <c r="AD2099" s="3">
        <f>Element_Hydraulics!AE2100+5</f>
        <v>5</v>
      </c>
      <c r="AE2099" s="3">
        <f>Element_Hydraulics!AF2100+5</f>
        <v>5</v>
      </c>
      <c r="AF2099" s="3">
        <f>Element_Hydraulics!AG2100+5</f>
        <v>5</v>
      </c>
      <c r="AG2099" s="3">
        <f>Element_Hydraulics!AH2100+5</f>
        <v>5</v>
      </c>
      <c r="AH2099" s="3">
        <f>Element_Hydraulics!AI2100+5</f>
        <v>5</v>
      </c>
      <c r="AI2099" s="3">
        <f>Element_Hydraulics!AJ2100+5</f>
        <v>5</v>
      </c>
      <c r="AJ2099" s="3">
        <f>Element_Hydraulics!AK2100+5</f>
        <v>5</v>
      </c>
      <c r="AK2099" s="3">
        <f>Element_Hydraulics!AL2100+5</f>
        <v>5</v>
      </c>
      <c r="AL2099" s="3">
        <f>Element_Hydraulics!AM2100+8.5</f>
        <v>8.5</v>
      </c>
      <c r="AM2099" s="3">
        <f>Element_Hydraulics!AN2100+8.5</f>
        <v>8.5</v>
      </c>
      <c r="AN2099" s="3">
        <f>Element_Hydraulics!AO2100+8.5</f>
        <v>8.5</v>
      </c>
      <c r="AO2099" s="3">
        <f>Element_Hydraulics!AP2100+8.5</f>
        <v>8.5</v>
      </c>
      <c r="AP2099" s="3">
        <f>Element_Hydraulics!AQ2100+8.5</f>
        <v>8.5</v>
      </c>
      <c r="AQ2099" s="3">
        <f>Element_Hydraulics!AR2100+8.5</f>
        <v>8.5</v>
      </c>
      <c r="AR2099" s="3">
        <f>Element_Hydraulics!AS2100+8.5</f>
        <v>8.5</v>
      </c>
      <c r="AS2099" s="3">
        <f>Element_Hydraulics!AT2100+8.5</f>
        <v>8.5</v>
      </c>
      <c r="AT2099" s="3">
        <f>Element_Hydraulics!AU2100+8.5</f>
        <v>8.5</v>
      </c>
      <c r="AU2099" s="3">
        <f>Element_Hydraulics!AV2100+8.5</f>
        <v>8.5</v>
      </c>
      <c r="AV2099" s="3">
        <f>Element_Hydraulics!AW2100+8.5</f>
        <v>8.5</v>
      </c>
      <c r="AW2099" s="3">
        <f>Element_Hydraulics!AX2100+8.5</f>
        <v>8.5</v>
      </c>
      <c r="AX2099" s="3">
        <f>Element_Hydraulics!AY2100+8.5</f>
        <v>8.5</v>
      </c>
      <c r="AY2099" s="3">
        <f>Element_Hydraulics!AZ2100+8.5</f>
        <v>8.5</v>
      </c>
      <c r="AZ2099" s="3">
        <f>Element_Hydraulics!BA2100+8.5</f>
        <v>8.5</v>
      </c>
      <c r="BA2099" s="3">
        <f>Element_Hydraulics!BB2100+8.5</f>
        <v>8.5</v>
      </c>
      <c r="BB2099" s="3">
        <f>Element_Hydraulics!BC2100+8.5</f>
        <v>8.5</v>
      </c>
      <c r="BC2099" s="3">
        <f>Element_Hydraulics!BD2100+8.5</f>
        <v>8.5</v>
      </c>
      <c r="BD2099" s="3">
        <f>Element_Hydraulics!BE2100+8.5</f>
        <v>8.5</v>
      </c>
      <c r="BE2099" s="3">
        <f>Element_Hydraulics!BF2100+8.5</f>
        <v>8.5</v>
      </c>
    </row>
    <row r="2100" spans="1:57">
      <c r="A2100" s="3" t="s">
        <v>2132</v>
      </c>
      <c r="B2100" s="3">
        <f>Element_Hydraulics!C2101+8.5</f>
        <v>8.5</v>
      </c>
      <c r="C2100" s="3">
        <f>Element_Hydraulics!D2101+8.5</f>
        <v>8.5</v>
      </c>
      <c r="D2100" s="3">
        <f>Element_Hydraulics!E2101+8.5</f>
        <v>8.5</v>
      </c>
      <c r="E2100" s="3">
        <f>Element_Hydraulics!F2101+8.5</f>
        <v>8.5</v>
      </c>
      <c r="F2100" s="3">
        <f>Element_Hydraulics!G2101+8.5</f>
        <v>8.5</v>
      </c>
      <c r="G2100" s="3">
        <f>Element_Hydraulics!H2101+8.5</f>
        <v>8.5</v>
      </c>
      <c r="H2100" s="3">
        <f>Element_Hydraulics!I2101+8.5</f>
        <v>8.5</v>
      </c>
      <c r="I2100" s="3">
        <f>Element_Hydraulics!J2101+8.5</f>
        <v>8.5</v>
      </c>
      <c r="J2100" s="3">
        <f>Element_Hydraulics!K2101+8.5</f>
        <v>8.5</v>
      </c>
      <c r="K2100" s="3">
        <f>Element_Hydraulics!L2101+8.5</f>
        <v>8.5</v>
      </c>
      <c r="L2100" s="3">
        <f>Element_Hydraulics!M2101+8.5</f>
        <v>8.5</v>
      </c>
      <c r="M2100" s="3">
        <f>Element_Hydraulics!N2101+8.5</f>
        <v>8.5</v>
      </c>
      <c r="N2100" s="3">
        <f>Element_Hydraulics!O2101+8.5</f>
        <v>8.5</v>
      </c>
      <c r="O2100" s="3">
        <f>Element_Hydraulics!P2101+8.5</f>
        <v>8.5</v>
      </c>
      <c r="P2100" s="3">
        <f>Element_Hydraulics!Q2101+8.5</f>
        <v>8.5</v>
      </c>
      <c r="Q2100" s="3">
        <f>Element_Hydraulics!R2101+8.5</f>
        <v>8.5</v>
      </c>
      <c r="R2100" s="3">
        <f>Element_Hydraulics!S2101+8.5</f>
        <v>8.5</v>
      </c>
      <c r="S2100" s="3">
        <f>Element_Hydraulics!T2101+8.5</f>
        <v>8.5</v>
      </c>
      <c r="T2100" s="3">
        <f>Element_Hydraulics!U2101+8.5</f>
        <v>8.5</v>
      </c>
      <c r="U2100" s="3">
        <f>Element_Hydraulics!V2101+8.5</f>
        <v>8.5</v>
      </c>
      <c r="V2100" s="3">
        <f>Element_Hydraulics!W2101+5</f>
        <v>5</v>
      </c>
      <c r="W2100" s="3">
        <f>Element_Hydraulics!X2101+5</f>
        <v>5</v>
      </c>
      <c r="X2100" s="3">
        <f>Element_Hydraulics!Y2101+5</f>
        <v>5</v>
      </c>
      <c r="Y2100" s="3">
        <f>Element_Hydraulics!Z2101+5</f>
        <v>5</v>
      </c>
      <c r="Z2100" s="3">
        <f>Element_Hydraulics!AA2101+5</f>
        <v>5</v>
      </c>
      <c r="AA2100" s="3">
        <f>Element_Hydraulics!AB2101+5</f>
        <v>5</v>
      </c>
      <c r="AB2100" s="3">
        <f>Element_Hydraulics!AC2101+5</f>
        <v>5</v>
      </c>
      <c r="AC2100" s="3">
        <f>Element_Hydraulics!AD2101+5</f>
        <v>5</v>
      </c>
      <c r="AD2100" s="3">
        <f>Element_Hydraulics!AE2101+5</f>
        <v>5</v>
      </c>
      <c r="AE2100" s="3">
        <f>Element_Hydraulics!AF2101+5</f>
        <v>5</v>
      </c>
      <c r="AF2100" s="3">
        <f>Element_Hydraulics!AG2101+5</f>
        <v>5</v>
      </c>
      <c r="AG2100" s="3">
        <f>Element_Hydraulics!AH2101+5</f>
        <v>5</v>
      </c>
      <c r="AH2100" s="3">
        <f>Element_Hydraulics!AI2101+5</f>
        <v>5</v>
      </c>
      <c r="AI2100" s="3">
        <f>Element_Hydraulics!AJ2101+5</f>
        <v>5</v>
      </c>
      <c r="AJ2100" s="3">
        <f>Element_Hydraulics!AK2101+5</f>
        <v>5</v>
      </c>
      <c r="AK2100" s="3">
        <f>Element_Hydraulics!AL2101+5</f>
        <v>5</v>
      </c>
      <c r="AL2100" s="3">
        <f>Element_Hydraulics!AM2101+8.5</f>
        <v>8.5</v>
      </c>
      <c r="AM2100" s="3">
        <f>Element_Hydraulics!AN2101+8.5</f>
        <v>8.5</v>
      </c>
      <c r="AN2100" s="3">
        <f>Element_Hydraulics!AO2101+8.5</f>
        <v>8.5</v>
      </c>
      <c r="AO2100" s="3">
        <f>Element_Hydraulics!AP2101+8.5</f>
        <v>8.5</v>
      </c>
      <c r="AP2100" s="3">
        <f>Element_Hydraulics!AQ2101+8.5</f>
        <v>8.5</v>
      </c>
      <c r="AQ2100" s="3">
        <f>Element_Hydraulics!AR2101+8.5</f>
        <v>8.5</v>
      </c>
      <c r="AR2100" s="3">
        <f>Element_Hydraulics!AS2101+8.5</f>
        <v>8.5</v>
      </c>
      <c r="AS2100" s="3">
        <f>Element_Hydraulics!AT2101+8.5</f>
        <v>8.5</v>
      </c>
      <c r="AT2100" s="3">
        <f>Element_Hydraulics!AU2101+8.5</f>
        <v>8.5</v>
      </c>
      <c r="AU2100" s="3">
        <f>Element_Hydraulics!AV2101+8.5</f>
        <v>8.5</v>
      </c>
      <c r="AV2100" s="3">
        <f>Element_Hydraulics!AW2101+8.5</f>
        <v>8.5</v>
      </c>
      <c r="AW2100" s="3">
        <f>Element_Hydraulics!AX2101+8.5</f>
        <v>8.5</v>
      </c>
      <c r="AX2100" s="3">
        <f>Element_Hydraulics!AY2101+8.5</f>
        <v>8.5</v>
      </c>
      <c r="AY2100" s="3">
        <f>Element_Hydraulics!AZ2101+8.5</f>
        <v>8.5</v>
      </c>
      <c r="AZ2100" s="3">
        <f>Element_Hydraulics!BA2101+8.5</f>
        <v>8.5</v>
      </c>
      <c r="BA2100" s="3">
        <f>Element_Hydraulics!BB2101+8.5</f>
        <v>8.5</v>
      </c>
      <c r="BB2100" s="3">
        <f>Element_Hydraulics!BC2101+8.5</f>
        <v>8.5</v>
      </c>
      <c r="BC2100" s="3">
        <f>Element_Hydraulics!BD2101+8.5</f>
        <v>8.5</v>
      </c>
      <c r="BD2100" s="3">
        <f>Element_Hydraulics!BE2101+8.5</f>
        <v>8.5</v>
      </c>
      <c r="BE2100" s="3">
        <f>Element_Hydraulics!BF2101+8.5</f>
        <v>8.5</v>
      </c>
    </row>
    <row r="2101" spans="1:57">
      <c r="A2101" s="3" t="s">
        <v>2133</v>
      </c>
      <c r="B2101" s="3">
        <f>Element_Hydraulics!C2102+8.5</f>
        <v>8.5</v>
      </c>
      <c r="C2101" s="3">
        <f>Element_Hydraulics!D2102+8.5</f>
        <v>8.5</v>
      </c>
      <c r="D2101" s="3">
        <f>Element_Hydraulics!E2102+8.5</f>
        <v>8.5</v>
      </c>
      <c r="E2101" s="3">
        <f>Element_Hydraulics!F2102+8.5</f>
        <v>8.5</v>
      </c>
      <c r="F2101" s="3">
        <f>Element_Hydraulics!G2102+8.5</f>
        <v>8.5</v>
      </c>
      <c r="G2101" s="3">
        <f>Element_Hydraulics!H2102+8.5</f>
        <v>8.5</v>
      </c>
      <c r="H2101" s="3">
        <f>Element_Hydraulics!I2102+8.5</f>
        <v>8.5</v>
      </c>
      <c r="I2101" s="3">
        <f>Element_Hydraulics!J2102+8.5</f>
        <v>8.5</v>
      </c>
      <c r="J2101" s="3">
        <f>Element_Hydraulics!K2102+8.5</f>
        <v>8.5</v>
      </c>
      <c r="K2101" s="3">
        <f>Element_Hydraulics!L2102+8.5</f>
        <v>8.5</v>
      </c>
      <c r="L2101" s="3">
        <f>Element_Hydraulics!M2102+8.5</f>
        <v>8.5</v>
      </c>
      <c r="M2101" s="3">
        <f>Element_Hydraulics!N2102+8.5</f>
        <v>8.5</v>
      </c>
      <c r="N2101" s="3">
        <f>Element_Hydraulics!O2102+8.5</f>
        <v>8.5</v>
      </c>
      <c r="O2101" s="3">
        <f>Element_Hydraulics!P2102+8.5</f>
        <v>8.5</v>
      </c>
      <c r="P2101" s="3">
        <f>Element_Hydraulics!Q2102+8.5</f>
        <v>8.5</v>
      </c>
      <c r="Q2101" s="3">
        <f>Element_Hydraulics!R2102+8.5</f>
        <v>8.5</v>
      </c>
      <c r="R2101" s="3">
        <f>Element_Hydraulics!S2102+8.5</f>
        <v>8.5</v>
      </c>
      <c r="S2101" s="3">
        <f>Element_Hydraulics!T2102+8.5</f>
        <v>8.5</v>
      </c>
      <c r="T2101" s="3">
        <f>Element_Hydraulics!U2102+8.5</f>
        <v>8.5</v>
      </c>
      <c r="U2101" s="3">
        <f>Element_Hydraulics!V2102+8.5</f>
        <v>8.5</v>
      </c>
      <c r="V2101" s="3">
        <f>Element_Hydraulics!W2102+5</f>
        <v>5</v>
      </c>
      <c r="W2101" s="3">
        <f>Element_Hydraulics!X2102+5</f>
        <v>5</v>
      </c>
      <c r="X2101" s="3">
        <f>Element_Hydraulics!Y2102+5</f>
        <v>5</v>
      </c>
      <c r="Y2101" s="3">
        <f>Element_Hydraulics!Z2102+5</f>
        <v>5</v>
      </c>
      <c r="Z2101" s="3">
        <f>Element_Hydraulics!AA2102+5</f>
        <v>5</v>
      </c>
      <c r="AA2101" s="3">
        <f>Element_Hydraulics!AB2102+5</f>
        <v>5</v>
      </c>
      <c r="AB2101" s="3">
        <f>Element_Hydraulics!AC2102+5</f>
        <v>5</v>
      </c>
      <c r="AC2101" s="3">
        <f>Element_Hydraulics!AD2102+5</f>
        <v>5</v>
      </c>
      <c r="AD2101" s="3">
        <f>Element_Hydraulics!AE2102+5</f>
        <v>5</v>
      </c>
      <c r="AE2101" s="3">
        <f>Element_Hydraulics!AF2102+5</f>
        <v>5</v>
      </c>
      <c r="AF2101" s="3">
        <f>Element_Hydraulics!AG2102+5</f>
        <v>5</v>
      </c>
      <c r="AG2101" s="3">
        <f>Element_Hydraulics!AH2102+5</f>
        <v>5</v>
      </c>
      <c r="AH2101" s="3">
        <f>Element_Hydraulics!AI2102+5</f>
        <v>5</v>
      </c>
      <c r="AI2101" s="3">
        <f>Element_Hydraulics!AJ2102+5</f>
        <v>5</v>
      </c>
      <c r="AJ2101" s="3">
        <f>Element_Hydraulics!AK2102+5</f>
        <v>5</v>
      </c>
      <c r="AK2101" s="3">
        <f>Element_Hydraulics!AL2102+5</f>
        <v>5</v>
      </c>
      <c r="AL2101" s="3">
        <f>Element_Hydraulics!AM2102+8.5</f>
        <v>8.5</v>
      </c>
      <c r="AM2101" s="3">
        <f>Element_Hydraulics!AN2102+8.5</f>
        <v>8.5</v>
      </c>
      <c r="AN2101" s="3">
        <f>Element_Hydraulics!AO2102+8.5</f>
        <v>8.5</v>
      </c>
      <c r="AO2101" s="3">
        <f>Element_Hydraulics!AP2102+8.5</f>
        <v>8.5</v>
      </c>
      <c r="AP2101" s="3">
        <f>Element_Hydraulics!AQ2102+8.5</f>
        <v>8.5</v>
      </c>
      <c r="AQ2101" s="3">
        <f>Element_Hydraulics!AR2102+8.5</f>
        <v>8.5</v>
      </c>
      <c r="AR2101" s="3">
        <f>Element_Hydraulics!AS2102+8.5</f>
        <v>8.5</v>
      </c>
      <c r="AS2101" s="3">
        <f>Element_Hydraulics!AT2102+8.5</f>
        <v>8.5</v>
      </c>
      <c r="AT2101" s="3">
        <f>Element_Hydraulics!AU2102+8.5</f>
        <v>8.5</v>
      </c>
      <c r="AU2101" s="3">
        <f>Element_Hydraulics!AV2102+8.5</f>
        <v>8.5</v>
      </c>
      <c r="AV2101" s="3">
        <f>Element_Hydraulics!AW2102+8.5</f>
        <v>8.5</v>
      </c>
      <c r="AW2101" s="3">
        <f>Element_Hydraulics!AX2102+8.5</f>
        <v>8.5</v>
      </c>
      <c r="AX2101" s="3">
        <f>Element_Hydraulics!AY2102+8.5</f>
        <v>8.5</v>
      </c>
      <c r="AY2101" s="3">
        <f>Element_Hydraulics!AZ2102+8.5</f>
        <v>8.5</v>
      </c>
      <c r="AZ2101" s="3">
        <f>Element_Hydraulics!BA2102+8.5</f>
        <v>8.5</v>
      </c>
      <c r="BA2101" s="3">
        <f>Element_Hydraulics!BB2102+8.5</f>
        <v>8.5</v>
      </c>
      <c r="BB2101" s="3">
        <f>Element_Hydraulics!BC2102+8.5</f>
        <v>8.5</v>
      </c>
      <c r="BC2101" s="3">
        <f>Element_Hydraulics!BD2102+8.5</f>
        <v>8.5</v>
      </c>
      <c r="BD2101" s="3">
        <f>Element_Hydraulics!BE2102+8.5</f>
        <v>8.5</v>
      </c>
      <c r="BE2101" s="3">
        <f>Element_Hydraulics!BF2102+8.5</f>
        <v>8.5</v>
      </c>
    </row>
    <row r="2102" spans="1:57">
      <c r="A2102" s="3" t="s">
        <v>2134</v>
      </c>
      <c r="B2102" s="3">
        <f>Element_Hydraulics!C2103+8.5</f>
        <v>8.5</v>
      </c>
      <c r="C2102" s="3">
        <f>Element_Hydraulics!D2103+8.5</f>
        <v>8.5</v>
      </c>
      <c r="D2102" s="3">
        <f>Element_Hydraulics!E2103+8.5</f>
        <v>8.5</v>
      </c>
      <c r="E2102" s="3">
        <f>Element_Hydraulics!F2103+8.5</f>
        <v>8.5</v>
      </c>
      <c r="F2102" s="3">
        <f>Element_Hydraulics!G2103+8.5</f>
        <v>8.5</v>
      </c>
      <c r="G2102" s="3">
        <f>Element_Hydraulics!H2103+8.5</f>
        <v>8.5</v>
      </c>
      <c r="H2102" s="3">
        <f>Element_Hydraulics!I2103+8.5</f>
        <v>8.5</v>
      </c>
      <c r="I2102" s="3">
        <f>Element_Hydraulics!J2103+8.5</f>
        <v>8.5</v>
      </c>
      <c r="J2102" s="3">
        <f>Element_Hydraulics!K2103+8.5</f>
        <v>8.5</v>
      </c>
      <c r="K2102" s="3">
        <f>Element_Hydraulics!L2103+8.5</f>
        <v>8.5</v>
      </c>
      <c r="L2102" s="3">
        <f>Element_Hydraulics!M2103+8.5</f>
        <v>8.5</v>
      </c>
      <c r="M2102" s="3">
        <f>Element_Hydraulics!N2103+8.5</f>
        <v>8.5</v>
      </c>
      <c r="N2102" s="3">
        <f>Element_Hydraulics!O2103+8.5</f>
        <v>8.5</v>
      </c>
      <c r="O2102" s="3">
        <f>Element_Hydraulics!P2103+8.5</f>
        <v>8.5</v>
      </c>
      <c r="P2102" s="3">
        <f>Element_Hydraulics!Q2103+8.5</f>
        <v>8.5</v>
      </c>
      <c r="Q2102" s="3">
        <f>Element_Hydraulics!R2103+8.5</f>
        <v>8.5</v>
      </c>
      <c r="R2102" s="3">
        <f>Element_Hydraulics!S2103+8.5</f>
        <v>8.5</v>
      </c>
      <c r="S2102" s="3">
        <f>Element_Hydraulics!T2103+8.5</f>
        <v>8.5</v>
      </c>
      <c r="T2102" s="3">
        <f>Element_Hydraulics!U2103+8.5</f>
        <v>8.5</v>
      </c>
      <c r="U2102" s="3">
        <f>Element_Hydraulics!V2103+8.5</f>
        <v>8.5</v>
      </c>
      <c r="V2102" s="3">
        <f>Element_Hydraulics!W2103+5</f>
        <v>5</v>
      </c>
      <c r="W2102" s="3">
        <f>Element_Hydraulics!X2103+5</f>
        <v>5</v>
      </c>
      <c r="X2102" s="3">
        <f>Element_Hydraulics!Y2103+5</f>
        <v>5</v>
      </c>
      <c r="Y2102" s="3">
        <f>Element_Hydraulics!Z2103+5</f>
        <v>5</v>
      </c>
      <c r="Z2102" s="3">
        <f>Element_Hydraulics!AA2103+5</f>
        <v>5</v>
      </c>
      <c r="AA2102" s="3">
        <f>Element_Hydraulics!AB2103+5</f>
        <v>5</v>
      </c>
      <c r="AB2102" s="3">
        <f>Element_Hydraulics!AC2103+5</f>
        <v>5</v>
      </c>
      <c r="AC2102" s="3">
        <f>Element_Hydraulics!AD2103+5</f>
        <v>5</v>
      </c>
      <c r="AD2102" s="3">
        <f>Element_Hydraulics!AE2103+5</f>
        <v>5</v>
      </c>
      <c r="AE2102" s="3">
        <f>Element_Hydraulics!AF2103+5</f>
        <v>5</v>
      </c>
      <c r="AF2102" s="3">
        <f>Element_Hydraulics!AG2103+5</f>
        <v>5</v>
      </c>
      <c r="AG2102" s="3">
        <f>Element_Hydraulics!AH2103+5</f>
        <v>5</v>
      </c>
      <c r="AH2102" s="3">
        <f>Element_Hydraulics!AI2103+5</f>
        <v>5</v>
      </c>
      <c r="AI2102" s="3">
        <f>Element_Hydraulics!AJ2103+5</f>
        <v>5</v>
      </c>
      <c r="AJ2102" s="3">
        <f>Element_Hydraulics!AK2103+5</f>
        <v>5</v>
      </c>
      <c r="AK2102" s="3">
        <f>Element_Hydraulics!AL2103+5</f>
        <v>5</v>
      </c>
      <c r="AL2102" s="3">
        <f>Element_Hydraulics!AM2103+8.5</f>
        <v>8.5</v>
      </c>
      <c r="AM2102" s="3">
        <f>Element_Hydraulics!AN2103+8.5</f>
        <v>8.5</v>
      </c>
      <c r="AN2102" s="3">
        <f>Element_Hydraulics!AO2103+8.5</f>
        <v>8.5</v>
      </c>
      <c r="AO2102" s="3">
        <f>Element_Hydraulics!AP2103+8.5</f>
        <v>8.5</v>
      </c>
      <c r="AP2102" s="3">
        <f>Element_Hydraulics!AQ2103+8.5</f>
        <v>8.5</v>
      </c>
      <c r="AQ2102" s="3">
        <f>Element_Hydraulics!AR2103+8.5</f>
        <v>8.5</v>
      </c>
      <c r="AR2102" s="3">
        <f>Element_Hydraulics!AS2103+8.5</f>
        <v>8.5</v>
      </c>
      <c r="AS2102" s="3">
        <f>Element_Hydraulics!AT2103+8.5</f>
        <v>8.5</v>
      </c>
      <c r="AT2102" s="3">
        <f>Element_Hydraulics!AU2103+8.5</f>
        <v>8.5</v>
      </c>
      <c r="AU2102" s="3">
        <f>Element_Hydraulics!AV2103+8.5</f>
        <v>8.5</v>
      </c>
      <c r="AV2102" s="3">
        <f>Element_Hydraulics!AW2103+8.5</f>
        <v>8.5</v>
      </c>
      <c r="AW2102" s="3">
        <f>Element_Hydraulics!AX2103+8.5</f>
        <v>8.5</v>
      </c>
      <c r="AX2102" s="3">
        <f>Element_Hydraulics!AY2103+8.5</f>
        <v>8.5</v>
      </c>
      <c r="AY2102" s="3">
        <f>Element_Hydraulics!AZ2103+8.5</f>
        <v>8.5</v>
      </c>
      <c r="AZ2102" s="3">
        <f>Element_Hydraulics!BA2103+8.5</f>
        <v>8.5</v>
      </c>
      <c r="BA2102" s="3">
        <f>Element_Hydraulics!BB2103+8.5</f>
        <v>8.5</v>
      </c>
      <c r="BB2102" s="3">
        <f>Element_Hydraulics!BC2103+8.5</f>
        <v>8.5</v>
      </c>
      <c r="BC2102" s="3">
        <f>Element_Hydraulics!BD2103+8.5</f>
        <v>8.5</v>
      </c>
      <c r="BD2102" s="3">
        <f>Element_Hydraulics!BE2103+8.5</f>
        <v>8.5</v>
      </c>
      <c r="BE2102" s="3">
        <f>Element_Hydraulics!BF2103+8.5</f>
        <v>8.5</v>
      </c>
    </row>
    <row r="2103" spans="1:57">
      <c r="A2103" s="3" t="s">
        <v>2135</v>
      </c>
      <c r="B2103" s="3">
        <f>Element_Hydraulics!C2104+8.5</f>
        <v>8.5</v>
      </c>
      <c r="C2103" s="3">
        <f>Element_Hydraulics!D2104+8.5</f>
        <v>8.5</v>
      </c>
      <c r="D2103" s="3">
        <f>Element_Hydraulics!E2104+8.5</f>
        <v>8.5</v>
      </c>
      <c r="E2103" s="3">
        <f>Element_Hydraulics!F2104+8.5</f>
        <v>8.5</v>
      </c>
      <c r="F2103" s="3">
        <f>Element_Hydraulics!G2104+8.5</f>
        <v>8.5</v>
      </c>
      <c r="G2103" s="3">
        <f>Element_Hydraulics!H2104+8.5</f>
        <v>8.5</v>
      </c>
      <c r="H2103" s="3">
        <f>Element_Hydraulics!I2104+8.5</f>
        <v>8.5</v>
      </c>
      <c r="I2103" s="3">
        <f>Element_Hydraulics!J2104+8.5</f>
        <v>8.5</v>
      </c>
      <c r="J2103" s="3">
        <f>Element_Hydraulics!K2104+8.5</f>
        <v>8.5</v>
      </c>
      <c r="K2103" s="3">
        <f>Element_Hydraulics!L2104+8.5</f>
        <v>8.5</v>
      </c>
      <c r="L2103" s="3">
        <f>Element_Hydraulics!M2104+8.5</f>
        <v>8.5</v>
      </c>
      <c r="M2103" s="3">
        <f>Element_Hydraulics!N2104+8.5</f>
        <v>8.5</v>
      </c>
      <c r="N2103" s="3">
        <f>Element_Hydraulics!O2104+8.5</f>
        <v>8.5</v>
      </c>
      <c r="O2103" s="3">
        <f>Element_Hydraulics!P2104+8.5</f>
        <v>8.5</v>
      </c>
      <c r="P2103" s="3">
        <f>Element_Hydraulics!Q2104+8.5</f>
        <v>8.5</v>
      </c>
      <c r="Q2103" s="3">
        <f>Element_Hydraulics!R2104+8.5</f>
        <v>8.5</v>
      </c>
      <c r="R2103" s="3">
        <f>Element_Hydraulics!S2104+8.5</f>
        <v>8.5</v>
      </c>
      <c r="S2103" s="3">
        <f>Element_Hydraulics!T2104+8.5</f>
        <v>8.5</v>
      </c>
      <c r="T2103" s="3">
        <f>Element_Hydraulics!U2104+8.5</f>
        <v>8.5</v>
      </c>
      <c r="U2103" s="3">
        <f>Element_Hydraulics!V2104+8.5</f>
        <v>8.5</v>
      </c>
      <c r="V2103" s="3">
        <f>Element_Hydraulics!W2104+5</f>
        <v>5</v>
      </c>
      <c r="W2103" s="3">
        <f>Element_Hydraulics!X2104+5</f>
        <v>5</v>
      </c>
      <c r="X2103" s="3">
        <f>Element_Hydraulics!Y2104+5</f>
        <v>5</v>
      </c>
      <c r="Y2103" s="3">
        <f>Element_Hydraulics!Z2104+5</f>
        <v>5</v>
      </c>
      <c r="Z2103" s="3">
        <f>Element_Hydraulics!AA2104+5</f>
        <v>5</v>
      </c>
      <c r="AA2103" s="3">
        <f>Element_Hydraulics!AB2104+5</f>
        <v>5</v>
      </c>
      <c r="AB2103" s="3">
        <f>Element_Hydraulics!AC2104+5</f>
        <v>5</v>
      </c>
      <c r="AC2103" s="3">
        <f>Element_Hydraulics!AD2104+5</f>
        <v>5</v>
      </c>
      <c r="AD2103" s="3">
        <f>Element_Hydraulics!AE2104+5</f>
        <v>5</v>
      </c>
      <c r="AE2103" s="3">
        <f>Element_Hydraulics!AF2104+5</f>
        <v>5</v>
      </c>
      <c r="AF2103" s="3">
        <f>Element_Hydraulics!AG2104+5</f>
        <v>5</v>
      </c>
      <c r="AG2103" s="3">
        <f>Element_Hydraulics!AH2104+5</f>
        <v>5</v>
      </c>
      <c r="AH2103" s="3">
        <f>Element_Hydraulics!AI2104+5</f>
        <v>5</v>
      </c>
      <c r="AI2103" s="3">
        <f>Element_Hydraulics!AJ2104+5</f>
        <v>5</v>
      </c>
      <c r="AJ2103" s="3">
        <f>Element_Hydraulics!AK2104+5</f>
        <v>5</v>
      </c>
      <c r="AK2103" s="3">
        <f>Element_Hydraulics!AL2104+5</f>
        <v>5</v>
      </c>
      <c r="AL2103" s="3">
        <f>Element_Hydraulics!AM2104+8.5</f>
        <v>8.5</v>
      </c>
      <c r="AM2103" s="3">
        <f>Element_Hydraulics!AN2104+8.5</f>
        <v>8.5</v>
      </c>
      <c r="AN2103" s="3">
        <f>Element_Hydraulics!AO2104+8.5</f>
        <v>8.5</v>
      </c>
      <c r="AO2103" s="3">
        <f>Element_Hydraulics!AP2104+8.5</f>
        <v>8.5</v>
      </c>
      <c r="AP2103" s="3">
        <f>Element_Hydraulics!AQ2104+8.5</f>
        <v>8.5</v>
      </c>
      <c r="AQ2103" s="3">
        <f>Element_Hydraulics!AR2104+8.5</f>
        <v>8.5</v>
      </c>
      <c r="AR2103" s="3">
        <f>Element_Hydraulics!AS2104+8.5</f>
        <v>8.5</v>
      </c>
      <c r="AS2103" s="3">
        <f>Element_Hydraulics!AT2104+8.5</f>
        <v>8.5</v>
      </c>
      <c r="AT2103" s="3">
        <f>Element_Hydraulics!AU2104+8.5</f>
        <v>8.5</v>
      </c>
      <c r="AU2103" s="3">
        <f>Element_Hydraulics!AV2104+8.5</f>
        <v>8.5</v>
      </c>
      <c r="AV2103" s="3">
        <f>Element_Hydraulics!AW2104+8.5</f>
        <v>8.5</v>
      </c>
      <c r="AW2103" s="3">
        <f>Element_Hydraulics!AX2104+8.5</f>
        <v>8.5</v>
      </c>
      <c r="AX2103" s="3">
        <f>Element_Hydraulics!AY2104+8.5</f>
        <v>8.5</v>
      </c>
      <c r="AY2103" s="3">
        <f>Element_Hydraulics!AZ2104+8.5</f>
        <v>8.5</v>
      </c>
      <c r="AZ2103" s="3">
        <f>Element_Hydraulics!BA2104+8.5</f>
        <v>8.5</v>
      </c>
      <c r="BA2103" s="3">
        <f>Element_Hydraulics!BB2104+8.5</f>
        <v>8.5</v>
      </c>
      <c r="BB2103" s="3">
        <f>Element_Hydraulics!BC2104+8.5</f>
        <v>8.5</v>
      </c>
      <c r="BC2103" s="3">
        <f>Element_Hydraulics!BD2104+8.5</f>
        <v>8.5</v>
      </c>
      <c r="BD2103" s="3">
        <f>Element_Hydraulics!BE2104+8.5</f>
        <v>8.5</v>
      </c>
      <c r="BE2103" s="3">
        <f>Element_Hydraulics!BF2104+8.5</f>
        <v>8.5</v>
      </c>
    </row>
    <row r="2104" spans="1:57">
      <c r="A2104" s="3" t="s">
        <v>2136</v>
      </c>
      <c r="B2104" s="3">
        <f>Element_Hydraulics!C2105+8.5</f>
        <v>8.5</v>
      </c>
      <c r="C2104" s="3">
        <f>Element_Hydraulics!D2105+8.5</f>
        <v>8.5</v>
      </c>
      <c r="D2104" s="3">
        <f>Element_Hydraulics!E2105+8.5</f>
        <v>8.5</v>
      </c>
      <c r="E2104" s="3">
        <f>Element_Hydraulics!F2105+8.5</f>
        <v>8.5</v>
      </c>
      <c r="F2104" s="3">
        <f>Element_Hydraulics!G2105+8.5</f>
        <v>8.5</v>
      </c>
      <c r="G2104" s="3">
        <f>Element_Hydraulics!H2105+8.5</f>
        <v>8.5</v>
      </c>
      <c r="H2104" s="3">
        <f>Element_Hydraulics!I2105+8.5</f>
        <v>8.5</v>
      </c>
      <c r="I2104" s="3">
        <f>Element_Hydraulics!J2105+8.5</f>
        <v>8.5</v>
      </c>
      <c r="J2104" s="3">
        <f>Element_Hydraulics!K2105+8.5</f>
        <v>8.5</v>
      </c>
      <c r="K2104" s="3">
        <f>Element_Hydraulics!L2105+8.5</f>
        <v>8.5</v>
      </c>
      <c r="L2104" s="3">
        <f>Element_Hydraulics!M2105+8.5</f>
        <v>8.5</v>
      </c>
      <c r="M2104" s="3">
        <f>Element_Hydraulics!N2105+8.5</f>
        <v>8.5</v>
      </c>
      <c r="N2104" s="3">
        <f>Element_Hydraulics!O2105+8.5</f>
        <v>8.5</v>
      </c>
      <c r="O2104" s="3">
        <f>Element_Hydraulics!P2105+8.5</f>
        <v>8.5</v>
      </c>
      <c r="P2104" s="3">
        <f>Element_Hydraulics!Q2105+8.5</f>
        <v>8.5</v>
      </c>
      <c r="Q2104" s="3">
        <f>Element_Hydraulics!R2105+8.5</f>
        <v>8.5</v>
      </c>
      <c r="R2104" s="3">
        <f>Element_Hydraulics!S2105+8.5</f>
        <v>8.5</v>
      </c>
      <c r="S2104" s="3">
        <f>Element_Hydraulics!T2105+8.5</f>
        <v>8.5</v>
      </c>
      <c r="T2104" s="3">
        <f>Element_Hydraulics!U2105+8.5</f>
        <v>8.5</v>
      </c>
      <c r="U2104" s="3">
        <f>Element_Hydraulics!V2105+8.5</f>
        <v>8.5</v>
      </c>
      <c r="V2104" s="3">
        <f>Element_Hydraulics!W2105+5</f>
        <v>5</v>
      </c>
      <c r="W2104" s="3">
        <f>Element_Hydraulics!X2105+5</f>
        <v>5</v>
      </c>
      <c r="X2104" s="3">
        <f>Element_Hydraulics!Y2105+5</f>
        <v>5</v>
      </c>
      <c r="Y2104" s="3">
        <f>Element_Hydraulics!Z2105+5</f>
        <v>5</v>
      </c>
      <c r="Z2104" s="3">
        <f>Element_Hydraulics!AA2105+5</f>
        <v>5</v>
      </c>
      <c r="AA2104" s="3">
        <f>Element_Hydraulics!AB2105+5</f>
        <v>5</v>
      </c>
      <c r="AB2104" s="3">
        <f>Element_Hydraulics!AC2105+5</f>
        <v>5</v>
      </c>
      <c r="AC2104" s="3">
        <f>Element_Hydraulics!AD2105+5</f>
        <v>5</v>
      </c>
      <c r="AD2104" s="3">
        <f>Element_Hydraulics!AE2105+5</f>
        <v>5</v>
      </c>
      <c r="AE2104" s="3">
        <f>Element_Hydraulics!AF2105+5</f>
        <v>5</v>
      </c>
      <c r="AF2104" s="3">
        <f>Element_Hydraulics!AG2105+5</f>
        <v>5</v>
      </c>
      <c r="AG2104" s="3">
        <f>Element_Hydraulics!AH2105+5</f>
        <v>5</v>
      </c>
      <c r="AH2104" s="3">
        <f>Element_Hydraulics!AI2105+5</f>
        <v>5</v>
      </c>
      <c r="AI2104" s="3">
        <f>Element_Hydraulics!AJ2105+5</f>
        <v>5</v>
      </c>
      <c r="AJ2104" s="3">
        <f>Element_Hydraulics!AK2105+5</f>
        <v>5</v>
      </c>
      <c r="AK2104" s="3">
        <f>Element_Hydraulics!AL2105+5</f>
        <v>5</v>
      </c>
      <c r="AL2104" s="3">
        <f>Element_Hydraulics!AM2105+8.5</f>
        <v>8.5</v>
      </c>
      <c r="AM2104" s="3">
        <f>Element_Hydraulics!AN2105+8.5</f>
        <v>8.5</v>
      </c>
      <c r="AN2104" s="3">
        <f>Element_Hydraulics!AO2105+8.5</f>
        <v>8.5</v>
      </c>
      <c r="AO2104" s="3">
        <f>Element_Hydraulics!AP2105+8.5</f>
        <v>8.5</v>
      </c>
      <c r="AP2104" s="3">
        <f>Element_Hydraulics!AQ2105+8.5</f>
        <v>8.5</v>
      </c>
      <c r="AQ2104" s="3">
        <f>Element_Hydraulics!AR2105+8.5</f>
        <v>8.5</v>
      </c>
      <c r="AR2104" s="3">
        <f>Element_Hydraulics!AS2105+8.5</f>
        <v>8.5</v>
      </c>
      <c r="AS2104" s="3">
        <f>Element_Hydraulics!AT2105+8.5</f>
        <v>8.5</v>
      </c>
      <c r="AT2104" s="3">
        <f>Element_Hydraulics!AU2105+8.5</f>
        <v>8.5</v>
      </c>
      <c r="AU2104" s="3">
        <f>Element_Hydraulics!AV2105+8.5</f>
        <v>8.5</v>
      </c>
      <c r="AV2104" s="3">
        <f>Element_Hydraulics!AW2105+8.5</f>
        <v>8.5</v>
      </c>
      <c r="AW2104" s="3">
        <f>Element_Hydraulics!AX2105+8.5</f>
        <v>8.5</v>
      </c>
      <c r="AX2104" s="3">
        <f>Element_Hydraulics!AY2105+8.5</f>
        <v>8.5</v>
      </c>
      <c r="AY2104" s="3">
        <f>Element_Hydraulics!AZ2105+8.5</f>
        <v>8.5</v>
      </c>
      <c r="AZ2104" s="3">
        <f>Element_Hydraulics!BA2105+8.5</f>
        <v>8.5</v>
      </c>
      <c r="BA2104" s="3">
        <f>Element_Hydraulics!BB2105+8.5</f>
        <v>8.5</v>
      </c>
      <c r="BB2104" s="3">
        <f>Element_Hydraulics!BC2105+8.5</f>
        <v>8.5</v>
      </c>
      <c r="BC2104" s="3">
        <f>Element_Hydraulics!BD2105+8.5</f>
        <v>8.5</v>
      </c>
      <c r="BD2104" s="3">
        <f>Element_Hydraulics!BE2105+8.5</f>
        <v>8.5</v>
      </c>
      <c r="BE2104" s="3">
        <f>Element_Hydraulics!BF2105+8.5</f>
        <v>8.5</v>
      </c>
    </row>
    <row r="2105" spans="1:57">
      <c r="A2105" s="3" t="s">
        <v>2137</v>
      </c>
      <c r="B2105" s="3">
        <f>Element_Hydraulics!C2106+8.5</f>
        <v>8.5</v>
      </c>
      <c r="C2105" s="3">
        <f>Element_Hydraulics!D2106+8.5</f>
        <v>8.5</v>
      </c>
      <c r="D2105" s="3">
        <f>Element_Hydraulics!E2106+8.5</f>
        <v>8.5</v>
      </c>
      <c r="E2105" s="3">
        <f>Element_Hydraulics!F2106+8.5</f>
        <v>8.5</v>
      </c>
      <c r="F2105" s="3">
        <f>Element_Hydraulics!G2106+8.5</f>
        <v>8.5</v>
      </c>
      <c r="G2105" s="3">
        <f>Element_Hydraulics!H2106+8.5</f>
        <v>8.5</v>
      </c>
      <c r="H2105" s="3">
        <f>Element_Hydraulics!I2106+8.5</f>
        <v>8.5</v>
      </c>
      <c r="I2105" s="3">
        <f>Element_Hydraulics!J2106+8.5</f>
        <v>8.5</v>
      </c>
      <c r="J2105" s="3">
        <f>Element_Hydraulics!K2106+8.5</f>
        <v>8.5</v>
      </c>
      <c r="K2105" s="3">
        <f>Element_Hydraulics!L2106+8.5</f>
        <v>8.5</v>
      </c>
      <c r="L2105" s="3">
        <f>Element_Hydraulics!M2106+8.5</f>
        <v>8.5</v>
      </c>
      <c r="M2105" s="3">
        <f>Element_Hydraulics!N2106+8.5</f>
        <v>8.5</v>
      </c>
      <c r="N2105" s="3">
        <f>Element_Hydraulics!O2106+8.5</f>
        <v>8.5</v>
      </c>
      <c r="O2105" s="3">
        <f>Element_Hydraulics!P2106+8.5</f>
        <v>8.5</v>
      </c>
      <c r="P2105" s="3">
        <f>Element_Hydraulics!Q2106+8.5</f>
        <v>8.5</v>
      </c>
      <c r="Q2105" s="3">
        <f>Element_Hydraulics!R2106+8.5</f>
        <v>8.5</v>
      </c>
      <c r="R2105" s="3">
        <f>Element_Hydraulics!S2106+8.5</f>
        <v>8.5</v>
      </c>
      <c r="S2105" s="3">
        <f>Element_Hydraulics!T2106+8.5</f>
        <v>8.5</v>
      </c>
      <c r="T2105" s="3">
        <f>Element_Hydraulics!U2106+8.5</f>
        <v>8.5</v>
      </c>
      <c r="U2105" s="3">
        <f>Element_Hydraulics!V2106+8.5</f>
        <v>8.5</v>
      </c>
      <c r="V2105" s="3">
        <f>Element_Hydraulics!W2106+5</f>
        <v>5</v>
      </c>
      <c r="W2105" s="3">
        <f>Element_Hydraulics!X2106+5</f>
        <v>5</v>
      </c>
      <c r="X2105" s="3">
        <f>Element_Hydraulics!Y2106+5</f>
        <v>5</v>
      </c>
      <c r="Y2105" s="3">
        <f>Element_Hydraulics!Z2106+5</f>
        <v>5</v>
      </c>
      <c r="Z2105" s="3">
        <f>Element_Hydraulics!AA2106+5</f>
        <v>5</v>
      </c>
      <c r="AA2105" s="3">
        <f>Element_Hydraulics!AB2106+5</f>
        <v>5</v>
      </c>
      <c r="AB2105" s="3">
        <f>Element_Hydraulics!AC2106+5</f>
        <v>5</v>
      </c>
      <c r="AC2105" s="3">
        <f>Element_Hydraulics!AD2106+5</f>
        <v>5</v>
      </c>
      <c r="AD2105" s="3">
        <f>Element_Hydraulics!AE2106+5</f>
        <v>5</v>
      </c>
      <c r="AE2105" s="3">
        <f>Element_Hydraulics!AF2106+5</f>
        <v>5</v>
      </c>
      <c r="AF2105" s="3">
        <f>Element_Hydraulics!AG2106+5</f>
        <v>5</v>
      </c>
      <c r="AG2105" s="3">
        <f>Element_Hydraulics!AH2106+5</f>
        <v>5</v>
      </c>
      <c r="AH2105" s="3">
        <f>Element_Hydraulics!AI2106+5</f>
        <v>5</v>
      </c>
      <c r="AI2105" s="3">
        <f>Element_Hydraulics!AJ2106+5</f>
        <v>5</v>
      </c>
      <c r="AJ2105" s="3">
        <f>Element_Hydraulics!AK2106+5</f>
        <v>5</v>
      </c>
      <c r="AK2105" s="3">
        <f>Element_Hydraulics!AL2106+5</f>
        <v>5</v>
      </c>
      <c r="AL2105" s="3">
        <f>Element_Hydraulics!AM2106+8.5</f>
        <v>8.5</v>
      </c>
      <c r="AM2105" s="3">
        <f>Element_Hydraulics!AN2106+8.5</f>
        <v>8.5</v>
      </c>
      <c r="AN2105" s="3">
        <f>Element_Hydraulics!AO2106+8.5</f>
        <v>8.5</v>
      </c>
      <c r="AO2105" s="3">
        <f>Element_Hydraulics!AP2106+8.5</f>
        <v>8.5</v>
      </c>
      <c r="AP2105" s="3">
        <f>Element_Hydraulics!AQ2106+8.5</f>
        <v>8.5</v>
      </c>
      <c r="AQ2105" s="3">
        <f>Element_Hydraulics!AR2106+8.5</f>
        <v>8.5</v>
      </c>
      <c r="AR2105" s="3">
        <f>Element_Hydraulics!AS2106+8.5</f>
        <v>8.5</v>
      </c>
      <c r="AS2105" s="3">
        <f>Element_Hydraulics!AT2106+8.5</f>
        <v>8.5</v>
      </c>
      <c r="AT2105" s="3">
        <f>Element_Hydraulics!AU2106+8.5</f>
        <v>8.5</v>
      </c>
      <c r="AU2105" s="3">
        <f>Element_Hydraulics!AV2106+8.5</f>
        <v>8.5</v>
      </c>
      <c r="AV2105" s="3">
        <f>Element_Hydraulics!AW2106+8.5</f>
        <v>8.5</v>
      </c>
      <c r="AW2105" s="3">
        <f>Element_Hydraulics!AX2106+8.5</f>
        <v>8.5</v>
      </c>
      <c r="AX2105" s="3">
        <f>Element_Hydraulics!AY2106+8.5</f>
        <v>8.5</v>
      </c>
      <c r="AY2105" s="3">
        <f>Element_Hydraulics!AZ2106+8.5</f>
        <v>8.5</v>
      </c>
      <c r="AZ2105" s="3">
        <f>Element_Hydraulics!BA2106+8.5</f>
        <v>8.5</v>
      </c>
      <c r="BA2105" s="3">
        <f>Element_Hydraulics!BB2106+8.5</f>
        <v>8.5</v>
      </c>
      <c r="BB2105" s="3">
        <f>Element_Hydraulics!BC2106+8.5</f>
        <v>8.5</v>
      </c>
      <c r="BC2105" s="3">
        <f>Element_Hydraulics!BD2106+8.5</f>
        <v>8.5</v>
      </c>
      <c r="BD2105" s="3">
        <f>Element_Hydraulics!BE2106+8.5</f>
        <v>8.5</v>
      </c>
      <c r="BE2105" s="3">
        <f>Element_Hydraulics!BF2106+8.5</f>
        <v>8.5</v>
      </c>
    </row>
    <row r="2106" spans="1:57">
      <c r="A2106" s="3" t="s">
        <v>2138</v>
      </c>
      <c r="B2106" s="3">
        <f>Element_Hydraulics!C2107+8.5</f>
        <v>8.5</v>
      </c>
      <c r="C2106" s="3">
        <f>Element_Hydraulics!D2107+8.5</f>
        <v>8.5</v>
      </c>
      <c r="D2106" s="3">
        <f>Element_Hydraulics!E2107+8.5</f>
        <v>8.5</v>
      </c>
      <c r="E2106" s="3">
        <f>Element_Hydraulics!F2107+8.5</f>
        <v>8.5</v>
      </c>
      <c r="F2106" s="3">
        <f>Element_Hydraulics!G2107+8.5</f>
        <v>8.5</v>
      </c>
      <c r="G2106" s="3">
        <f>Element_Hydraulics!H2107+8.5</f>
        <v>8.5</v>
      </c>
      <c r="H2106" s="3">
        <f>Element_Hydraulics!I2107+8.5</f>
        <v>8.5</v>
      </c>
      <c r="I2106" s="3">
        <f>Element_Hydraulics!J2107+8.5</f>
        <v>8.5</v>
      </c>
      <c r="J2106" s="3">
        <f>Element_Hydraulics!K2107+8.5</f>
        <v>8.5</v>
      </c>
      <c r="K2106" s="3">
        <f>Element_Hydraulics!L2107+8.5</f>
        <v>8.5</v>
      </c>
      <c r="L2106" s="3">
        <f>Element_Hydraulics!M2107+8.5</f>
        <v>8.5</v>
      </c>
      <c r="M2106" s="3">
        <f>Element_Hydraulics!N2107+8.5</f>
        <v>8.5</v>
      </c>
      <c r="N2106" s="3">
        <f>Element_Hydraulics!O2107+8.5</f>
        <v>8.5</v>
      </c>
      <c r="O2106" s="3">
        <f>Element_Hydraulics!P2107+8.5</f>
        <v>8.5</v>
      </c>
      <c r="P2106" s="3">
        <f>Element_Hydraulics!Q2107+8.5</f>
        <v>8.5</v>
      </c>
      <c r="Q2106" s="3">
        <f>Element_Hydraulics!R2107+8.5</f>
        <v>8.5</v>
      </c>
      <c r="R2106" s="3">
        <f>Element_Hydraulics!S2107+8.5</f>
        <v>8.5</v>
      </c>
      <c r="S2106" s="3">
        <f>Element_Hydraulics!T2107+8.5</f>
        <v>8.5</v>
      </c>
      <c r="T2106" s="3">
        <f>Element_Hydraulics!U2107+8.5</f>
        <v>8.5</v>
      </c>
      <c r="U2106" s="3">
        <f>Element_Hydraulics!V2107+8.5</f>
        <v>8.5</v>
      </c>
      <c r="V2106" s="3">
        <f>Element_Hydraulics!W2107+5</f>
        <v>5</v>
      </c>
      <c r="W2106" s="3">
        <f>Element_Hydraulics!X2107+5</f>
        <v>5</v>
      </c>
      <c r="X2106" s="3">
        <f>Element_Hydraulics!Y2107+5</f>
        <v>5</v>
      </c>
      <c r="Y2106" s="3">
        <f>Element_Hydraulics!Z2107+5</f>
        <v>5</v>
      </c>
      <c r="Z2106" s="3">
        <f>Element_Hydraulics!AA2107+5</f>
        <v>5</v>
      </c>
      <c r="AA2106" s="3">
        <f>Element_Hydraulics!AB2107+5</f>
        <v>5</v>
      </c>
      <c r="AB2106" s="3">
        <f>Element_Hydraulics!AC2107+5</f>
        <v>5</v>
      </c>
      <c r="AC2106" s="3">
        <f>Element_Hydraulics!AD2107+5</f>
        <v>5</v>
      </c>
      <c r="AD2106" s="3">
        <f>Element_Hydraulics!AE2107+5</f>
        <v>5</v>
      </c>
      <c r="AE2106" s="3">
        <f>Element_Hydraulics!AF2107+5</f>
        <v>5</v>
      </c>
      <c r="AF2106" s="3">
        <f>Element_Hydraulics!AG2107+5</f>
        <v>5</v>
      </c>
      <c r="AG2106" s="3">
        <f>Element_Hydraulics!AH2107+5</f>
        <v>5</v>
      </c>
      <c r="AH2106" s="3">
        <f>Element_Hydraulics!AI2107+5</f>
        <v>5</v>
      </c>
      <c r="AI2106" s="3">
        <f>Element_Hydraulics!AJ2107+5</f>
        <v>5</v>
      </c>
      <c r="AJ2106" s="3">
        <f>Element_Hydraulics!AK2107+5</f>
        <v>5</v>
      </c>
      <c r="AK2106" s="3">
        <f>Element_Hydraulics!AL2107+5</f>
        <v>5</v>
      </c>
      <c r="AL2106" s="3">
        <f>Element_Hydraulics!AM2107+8.5</f>
        <v>8.5</v>
      </c>
      <c r="AM2106" s="3">
        <f>Element_Hydraulics!AN2107+8.5</f>
        <v>8.5</v>
      </c>
      <c r="AN2106" s="3">
        <f>Element_Hydraulics!AO2107+8.5</f>
        <v>8.5</v>
      </c>
      <c r="AO2106" s="3">
        <f>Element_Hydraulics!AP2107+8.5</f>
        <v>8.5</v>
      </c>
      <c r="AP2106" s="3">
        <f>Element_Hydraulics!AQ2107+8.5</f>
        <v>8.5</v>
      </c>
      <c r="AQ2106" s="3">
        <f>Element_Hydraulics!AR2107+8.5</f>
        <v>8.5</v>
      </c>
      <c r="AR2106" s="3">
        <f>Element_Hydraulics!AS2107+8.5</f>
        <v>8.5</v>
      </c>
      <c r="AS2106" s="3">
        <f>Element_Hydraulics!AT2107+8.5</f>
        <v>8.5</v>
      </c>
      <c r="AT2106" s="3">
        <f>Element_Hydraulics!AU2107+8.5</f>
        <v>8.5</v>
      </c>
      <c r="AU2106" s="3">
        <f>Element_Hydraulics!AV2107+8.5</f>
        <v>8.5</v>
      </c>
      <c r="AV2106" s="3">
        <f>Element_Hydraulics!AW2107+8.5</f>
        <v>8.5</v>
      </c>
      <c r="AW2106" s="3">
        <f>Element_Hydraulics!AX2107+8.5</f>
        <v>8.5</v>
      </c>
      <c r="AX2106" s="3">
        <f>Element_Hydraulics!AY2107+8.5</f>
        <v>8.5</v>
      </c>
      <c r="AY2106" s="3">
        <f>Element_Hydraulics!AZ2107+8.5</f>
        <v>8.5</v>
      </c>
      <c r="AZ2106" s="3">
        <f>Element_Hydraulics!BA2107+8.5</f>
        <v>8.5</v>
      </c>
      <c r="BA2106" s="3">
        <f>Element_Hydraulics!BB2107+8.5</f>
        <v>8.5</v>
      </c>
      <c r="BB2106" s="3">
        <f>Element_Hydraulics!BC2107+8.5</f>
        <v>8.5</v>
      </c>
      <c r="BC2106" s="3">
        <f>Element_Hydraulics!BD2107+8.5</f>
        <v>8.5</v>
      </c>
      <c r="BD2106" s="3">
        <f>Element_Hydraulics!BE2107+8.5</f>
        <v>8.5</v>
      </c>
      <c r="BE2106" s="3">
        <f>Element_Hydraulics!BF2107+8.5</f>
        <v>8.5</v>
      </c>
    </row>
    <row r="2107" spans="1:57">
      <c r="A2107" s="3" t="s">
        <v>2139</v>
      </c>
      <c r="B2107" s="3">
        <f>Element_Hydraulics!C2108+8.5</f>
        <v>8.5</v>
      </c>
      <c r="C2107" s="3">
        <f>Element_Hydraulics!D2108+8.5</f>
        <v>8.5</v>
      </c>
      <c r="D2107" s="3">
        <f>Element_Hydraulics!E2108+8.5</f>
        <v>8.5</v>
      </c>
      <c r="E2107" s="3">
        <f>Element_Hydraulics!F2108+8.5</f>
        <v>8.5</v>
      </c>
      <c r="F2107" s="3">
        <f>Element_Hydraulics!G2108+8.5</f>
        <v>8.5</v>
      </c>
      <c r="G2107" s="3">
        <f>Element_Hydraulics!H2108+8.5</f>
        <v>8.5</v>
      </c>
      <c r="H2107" s="3">
        <f>Element_Hydraulics!I2108+8.5</f>
        <v>8.5</v>
      </c>
      <c r="I2107" s="3">
        <f>Element_Hydraulics!J2108+8.5</f>
        <v>8.5</v>
      </c>
      <c r="J2107" s="3">
        <f>Element_Hydraulics!K2108+8.5</f>
        <v>8.5</v>
      </c>
      <c r="K2107" s="3">
        <f>Element_Hydraulics!L2108+8.5</f>
        <v>8.5</v>
      </c>
      <c r="L2107" s="3">
        <f>Element_Hydraulics!M2108+8.5</f>
        <v>8.5</v>
      </c>
      <c r="M2107" s="3">
        <f>Element_Hydraulics!N2108+8.5</f>
        <v>8.5</v>
      </c>
      <c r="N2107" s="3">
        <f>Element_Hydraulics!O2108+8.5</f>
        <v>8.5</v>
      </c>
      <c r="O2107" s="3">
        <f>Element_Hydraulics!P2108+8.5</f>
        <v>8.5</v>
      </c>
      <c r="P2107" s="3">
        <f>Element_Hydraulics!Q2108+8.5</f>
        <v>8.5</v>
      </c>
      <c r="Q2107" s="3">
        <f>Element_Hydraulics!R2108+8.5</f>
        <v>8.5</v>
      </c>
      <c r="R2107" s="3">
        <f>Element_Hydraulics!S2108+8.5</f>
        <v>8.5</v>
      </c>
      <c r="S2107" s="3">
        <f>Element_Hydraulics!T2108+8.5</f>
        <v>8.5</v>
      </c>
      <c r="T2107" s="3">
        <f>Element_Hydraulics!U2108+8.5</f>
        <v>8.5</v>
      </c>
      <c r="U2107" s="3">
        <f>Element_Hydraulics!V2108+8.5</f>
        <v>8.5</v>
      </c>
      <c r="V2107" s="3">
        <f>Element_Hydraulics!W2108+5</f>
        <v>5</v>
      </c>
      <c r="W2107" s="3">
        <f>Element_Hydraulics!X2108+5</f>
        <v>5</v>
      </c>
      <c r="X2107" s="3">
        <f>Element_Hydraulics!Y2108+5</f>
        <v>5</v>
      </c>
      <c r="Y2107" s="3">
        <f>Element_Hydraulics!Z2108+5</f>
        <v>5</v>
      </c>
      <c r="Z2107" s="3">
        <f>Element_Hydraulics!AA2108+5</f>
        <v>5</v>
      </c>
      <c r="AA2107" s="3">
        <f>Element_Hydraulics!AB2108+5</f>
        <v>5</v>
      </c>
      <c r="AB2107" s="3">
        <f>Element_Hydraulics!AC2108+5</f>
        <v>5</v>
      </c>
      <c r="AC2107" s="3">
        <f>Element_Hydraulics!AD2108+5</f>
        <v>5</v>
      </c>
      <c r="AD2107" s="3">
        <f>Element_Hydraulics!AE2108+5</f>
        <v>5</v>
      </c>
      <c r="AE2107" s="3">
        <f>Element_Hydraulics!AF2108+5</f>
        <v>5</v>
      </c>
      <c r="AF2107" s="3">
        <f>Element_Hydraulics!AG2108+5</f>
        <v>5</v>
      </c>
      <c r="AG2107" s="3">
        <f>Element_Hydraulics!AH2108+5</f>
        <v>5</v>
      </c>
      <c r="AH2107" s="3">
        <f>Element_Hydraulics!AI2108+5</f>
        <v>5</v>
      </c>
      <c r="AI2107" s="3">
        <f>Element_Hydraulics!AJ2108+5</f>
        <v>5</v>
      </c>
      <c r="AJ2107" s="3">
        <f>Element_Hydraulics!AK2108+5</f>
        <v>5</v>
      </c>
      <c r="AK2107" s="3">
        <f>Element_Hydraulics!AL2108+5</f>
        <v>5</v>
      </c>
      <c r="AL2107" s="3">
        <f>Element_Hydraulics!AM2108+8.5</f>
        <v>8.5</v>
      </c>
      <c r="AM2107" s="3">
        <f>Element_Hydraulics!AN2108+8.5</f>
        <v>8.5</v>
      </c>
      <c r="AN2107" s="3">
        <f>Element_Hydraulics!AO2108+8.5</f>
        <v>8.5</v>
      </c>
      <c r="AO2107" s="3">
        <f>Element_Hydraulics!AP2108+8.5</f>
        <v>8.5</v>
      </c>
      <c r="AP2107" s="3">
        <f>Element_Hydraulics!AQ2108+8.5</f>
        <v>8.5</v>
      </c>
      <c r="AQ2107" s="3">
        <f>Element_Hydraulics!AR2108+8.5</f>
        <v>8.5</v>
      </c>
      <c r="AR2107" s="3">
        <f>Element_Hydraulics!AS2108+8.5</f>
        <v>8.5</v>
      </c>
      <c r="AS2107" s="3">
        <f>Element_Hydraulics!AT2108+8.5</f>
        <v>8.5</v>
      </c>
      <c r="AT2107" s="3">
        <f>Element_Hydraulics!AU2108+8.5</f>
        <v>8.5</v>
      </c>
      <c r="AU2107" s="3">
        <f>Element_Hydraulics!AV2108+8.5</f>
        <v>8.5</v>
      </c>
      <c r="AV2107" s="3">
        <f>Element_Hydraulics!AW2108+8.5</f>
        <v>8.5</v>
      </c>
      <c r="AW2107" s="3">
        <f>Element_Hydraulics!AX2108+8.5</f>
        <v>8.5</v>
      </c>
      <c r="AX2107" s="3">
        <f>Element_Hydraulics!AY2108+8.5</f>
        <v>8.5</v>
      </c>
      <c r="AY2107" s="3">
        <f>Element_Hydraulics!AZ2108+8.5</f>
        <v>8.5</v>
      </c>
      <c r="AZ2107" s="3">
        <f>Element_Hydraulics!BA2108+8.5</f>
        <v>8.5</v>
      </c>
      <c r="BA2107" s="3">
        <f>Element_Hydraulics!BB2108+8.5</f>
        <v>8.5</v>
      </c>
      <c r="BB2107" s="3">
        <f>Element_Hydraulics!BC2108+8.5</f>
        <v>8.5</v>
      </c>
      <c r="BC2107" s="3">
        <f>Element_Hydraulics!BD2108+8.5</f>
        <v>8.5</v>
      </c>
      <c r="BD2107" s="3">
        <f>Element_Hydraulics!BE2108+8.5</f>
        <v>8.5</v>
      </c>
      <c r="BE2107" s="3">
        <f>Element_Hydraulics!BF2108+8.5</f>
        <v>8.5</v>
      </c>
    </row>
    <row r="2108" spans="1:57">
      <c r="A2108" s="3" t="s">
        <v>2140</v>
      </c>
      <c r="B2108" s="3">
        <f>Element_Hydraulics!C2109+8.5</f>
        <v>8.5</v>
      </c>
      <c r="C2108" s="3">
        <f>Element_Hydraulics!D2109+8.5</f>
        <v>8.5</v>
      </c>
      <c r="D2108" s="3">
        <f>Element_Hydraulics!E2109+8.5</f>
        <v>8.5</v>
      </c>
      <c r="E2108" s="3">
        <f>Element_Hydraulics!F2109+8.5</f>
        <v>8.5</v>
      </c>
      <c r="F2108" s="3">
        <f>Element_Hydraulics!G2109+8.5</f>
        <v>8.5</v>
      </c>
      <c r="G2108" s="3">
        <f>Element_Hydraulics!H2109+8.5</f>
        <v>8.5</v>
      </c>
      <c r="H2108" s="3">
        <f>Element_Hydraulics!I2109+8.5</f>
        <v>8.5</v>
      </c>
      <c r="I2108" s="3">
        <f>Element_Hydraulics!J2109+8.5</f>
        <v>8.5</v>
      </c>
      <c r="J2108" s="3">
        <f>Element_Hydraulics!K2109+8.5</f>
        <v>8.5</v>
      </c>
      <c r="K2108" s="3">
        <f>Element_Hydraulics!L2109+8.5</f>
        <v>8.5</v>
      </c>
      <c r="L2108" s="3">
        <f>Element_Hydraulics!M2109+8.5</f>
        <v>8.5</v>
      </c>
      <c r="M2108" s="3">
        <f>Element_Hydraulics!N2109+8.5</f>
        <v>8.5</v>
      </c>
      <c r="N2108" s="3">
        <f>Element_Hydraulics!O2109+8.5</f>
        <v>8.5</v>
      </c>
      <c r="O2108" s="3">
        <f>Element_Hydraulics!P2109+8.5</f>
        <v>8.5</v>
      </c>
      <c r="P2108" s="3">
        <f>Element_Hydraulics!Q2109+8.5</f>
        <v>8.5</v>
      </c>
      <c r="Q2108" s="3">
        <f>Element_Hydraulics!R2109+8.5</f>
        <v>8.5</v>
      </c>
      <c r="R2108" s="3">
        <f>Element_Hydraulics!S2109+8.5</f>
        <v>8.5</v>
      </c>
      <c r="S2108" s="3">
        <f>Element_Hydraulics!T2109+8.5</f>
        <v>8.5</v>
      </c>
      <c r="T2108" s="3">
        <f>Element_Hydraulics!U2109+8.5</f>
        <v>8.5</v>
      </c>
      <c r="U2108" s="3">
        <f>Element_Hydraulics!V2109+8.5</f>
        <v>8.5</v>
      </c>
      <c r="V2108" s="3">
        <f>Element_Hydraulics!W2109+5</f>
        <v>5</v>
      </c>
      <c r="W2108" s="3">
        <f>Element_Hydraulics!X2109+5</f>
        <v>5</v>
      </c>
      <c r="X2108" s="3">
        <f>Element_Hydraulics!Y2109+5</f>
        <v>5</v>
      </c>
      <c r="Y2108" s="3">
        <f>Element_Hydraulics!Z2109+5</f>
        <v>5</v>
      </c>
      <c r="Z2108" s="3">
        <f>Element_Hydraulics!AA2109+5</f>
        <v>5</v>
      </c>
      <c r="AA2108" s="3">
        <f>Element_Hydraulics!AB2109+5</f>
        <v>5</v>
      </c>
      <c r="AB2108" s="3">
        <f>Element_Hydraulics!AC2109+5</f>
        <v>5</v>
      </c>
      <c r="AC2108" s="3">
        <f>Element_Hydraulics!AD2109+5</f>
        <v>5</v>
      </c>
      <c r="AD2108" s="3">
        <f>Element_Hydraulics!AE2109+5</f>
        <v>5</v>
      </c>
      <c r="AE2108" s="3">
        <f>Element_Hydraulics!AF2109+5</f>
        <v>5</v>
      </c>
      <c r="AF2108" s="3">
        <f>Element_Hydraulics!AG2109+5</f>
        <v>5</v>
      </c>
      <c r="AG2108" s="3">
        <f>Element_Hydraulics!AH2109+5</f>
        <v>5</v>
      </c>
      <c r="AH2108" s="3">
        <f>Element_Hydraulics!AI2109+5</f>
        <v>5</v>
      </c>
      <c r="AI2108" s="3">
        <f>Element_Hydraulics!AJ2109+5</f>
        <v>5</v>
      </c>
      <c r="AJ2108" s="3">
        <f>Element_Hydraulics!AK2109+5</f>
        <v>5</v>
      </c>
      <c r="AK2108" s="3">
        <f>Element_Hydraulics!AL2109+5</f>
        <v>5</v>
      </c>
      <c r="AL2108" s="3">
        <f>Element_Hydraulics!AM2109+8.5</f>
        <v>8.5</v>
      </c>
      <c r="AM2108" s="3">
        <f>Element_Hydraulics!AN2109+8.5</f>
        <v>8.5</v>
      </c>
      <c r="AN2108" s="3">
        <f>Element_Hydraulics!AO2109+8.5</f>
        <v>8.5</v>
      </c>
      <c r="AO2108" s="3">
        <f>Element_Hydraulics!AP2109+8.5</f>
        <v>8.5</v>
      </c>
      <c r="AP2108" s="3">
        <f>Element_Hydraulics!AQ2109+8.5</f>
        <v>8.5</v>
      </c>
      <c r="AQ2108" s="3">
        <f>Element_Hydraulics!AR2109+8.5</f>
        <v>8.5</v>
      </c>
      <c r="AR2108" s="3">
        <f>Element_Hydraulics!AS2109+8.5</f>
        <v>8.5</v>
      </c>
      <c r="AS2108" s="3">
        <f>Element_Hydraulics!AT2109+8.5</f>
        <v>8.5</v>
      </c>
      <c r="AT2108" s="3">
        <f>Element_Hydraulics!AU2109+8.5</f>
        <v>8.5</v>
      </c>
      <c r="AU2108" s="3">
        <f>Element_Hydraulics!AV2109+8.5</f>
        <v>8.5</v>
      </c>
      <c r="AV2108" s="3">
        <f>Element_Hydraulics!AW2109+8.5</f>
        <v>8.5</v>
      </c>
      <c r="AW2108" s="3">
        <f>Element_Hydraulics!AX2109+8.5</f>
        <v>8.5</v>
      </c>
      <c r="AX2108" s="3">
        <f>Element_Hydraulics!AY2109+8.5</f>
        <v>8.5</v>
      </c>
      <c r="AY2108" s="3">
        <f>Element_Hydraulics!AZ2109+8.5</f>
        <v>8.5</v>
      </c>
      <c r="AZ2108" s="3">
        <f>Element_Hydraulics!BA2109+8.5</f>
        <v>8.5</v>
      </c>
      <c r="BA2108" s="3">
        <f>Element_Hydraulics!BB2109+8.5</f>
        <v>8.5</v>
      </c>
      <c r="BB2108" s="3">
        <f>Element_Hydraulics!BC2109+8.5</f>
        <v>8.5</v>
      </c>
      <c r="BC2108" s="3">
        <f>Element_Hydraulics!BD2109+8.5</f>
        <v>8.5</v>
      </c>
      <c r="BD2108" s="3">
        <f>Element_Hydraulics!BE2109+8.5</f>
        <v>8.5</v>
      </c>
      <c r="BE2108" s="3">
        <f>Element_Hydraulics!BF2109+8.5</f>
        <v>8.5</v>
      </c>
    </row>
    <row r="2109" spans="1:57">
      <c r="A2109" s="3" t="s">
        <v>2141</v>
      </c>
      <c r="B2109" s="3">
        <f>Element_Hydraulics!C2110+8.5</f>
        <v>8.5</v>
      </c>
      <c r="C2109" s="3">
        <f>Element_Hydraulics!D2110+8.5</f>
        <v>8.5</v>
      </c>
      <c r="D2109" s="3">
        <f>Element_Hydraulics!E2110+8.5</f>
        <v>8.5</v>
      </c>
      <c r="E2109" s="3">
        <f>Element_Hydraulics!F2110+8.5</f>
        <v>8.5</v>
      </c>
      <c r="F2109" s="3">
        <f>Element_Hydraulics!G2110+8.5</f>
        <v>8.5</v>
      </c>
      <c r="G2109" s="3">
        <f>Element_Hydraulics!H2110+8.5</f>
        <v>8.5</v>
      </c>
      <c r="H2109" s="3">
        <f>Element_Hydraulics!I2110+8.5</f>
        <v>8.5</v>
      </c>
      <c r="I2109" s="3">
        <f>Element_Hydraulics!J2110+8.5</f>
        <v>8.5</v>
      </c>
      <c r="J2109" s="3">
        <f>Element_Hydraulics!K2110+8.5</f>
        <v>8.5</v>
      </c>
      <c r="K2109" s="3">
        <f>Element_Hydraulics!L2110+8.5</f>
        <v>8.5</v>
      </c>
      <c r="L2109" s="3">
        <f>Element_Hydraulics!M2110+8.5</f>
        <v>8.5</v>
      </c>
      <c r="M2109" s="3">
        <f>Element_Hydraulics!N2110+8.5</f>
        <v>8.5</v>
      </c>
      <c r="N2109" s="3">
        <f>Element_Hydraulics!O2110+8.5</f>
        <v>8.5</v>
      </c>
      <c r="O2109" s="3">
        <f>Element_Hydraulics!P2110+8.5</f>
        <v>8.5</v>
      </c>
      <c r="P2109" s="3">
        <f>Element_Hydraulics!Q2110+8.5</f>
        <v>8.5</v>
      </c>
      <c r="Q2109" s="3">
        <f>Element_Hydraulics!R2110+8.5</f>
        <v>8.5</v>
      </c>
      <c r="R2109" s="3">
        <f>Element_Hydraulics!S2110+8.5</f>
        <v>8.5</v>
      </c>
      <c r="S2109" s="3">
        <f>Element_Hydraulics!T2110+8.5</f>
        <v>8.5</v>
      </c>
      <c r="T2109" s="3">
        <f>Element_Hydraulics!U2110+8.5</f>
        <v>8.5</v>
      </c>
      <c r="U2109" s="3">
        <f>Element_Hydraulics!V2110+8.5</f>
        <v>8.5</v>
      </c>
      <c r="V2109" s="3">
        <f>Element_Hydraulics!W2110+5</f>
        <v>5</v>
      </c>
      <c r="W2109" s="3">
        <f>Element_Hydraulics!X2110+5</f>
        <v>5</v>
      </c>
      <c r="X2109" s="3">
        <f>Element_Hydraulics!Y2110+5</f>
        <v>5</v>
      </c>
      <c r="Y2109" s="3">
        <f>Element_Hydraulics!Z2110+5</f>
        <v>5</v>
      </c>
      <c r="Z2109" s="3">
        <f>Element_Hydraulics!AA2110+5</f>
        <v>5</v>
      </c>
      <c r="AA2109" s="3">
        <f>Element_Hydraulics!AB2110+5</f>
        <v>5</v>
      </c>
      <c r="AB2109" s="3">
        <f>Element_Hydraulics!AC2110+5</f>
        <v>5</v>
      </c>
      <c r="AC2109" s="3">
        <f>Element_Hydraulics!AD2110+5</f>
        <v>5</v>
      </c>
      <c r="AD2109" s="3">
        <f>Element_Hydraulics!AE2110+5</f>
        <v>5</v>
      </c>
      <c r="AE2109" s="3">
        <f>Element_Hydraulics!AF2110+5</f>
        <v>5</v>
      </c>
      <c r="AF2109" s="3">
        <f>Element_Hydraulics!AG2110+5</f>
        <v>5</v>
      </c>
      <c r="AG2109" s="3">
        <f>Element_Hydraulics!AH2110+5</f>
        <v>5</v>
      </c>
      <c r="AH2109" s="3">
        <f>Element_Hydraulics!AI2110+5</f>
        <v>5</v>
      </c>
      <c r="AI2109" s="3">
        <f>Element_Hydraulics!AJ2110+5</f>
        <v>5</v>
      </c>
      <c r="AJ2109" s="3">
        <f>Element_Hydraulics!AK2110+5</f>
        <v>5</v>
      </c>
      <c r="AK2109" s="3">
        <f>Element_Hydraulics!AL2110+5</f>
        <v>5</v>
      </c>
      <c r="AL2109" s="3">
        <f>Element_Hydraulics!AM2110+8.5</f>
        <v>8.5</v>
      </c>
      <c r="AM2109" s="3">
        <f>Element_Hydraulics!AN2110+8.5</f>
        <v>8.5</v>
      </c>
      <c r="AN2109" s="3">
        <f>Element_Hydraulics!AO2110+8.5</f>
        <v>8.5</v>
      </c>
      <c r="AO2109" s="3">
        <f>Element_Hydraulics!AP2110+8.5</f>
        <v>8.5</v>
      </c>
      <c r="AP2109" s="3">
        <f>Element_Hydraulics!AQ2110+8.5</f>
        <v>8.5</v>
      </c>
      <c r="AQ2109" s="3">
        <f>Element_Hydraulics!AR2110+8.5</f>
        <v>8.5</v>
      </c>
      <c r="AR2109" s="3">
        <f>Element_Hydraulics!AS2110+8.5</f>
        <v>8.5</v>
      </c>
      <c r="AS2109" s="3">
        <f>Element_Hydraulics!AT2110+8.5</f>
        <v>8.5</v>
      </c>
      <c r="AT2109" s="3">
        <f>Element_Hydraulics!AU2110+8.5</f>
        <v>8.5</v>
      </c>
      <c r="AU2109" s="3">
        <f>Element_Hydraulics!AV2110+8.5</f>
        <v>8.5</v>
      </c>
      <c r="AV2109" s="3">
        <f>Element_Hydraulics!AW2110+8.5</f>
        <v>8.5</v>
      </c>
      <c r="AW2109" s="3">
        <f>Element_Hydraulics!AX2110+8.5</f>
        <v>8.5</v>
      </c>
      <c r="AX2109" s="3">
        <f>Element_Hydraulics!AY2110+8.5</f>
        <v>8.5</v>
      </c>
      <c r="AY2109" s="3">
        <f>Element_Hydraulics!AZ2110+8.5</f>
        <v>8.5</v>
      </c>
      <c r="AZ2109" s="3">
        <f>Element_Hydraulics!BA2110+8.5</f>
        <v>8.5</v>
      </c>
      <c r="BA2109" s="3">
        <f>Element_Hydraulics!BB2110+8.5</f>
        <v>8.5</v>
      </c>
      <c r="BB2109" s="3">
        <f>Element_Hydraulics!BC2110+8.5</f>
        <v>8.5</v>
      </c>
      <c r="BC2109" s="3">
        <f>Element_Hydraulics!BD2110+8.5</f>
        <v>8.5</v>
      </c>
      <c r="BD2109" s="3">
        <f>Element_Hydraulics!BE2110+8.5</f>
        <v>8.5</v>
      </c>
      <c r="BE2109" s="3">
        <f>Element_Hydraulics!BF2110+8.5</f>
        <v>8.5</v>
      </c>
    </row>
    <row r="2110" spans="1:57">
      <c r="A2110" s="3" t="s">
        <v>2142</v>
      </c>
      <c r="B2110" s="3">
        <f>Element_Hydraulics!C2111+8.5</f>
        <v>8.5</v>
      </c>
      <c r="C2110" s="3">
        <f>Element_Hydraulics!D2111+8.5</f>
        <v>8.5</v>
      </c>
      <c r="D2110" s="3">
        <f>Element_Hydraulics!E2111+8.5</f>
        <v>8.5</v>
      </c>
      <c r="E2110" s="3">
        <f>Element_Hydraulics!F2111+8.5</f>
        <v>8.5</v>
      </c>
      <c r="F2110" s="3">
        <f>Element_Hydraulics!G2111+8.5</f>
        <v>8.5</v>
      </c>
      <c r="G2110" s="3">
        <f>Element_Hydraulics!H2111+8.5</f>
        <v>8.5</v>
      </c>
      <c r="H2110" s="3">
        <f>Element_Hydraulics!I2111+8.5</f>
        <v>8.5</v>
      </c>
      <c r="I2110" s="3">
        <f>Element_Hydraulics!J2111+8.5</f>
        <v>8.5</v>
      </c>
      <c r="J2110" s="3">
        <f>Element_Hydraulics!K2111+8.5</f>
        <v>8.5</v>
      </c>
      <c r="K2110" s="3">
        <f>Element_Hydraulics!L2111+8.5</f>
        <v>8.5</v>
      </c>
      <c r="L2110" s="3">
        <f>Element_Hydraulics!M2111+8.5</f>
        <v>8.5</v>
      </c>
      <c r="M2110" s="3">
        <f>Element_Hydraulics!N2111+8.5</f>
        <v>8.5</v>
      </c>
      <c r="N2110" s="3">
        <f>Element_Hydraulics!O2111+8.5</f>
        <v>8.5</v>
      </c>
      <c r="O2110" s="3">
        <f>Element_Hydraulics!P2111+8.5</f>
        <v>8.5</v>
      </c>
      <c r="P2110" s="3">
        <f>Element_Hydraulics!Q2111+8.5</f>
        <v>8.5</v>
      </c>
      <c r="Q2110" s="3">
        <f>Element_Hydraulics!R2111+8.5</f>
        <v>8.5</v>
      </c>
      <c r="R2110" s="3">
        <f>Element_Hydraulics!S2111+8.5</f>
        <v>8.5</v>
      </c>
      <c r="S2110" s="3">
        <f>Element_Hydraulics!T2111+8.5</f>
        <v>8.5</v>
      </c>
      <c r="T2110" s="3">
        <f>Element_Hydraulics!U2111+8.5</f>
        <v>8.5</v>
      </c>
      <c r="U2110" s="3">
        <f>Element_Hydraulics!V2111+8.5</f>
        <v>8.5</v>
      </c>
      <c r="V2110" s="3">
        <f>Element_Hydraulics!W2111+5</f>
        <v>5</v>
      </c>
      <c r="W2110" s="3">
        <f>Element_Hydraulics!X2111+5</f>
        <v>5</v>
      </c>
      <c r="X2110" s="3">
        <f>Element_Hydraulics!Y2111+5</f>
        <v>5</v>
      </c>
      <c r="Y2110" s="3">
        <f>Element_Hydraulics!Z2111+5</f>
        <v>5</v>
      </c>
      <c r="Z2110" s="3">
        <f>Element_Hydraulics!AA2111+5</f>
        <v>5</v>
      </c>
      <c r="AA2110" s="3">
        <f>Element_Hydraulics!AB2111+5</f>
        <v>5</v>
      </c>
      <c r="AB2110" s="3">
        <f>Element_Hydraulics!AC2111+5</f>
        <v>5</v>
      </c>
      <c r="AC2110" s="3">
        <f>Element_Hydraulics!AD2111+5</f>
        <v>5</v>
      </c>
      <c r="AD2110" s="3">
        <f>Element_Hydraulics!AE2111+5</f>
        <v>5</v>
      </c>
      <c r="AE2110" s="3">
        <f>Element_Hydraulics!AF2111+5</f>
        <v>5</v>
      </c>
      <c r="AF2110" s="3">
        <f>Element_Hydraulics!AG2111+5</f>
        <v>5</v>
      </c>
      <c r="AG2110" s="3">
        <f>Element_Hydraulics!AH2111+5</f>
        <v>5</v>
      </c>
      <c r="AH2110" s="3">
        <f>Element_Hydraulics!AI2111+5</f>
        <v>5</v>
      </c>
      <c r="AI2110" s="3">
        <f>Element_Hydraulics!AJ2111+5</f>
        <v>5</v>
      </c>
      <c r="AJ2110" s="3">
        <f>Element_Hydraulics!AK2111+5</f>
        <v>5</v>
      </c>
      <c r="AK2110" s="3">
        <f>Element_Hydraulics!AL2111+5</f>
        <v>5</v>
      </c>
      <c r="AL2110" s="3">
        <f>Element_Hydraulics!AM2111+8.5</f>
        <v>8.5</v>
      </c>
      <c r="AM2110" s="3">
        <f>Element_Hydraulics!AN2111+8.5</f>
        <v>8.5</v>
      </c>
      <c r="AN2110" s="3">
        <f>Element_Hydraulics!AO2111+8.5</f>
        <v>8.5</v>
      </c>
      <c r="AO2110" s="3">
        <f>Element_Hydraulics!AP2111+8.5</f>
        <v>8.5</v>
      </c>
      <c r="AP2110" s="3">
        <f>Element_Hydraulics!AQ2111+8.5</f>
        <v>8.5</v>
      </c>
      <c r="AQ2110" s="3">
        <f>Element_Hydraulics!AR2111+8.5</f>
        <v>8.5</v>
      </c>
      <c r="AR2110" s="3">
        <f>Element_Hydraulics!AS2111+8.5</f>
        <v>8.5</v>
      </c>
      <c r="AS2110" s="3">
        <f>Element_Hydraulics!AT2111+8.5</f>
        <v>8.5</v>
      </c>
      <c r="AT2110" s="3">
        <f>Element_Hydraulics!AU2111+8.5</f>
        <v>8.5</v>
      </c>
      <c r="AU2110" s="3">
        <f>Element_Hydraulics!AV2111+8.5</f>
        <v>8.5</v>
      </c>
      <c r="AV2110" s="3">
        <f>Element_Hydraulics!AW2111+8.5</f>
        <v>8.5</v>
      </c>
      <c r="AW2110" s="3">
        <f>Element_Hydraulics!AX2111+8.5</f>
        <v>8.5</v>
      </c>
      <c r="AX2110" s="3">
        <f>Element_Hydraulics!AY2111+8.5</f>
        <v>8.5</v>
      </c>
      <c r="AY2110" s="3">
        <f>Element_Hydraulics!AZ2111+8.5</f>
        <v>8.5</v>
      </c>
      <c r="AZ2110" s="3">
        <f>Element_Hydraulics!BA2111+8.5</f>
        <v>8.5</v>
      </c>
      <c r="BA2110" s="3">
        <f>Element_Hydraulics!BB2111+8.5</f>
        <v>8.5</v>
      </c>
      <c r="BB2110" s="3">
        <f>Element_Hydraulics!BC2111+8.5</f>
        <v>8.5</v>
      </c>
      <c r="BC2110" s="3">
        <f>Element_Hydraulics!BD2111+8.5</f>
        <v>8.5</v>
      </c>
      <c r="BD2110" s="3">
        <f>Element_Hydraulics!BE2111+8.5</f>
        <v>8.5</v>
      </c>
      <c r="BE2110" s="3">
        <f>Element_Hydraulics!BF2111+8.5</f>
        <v>8.5</v>
      </c>
    </row>
    <row r="2111" spans="1:57">
      <c r="A2111" s="3" t="s">
        <v>2143</v>
      </c>
      <c r="B2111" s="3">
        <f>Element_Hydraulics!C2112+8.5</f>
        <v>8.5</v>
      </c>
      <c r="C2111" s="3">
        <f>Element_Hydraulics!D2112+8.5</f>
        <v>8.5</v>
      </c>
      <c r="D2111" s="3">
        <f>Element_Hydraulics!E2112+8.5</f>
        <v>8.5</v>
      </c>
      <c r="E2111" s="3">
        <f>Element_Hydraulics!F2112+8.5</f>
        <v>8.5</v>
      </c>
      <c r="F2111" s="3">
        <f>Element_Hydraulics!G2112+8.5</f>
        <v>8.5</v>
      </c>
      <c r="G2111" s="3">
        <f>Element_Hydraulics!H2112+8.5</f>
        <v>8.5</v>
      </c>
      <c r="H2111" s="3">
        <f>Element_Hydraulics!I2112+8.5</f>
        <v>8.5</v>
      </c>
      <c r="I2111" s="3">
        <f>Element_Hydraulics!J2112+8.5</f>
        <v>8.5</v>
      </c>
      <c r="J2111" s="3">
        <f>Element_Hydraulics!K2112+8.5</f>
        <v>8.5</v>
      </c>
      <c r="K2111" s="3">
        <f>Element_Hydraulics!L2112+8.5</f>
        <v>8.5</v>
      </c>
      <c r="L2111" s="3">
        <f>Element_Hydraulics!M2112+8.5</f>
        <v>8.5</v>
      </c>
      <c r="M2111" s="3">
        <f>Element_Hydraulics!N2112+8.5</f>
        <v>8.5</v>
      </c>
      <c r="N2111" s="3">
        <f>Element_Hydraulics!O2112+8.5</f>
        <v>8.5</v>
      </c>
      <c r="O2111" s="3">
        <f>Element_Hydraulics!P2112+8.5</f>
        <v>8.5</v>
      </c>
      <c r="P2111" s="3">
        <f>Element_Hydraulics!Q2112+8.5</f>
        <v>8.5</v>
      </c>
      <c r="Q2111" s="3">
        <f>Element_Hydraulics!R2112+8.5</f>
        <v>8.5</v>
      </c>
      <c r="R2111" s="3">
        <f>Element_Hydraulics!S2112+8.5</f>
        <v>8.5</v>
      </c>
      <c r="S2111" s="3">
        <f>Element_Hydraulics!T2112+8.5</f>
        <v>8.5</v>
      </c>
      <c r="T2111" s="3">
        <f>Element_Hydraulics!U2112+8.5</f>
        <v>8.5</v>
      </c>
      <c r="U2111" s="3">
        <f>Element_Hydraulics!V2112+8.5</f>
        <v>8.5</v>
      </c>
      <c r="V2111" s="3">
        <f>Element_Hydraulics!W2112+5</f>
        <v>5</v>
      </c>
      <c r="W2111" s="3">
        <f>Element_Hydraulics!X2112+5</f>
        <v>5</v>
      </c>
      <c r="X2111" s="3">
        <f>Element_Hydraulics!Y2112+5</f>
        <v>5</v>
      </c>
      <c r="Y2111" s="3">
        <f>Element_Hydraulics!Z2112+5</f>
        <v>5</v>
      </c>
      <c r="Z2111" s="3">
        <f>Element_Hydraulics!AA2112+5</f>
        <v>5</v>
      </c>
      <c r="AA2111" s="3">
        <f>Element_Hydraulics!AB2112+5</f>
        <v>5</v>
      </c>
      <c r="AB2111" s="3">
        <f>Element_Hydraulics!AC2112+5</f>
        <v>5</v>
      </c>
      <c r="AC2111" s="3">
        <f>Element_Hydraulics!AD2112+5</f>
        <v>5</v>
      </c>
      <c r="AD2111" s="3">
        <f>Element_Hydraulics!AE2112+5</f>
        <v>5</v>
      </c>
      <c r="AE2111" s="3">
        <f>Element_Hydraulics!AF2112+5</f>
        <v>5</v>
      </c>
      <c r="AF2111" s="3">
        <f>Element_Hydraulics!AG2112+5</f>
        <v>5</v>
      </c>
      <c r="AG2111" s="3">
        <f>Element_Hydraulics!AH2112+5</f>
        <v>5</v>
      </c>
      <c r="AH2111" s="3">
        <f>Element_Hydraulics!AI2112+5</f>
        <v>5</v>
      </c>
      <c r="AI2111" s="3">
        <f>Element_Hydraulics!AJ2112+5</f>
        <v>5</v>
      </c>
      <c r="AJ2111" s="3">
        <f>Element_Hydraulics!AK2112+5</f>
        <v>5</v>
      </c>
      <c r="AK2111" s="3">
        <f>Element_Hydraulics!AL2112+5</f>
        <v>5</v>
      </c>
      <c r="AL2111" s="3">
        <f>Element_Hydraulics!AM2112+8.5</f>
        <v>8.5</v>
      </c>
      <c r="AM2111" s="3">
        <f>Element_Hydraulics!AN2112+8.5</f>
        <v>8.5</v>
      </c>
      <c r="AN2111" s="3">
        <f>Element_Hydraulics!AO2112+8.5</f>
        <v>8.5</v>
      </c>
      <c r="AO2111" s="3">
        <f>Element_Hydraulics!AP2112+8.5</f>
        <v>8.5</v>
      </c>
      <c r="AP2111" s="3">
        <f>Element_Hydraulics!AQ2112+8.5</f>
        <v>8.5</v>
      </c>
      <c r="AQ2111" s="3">
        <f>Element_Hydraulics!AR2112+8.5</f>
        <v>8.5</v>
      </c>
      <c r="AR2111" s="3">
        <f>Element_Hydraulics!AS2112+8.5</f>
        <v>8.5</v>
      </c>
      <c r="AS2111" s="3">
        <f>Element_Hydraulics!AT2112+8.5</f>
        <v>8.5</v>
      </c>
      <c r="AT2111" s="3">
        <f>Element_Hydraulics!AU2112+8.5</f>
        <v>8.5</v>
      </c>
      <c r="AU2111" s="3">
        <f>Element_Hydraulics!AV2112+8.5</f>
        <v>8.5</v>
      </c>
      <c r="AV2111" s="3">
        <f>Element_Hydraulics!AW2112+8.5</f>
        <v>8.5</v>
      </c>
      <c r="AW2111" s="3">
        <f>Element_Hydraulics!AX2112+8.5</f>
        <v>8.5</v>
      </c>
      <c r="AX2111" s="3">
        <f>Element_Hydraulics!AY2112+8.5</f>
        <v>8.5</v>
      </c>
      <c r="AY2111" s="3">
        <f>Element_Hydraulics!AZ2112+8.5</f>
        <v>8.5</v>
      </c>
      <c r="AZ2111" s="3">
        <f>Element_Hydraulics!BA2112+8.5</f>
        <v>8.5</v>
      </c>
      <c r="BA2111" s="3">
        <f>Element_Hydraulics!BB2112+8.5</f>
        <v>8.5</v>
      </c>
      <c r="BB2111" s="3">
        <f>Element_Hydraulics!BC2112+8.5</f>
        <v>8.5</v>
      </c>
      <c r="BC2111" s="3">
        <f>Element_Hydraulics!BD2112+8.5</f>
        <v>8.5</v>
      </c>
      <c r="BD2111" s="3">
        <f>Element_Hydraulics!BE2112+8.5</f>
        <v>8.5</v>
      </c>
      <c r="BE2111" s="3">
        <f>Element_Hydraulics!BF2112+8.5</f>
        <v>8.5</v>
      </c>
    </row>
    <row r="2112" spans="1:57">
      <c r="A2112" s="3" t="s">
        <v>2144</v>
      </c>
      <c r="B2112" s="3">
        <f>Element_Hydraulics!C2113+8.5</f>
        <v>8.5</v>
      </c>
      <c r="C2112" s="3">
        <f>Element_Hydraulics!D2113+8.5</f>
        <v>8.5</v>
      </c>
      <c r="D2112" s="3">
        <f>Element_Hydraulics!E2113+8.5</f>
        <v>8.5</v>
      </c>
      <c r="E2112" s="3">
        <f>Element_Hydraulics!F2113+8.5</f>
        <v>8.5</v>
      </c>
      <c r="F2112" s="3">
        <f>Element_Hydraulics!G2113+8.5</f>
        <v>8.5</v>
      </c>
      <c r="G2112" s="3">
        <f>Element_Hydraulics!H2113+8.5</f>
        <v>8.5</v>
      </c>
      <c r="H2112" s="3">
        <f>Element_Hydraulics!I2113+8.5</f>
        <v>8.5</v>
      </c>
      <c r="I2112" s="3">
        <f>Element_Hydraulics!J2113+8.5</f>
        <v>8.5</v>
      </c>
      <c r="J2112" s="3">
        <f>Element_Hydraulics!K2113+8.5</f>
        <v>8.5</v>
      </c>
      <c r="K2112" s="3">
        <f>Element_Hydraulics!L2113+8.5</f>
        <v>8.5</v>
      </c>
      <c r="L2112" s="3">
        <f>Element_Hydraulics!M2113+8.5</f>
        <v>8.5</v>
      </c>
      <c r="M2112" s="3">
        <f>Element_Hydraulics!N2113+8.5</f>
        <v>8.5</v>
      </c>
      <c r="N2112" s="3">
        <f>Element_Hydraulics!O2113+8.5</f>
        <v>8.5</v>
      </c>
      <c r="O2112" s="3">
        <f>Element_Hydraulics!P2113+8.5</f>
        <v>8.5</v>
      </c>
      <c r="P2112" s="3">
        <f>Element_Hydraulics!Q2113+8.5</f>
        <v>8.5</v>
      </c>
      <c r="Q2112" s="3">
        <f>Element_Hydraulics!R2113+8.5</f>
        <v>8.5</v>
      </c>
      <c r="R2112" s="3">
        <f>Element_Hydraulics!S2113+8.5</f>
        <v>8.5</v>
      </c>
      <c r="S2112" s="3">
        <f>Element_Hydraulics!T2113+8.5</f>
        <v>8.5</v>
      </c>
      <c r="T2112" s="3">
        <f>Element_Hydraulics!U2113+8.5</f>
        <v>8.5</v>
      </c>
      <c r="U2112" s="3">
        <f>Element_Hydraulics!V2113+8.5</f>
        <v>8.5</v>
      </c>
      <c r="V2112" s="3">
        <f>Element_Hydraulics!W2113+5</f>
        <v>5</v>
      </c>
      <c r="W2112" s="3">
        <f>Element_Hydraulics!X2113+5</f>
        <v>5</v>
      </c>
      <c r="X2112" s="3">
        <f>Element_Hydraulics!Y2113+5</f>
        <v>5</v>
      </c>
      <c r="Y2112" s="3">
        <f>Element_Hydraulics!Z2113+5</f>
        <v>5</v>
      </c>
      <c r="Z2112" s="3">
        <f>Element_Hydraulics!AA2113+5</f>
        <v>5</v>
      </c>
      <c r="AA2112" s="3">
        <f>Element_Hydraulics!AB2113+5</f>
        <v>5</v>
      </c>
      <c r="AB2112" s="3">
        <f>Element_Hydraulics!AC2113+5</f>
        <v>5</v>
      </c>
      <c r="AC2112" s="3">
        <f>Element_Hydraulics!AD2113+5</f>
        <v>5</v>
      </c>
      <c r="AD2112" s="3">
        <f>Element_Hydraulics!AE2113+5</f>
        <v>5</v>
      </c>
      <c r="AE2112" s="3">
        <f>Element_Hydraulics!AF2113+5</f>
        <v>5</v>
      </c>
      <c r="AF2112" s="3">
        <f>Element_Hydraulics!AG2113+5</f>
        <v>5</v>
      </c>
      <c r="AG2112" s="3">
        <f>Element_Hydraulics!AH2113+5</f>
        <v>5</v>
      </c>
      <c r="AH2112" s="3">
        <f>Element_Hydraulics!AI2113+5</f>
        <v>5</v>
      </c>
      <c r="AI2112" s="3">
        <f>Element_Hydraulics!AJ2113+5</f>
        <v>5</v>
      </c>
      <c r="AJ2112" s="3">
        <f>Element_Hydraulics!AK2113+5</f>
        <v>5</v>
      </c>
      <c r="AK2112" s="3">
        <f>Element_Hydraulics!AL2113+5</f>
        <v>5</v>
      </c>
      <c r="AL2112" s="3">
        <f>Element_Hydraulics!AM2113+8.5</f>
        <v>8.5</v>
      </c>
      <c r="AM2112" s="3">
        <f>Element_Hydraulics!AN2113+8.5</f>
        <v>8.5</v>
      </c>
      <c r="AN2112" s="3">
        <f>Element_Hydraulics!AO2113+8.5</f>
        <v>8.5</v>
      </c>
      <c r="AO2112" s="3">
        <f>Element_Hydraulics!AP2113+8.5</f>
        <v>8.5</v>
      </c>
      <c r="AP2112" s="3">
        <f>Element_Hydraulics!AQ2113+8.5</f>
        <v>8.5</v>
      </c>
      <c r="AQ2112" s="3">
        <f>Element_Hydraulics!AR2113+8.5</f>
        <v>8.5</v>
      </c>
      <c r="AR2112" s="3">
        <f>Element_Hydraulics!AS2113+8.5</f>
        <v>8.5</v>
      </c>
      <c r="AS2112" s="3">
        <f>Element_Hydraulics!AT2113+8.5</f>
        <v>8.5</v>
      </c>
      <c r="AT2112" s="3">
        <f>Element_Hydraulics!AU2113+8.5</f>
        <v>8.5</v>
      </c>
      <c r="AU2112" s="3">
        <f>Element_Hydraulics!AV2113+8.5</f>
        <v>8.5</v>
      </c>
      <c r="AV2112" s="3">
        <f>Element_Hydraulics!AW2113+8.5</f>
        <v>8.5</v>
      </c>
      <c r="AW2112" s="3">
        <f>Element_Hydraulics!AX2113+8.5</f>
        <v>8.5</v>
      </c>
      <c r="AX2112" s="3">
        <f>Element_Hydraulics!AY2113+8.5</f>
        <v>8.5</v>
      </c>
      <c r="AY2112" s="3">
        <f>Element_Hydraulics!AZ2113+8.5</f>
        <v>8.5</v>
      </c>
      <c r="AZ2112" s="3">
        <f>Element_Hydraulics!BA2113+8.5</f>
        <v>8.5</v>
      </c>
      <c r="BA2112" s="3">
        <f>Element_Hydraulics!BB2113+8.5</f>
        <v>8.5</v>
      </c>
      <c r="BB2112" s="3">
        <f>Element_Hydraulics!BC2113+8.5</f>
        <v>8.5</v>
      </c>
      <c r="BC2112" s="3">
        <f>Element_Hydraulics!BD2113+8.5</f>
        <v>8.5</v>
      </c>
      <c r="BD2112" s="3">
        <f>Element_Hydraulics!BE2113+8.5</f>
        <v>8.5</v>
      </c>
      <c r="BE2112" s="3">
        <f>Element_Hydraulics!BF2113+8.5</f>
        <v>8.5</v>
      </c>
    </row>
    <row r="2113" spans="1:57">
      <c r="A2113" s="3" t="s">
        <v>2145</v>
      </c>
      <c r="B2113" s="3">
        <f>Element_Hydraulics!C2114+8.5</f>
        <v>8.5</v>
      </c>
      <c r="C2113" s="3">
        <f>Element_Hydraulics!D2114+8.5</f>
        <v>8.5</v>
      </c>
      <c r="D2113" s="3">
        <f>Element_Hydraulics!E2114+8.5</f>
        <v>8.5</v>
      </c>
      <c r="E2113" s="3">
        <f>Element_Hydraulics!F2114+8.5</f>
        <v>8.5</v>
      </c>
      <c r="F2113" s="3">
        <f>Element_Hydraulics!G2114+8.5</f>
        <v>8.5</v>
      </c>
      <c r="G2113" s="3">
        <f>Element_Hydraulics!H2114+8.5</f>
        <v>8.5</v>
      </c>
      <c r="H2113" s="3">
        <f>Element_Hydraulics!I2114+8.5</f>
        <v>8.5</v>
      </c>
      <c r="I2113" s="3">
        <f>Element_Hydraulics!J2114+8.5</f>
        <v>8.5</v>
      </c>
      <c r="J2113" s="3">
        <f>Element_Hydraulics!K2114+8.5</f>
        <v>8.5</v>
      </c>
      <c r="K2113" s="3">
        <f>Element_Hydraulics!L2114+8.5</f>
        <v>8.5</v>
      </c>
      <c r="L2113" s="3">
        <f>Element_Hydraulics!M2114+8.5</f>
        <v>8.5</v>
      </c>
      <c r="M2113" s="3">
        <f>Element_Hydraulics!N2114+8.5</f>
        <v>8.5</v>
      </c>
      <c r="N2113" s="3">
        <f>Element_Hydraulics!O2114+8.5</f>
        <v>8.5</v>
      </c>
      <c r="O2113" s="3">
        <f>Element_Hydraulics!P2114+8.5</f>
        <v>8.5</v>
      </c>
      <c r="P2113" s="3">
        <f>Element_Hydraulics!Q2114+8.5</f>
        <v>8.5</v>
      </c>
      <c r="Q2113" s="3">
        <f>Element_Hydraulics!R2114+8.5</f>
        <v>8.5</v>
      </c>
      <c r="R2113" s="3">
        <f>Element_Hydraulics!S2114+8.5</f>
        <v>8.5</v>
      </c>
      <c r="S2113" s="3">
        <f>Element_Hydraulics!T2114+8.5</f>
        <v>8.5</v>
      </c>
      <c r="T2113" s="3">
        <f>Element_Hydraulics!U2114+8.5</f>
        <v>8.5</v>
      </c>
      <c r="U2113" s="3">
        <f>Element_Hydraulics!V2114+8.5</f>
        <v>8.5</v>
      </c>
      <c r="V2113" s="3">
        <f>Element_Hydraulics!W2114+5</f>
        <v>5</v>
      </c>
      <c r="W2113" s="3">
        <f>Element_Hydraulics!X2114+5</f>
        <v>5</v>
      </c>
      <c r="X2113" s="3">
        <f>Element_Hydraulics!Y2114+5</f>
        <v>5</v>
      </c>
      <c r="Y2113" s="3">
        <f>Element_Hydraulics!Z2114+5</f>
        <v>5</v>
      </c>
      <c r="Z2113" s="3">
        <f>Element_Hydraulics!AA2114+5</f>
        <v>5</v>
      </c>
      <c r="AA2113" s="3">
        <f>Element_Hydraulics!AB2114+5</f>
        <v>5</v>
      </c>
      <c r="AB2113" s="3">
        <f>Element_Hydraulics!AC2114+5</f>
        <v>5</v>
      </c>
      <c r="AC2113" s="3">
        <f>Element_Hydraulics!AD2114+5</f>
        <v>5</v>
      </c>
      <c r="AD2113" s="3">
        <f>Element_Hydraulics!AE2114+5</f>
        <v>5</v>
      </c>
      <c r="AE2113" s="3">
        <f>Element_Hydraulics!AF2114+5</f>
        <v>5</v>
      </c>
      <c r="AF2113" s="3">
        <f>Element_Hydraulics!AG2114+5</f>
        <v>5</v>
      </c>
      <c r="AG2113" s="3">
        <f>Element_Hydraulics!AH2114+5</f>
        <v>5</v>
      </c>
      <c r="AH2113" s="3">
        <f>Element_Hydraulics!AI2114+5</f>
        <v>5</v>
      </c>
      <c r="AI2113" s="3">
        <f>Element_Hydraulics!AJ2114+5</f>
        <v>5</v>
      </c>
      <c r="AJ2113" s="3">
        <f>Element_Hydraulics!AK2114+5</f>
        <v>5</v>
      </c>
      <c r="AK2113" s="3">
        <f>Element_Hydraulics!AL2114+5</f>
        <v>5</v>
      </c>
      <c r="AL2113" s="3">
        <f>Element_Hydraulics!AM2114+8.5</f>
        <v>8.5</v>
      </c>
      <c r="AM2113" s="3">
        <f>Element_Hydraulics!AN2114+8.5</f>
        <v>8.5</v>
      </c>
      <c r="AN2113" s="3">
        <f>Element_Hydraulics!AO2114+8.5</f>
        <v>8.5</v>
      </c>
      <c r="AO2113" s="3">
        <f>Element_Hydraulics!AP2114+8.5</f>
        <v>8.5</v>
      </c>
      <c r="AP2113" s="3">
        <f>Element_Hydraulics!AQ2114+8.5</f>
        <v>8.5</v>
      </c>
      <c r="AQ2113" s="3">
        <f>Element_Hydraulics!AR2114+8.5</f>
        <v>8.5</v>
      </c>
      <c r="AR2113" s="3">
        <f>Element_Hydraulics!AS2114+8.5</f>
        <v>8.5</v>
      </c>
      <c r="AS2113" s="3">
        <f>Element_Hydraulics!AT2114+8.5</f>
        <v>8.5</v>
      </c>
      <c r="AT2113" s="3">
        <f>Element_Hydraulics!AU2114+8.5</f>
        <v>8.5</v>
      </c>
      <c r="AU2113" s="3">
        <f>Element_Hydraulics!AV2114+8.5</f>
        <v>8.5</v>
      </c>
      <c r="AV2113" s="3">
        <f>Element_Hydraulics!AW2114+8.5</f>
        <v>8.5</v>
      </c>
      <c r="AW2113" s="3">
        <f>Element_Hydraulics!AX2114+8.5</f>
        <v>8.5</v>
      </c>
      <c r="AX2113" s="3">
        <f>Element_Hydraulics!AY2114+8.5</f>
        <v>8.5</v>
      </c>
      <c r="AY2113" s="3">
        <f>Element_Hydraulics!AZ2114+8.5</f>
        <v>8.5</v>
      </c>
      <c r="AZ2113" s="3">
        <f>Element_Hydraulics!BA2114+8.5</f>
        <v>8.5</v>
      </c>
      <c r="BA2113" s="3">
        <f>Element_Hydraulics!BB2114+8.5</f>
        <v>8.5</v>
      </c>
      <c r="BB2113" s="3">
        <f>Element_Hydraulics!BC2114+8.5</f>
        <v>8.5</v>
      </c>
      <c r="BC2113" s="3">
        <f>Element_Hydraulics!BD2114+8.5</f>
        <v>8.5</v>
      </c>
      <c r="BD2113" s="3">
        <f>Element_Hydraulics!BE2114+8.5</f>
        <v>8.5</v>
      </c>
      <c r="BE2113" s="3">
        <f>Element_Hydraulics!BF2114+8.5</f>
        <v>8.5</v>
      </c>
    </row>
    <row r="2114" spans="1:57">
      <c r="A2114" s="3" t="s">
        <v>2146</v>
      </c>
      <c r="B2114" s="3">
        <f>Element_Hydraulics!C2115+8.5</f>
        <v>8.5</v>
      </c>
      <c r="C2114" s="3">
        <f>Element_Hydraulics!D2115+8.5</f>
        <v>8.5</v>
      </c>
      <c r="D2114" s="3">
        <f>Element_Hydraulics!E2115+8.5</f>
        <v>8.5</v>
      </c>
      <c r="E2114" s="3">
        <f>Element_Hydraulics!F2115+8.5</f>
        <v>8.5</v>
      </c>
      <c r="F2114" s="3">
        <f>Element_Hydraulics!G2115+8.5</f>
        <v>8.5</v>
      </c>
      <c r="G2114" s="3">
        <f>Element_Hydraulics!H2115+8.5</f>
        <v>8.5</v>
      </c>
      <c r="H2114" s="3">
        <f>Element_Hydraulics!I2115+8.5</f>
        <v>8.5</v>
      </c>
      <c r="I2114" s="3">
        <f>Element_Hydraulics!J2115+8.5</f>
        <v>8.5</v>
      </c>
      <c r="J2114" s="3">
        <f>Element_Hydraulics!K2115+8.5</f>
        <v>8.5</v>
      </c>
      <c r="K2114" s="3">
        <f>Element_Hydraulics!L2115+8.5</f>
        <v>8.5</v>
      </c>
      <c r="L2114" s="3">
        <f>Element_Hydraulics!M2115+8.5</f>
        <v>8.5</v>
      </c>
      <c r="M2114" s="3">
        <f>Element_Hydraulics!N2115+8.5</f>
        <v>8.5</v>
      </c>
      <c r="N2114" s="3">
        <f>Element_Hydraulics!O2115+8.5</f>
        <v>8.5</v>
      </c>
      <c r="O2114" s="3">
        <f>Element_Hydraulics!P2115+8.5</f>
        <v>8.5</v>
      </c>
      <c r="P2114" s="3">
        <f>Element_Hydraulics!Q2115+8.5</f>
        <v>8.5</v>
      </c>
      <c r="Q2114" s="3">
        <f>Element_Hydraulics!R2115+8.5</f>
        <v>8.5</v>
      </c>
      <c r="R2114" s="3">
        <f>Element_Hydraulics!S2115+8.5</f>
        <v>8.5</v>
      </c>
      <c r="S2114" s="3">
        <f>Element_Hydraulics!T2115+8.5</f>
        <v>8.5</v>
      </c>
      <c r="T2114" s="3">
        <f>Element_Hydraulics!U2115+8.5</f>
        <v>8.5</v>
      </c>
      <c r="U2114" s="3">
        <f>Element_Hydraulics!V2115+8.5</f>
        <v>8.5</v>
      </c>
      <c r="V2114" s="3">
        <f>Element_Hydraulics!W2115+5</f>
        <v>5</v>
      </c>
      <c r="W2114" s="3">
        <f>Element_Hydraulics!X2115+5</f>
        <v>5</v>
      </c>
      <c r="X2114" s="3">
        <f>Element_Hydraulics!Y2115+5</f>
        <v>5</v>
      </c>
      <c r="Y2114" s="3">
        <f>Element_Hydraulics!Z2115+5</f>
        <v>5</v>
      </c>
      <c r="Z2114" s="3">
        <f>Element_Hydraulics!AA2115+5</f>
        <v>5</v>
      </c>
      <c r="AA2114" s="3">
        <f>Element_Hydraulics!AB2115+5</f>
        <v>5</v>
      </c>
      <c r="AB2114" s="3">
        <f>Element_Hydraulics!AC2115+5</f>
        <v>5</v>
      </c>
      <c r="AC2114" s="3">
        <f>Element_Hydraulics!AD2115+5</f>
        <v>5</v>
      </c>
      <c r="AD2114" s="3">
        <f>Element_Hydraulics!AE2115+5</f>
        <v>5</v>
      </c>
      <c r="AE2114" s="3">
        <f>Element_Hydraulics!AF2115+5</f>
        <v>5</v>
      </c>
      <c r="AF2114" s="3">
        <f>Element_Hydraulics!AG2115+5</f>
        <v>5</v>
      </c>
      <c r="AG2114" s="3">
        <f>Element_Hydraulics!AH2115+5</f>
        <v>5</v>
      </c>
      <c r="AH2114" s="3">
        <f>Element_Hydraulics!AI2115+5</f>
        <v>5</v>
      </c>
      <c r="AI2114" s="3">
        <f>Element_Hydraulics!AJ2115+5</f>
        <v>5</v>
      </c>
      <c r="AJ2114" s="3">
        <f>Element_Hydraulics!AK2115+5</f>
        <v>5</v>
      </c>
      <c r="AK2114" s="3">
        <f>Element_Hydraulics!AL2115+5</f>
        <v>5</v>
      </c>
      <c r="AL2114" s="3">
        <f>Element_Hydraulics!AM2115+8.5</f>
        <v>8.5</v>
      </c>
      <c r="AM2114" s="3">
        <f>Element_Hydraulics!AN2115+8.5</f>
        <v>8.5</v>
      </c>
      <c r="AN2114" s="3">
        <f>Element_Hydraulics!AO2115+8.5</f>
        <v>8.5</v>
      </c>
      <c r="AO2114" s="3">
        <f>Element_Hydraulics!AP2115+8.5</f>
        <v>8.5</v>
      </c>
      <c r="AP2114" s="3">
        <f>Element_Hydraulics!AQ2115+8.5</f>
        <v>8.5</v>
      </c>
      <c r="AQ2114" s="3">
        <f>Element_Hydraulics!AR2115+8.5</f>
        <v>8.5</v>
      </c>
      <c r="AR2114" s="3">
        <f>Element_Hydraulics!AS2115+8.5</f>
        <v>8.5</v>
      </c>
      <c r="AS2114" s="3">
        <f>Element_Hydraulics!AT2115+8.5</f>
        <v>8.5</v>
      </c>
      <c r="AT2114" s="3">
        <f>Element_Hydraulics!AU2115+8.5</f>
        <v>8.5</v>
      </c>
      <c r="AU2114" s="3">
        <f>Element_Hydraulics!AV2115+8.5</f>
        <v>8.5</v>
      </c>
      <c r="AV2114" s="3">
        <f>Element_Hydraulics!AW2115+8.5</f>
        <v>8.5</v>
      </c>
      <c r="AW2114" s="3">
        <f>Element_Hydraulics!AX2115+8.5</f>
        <v>8.5</v>
      </c>
      <c r="AX2114" s="3">
        <f>Element_Hydraulics!AY2115+8.5</f>
        <v>8.5</v>
      </c>
      <c r="AY2114" s="3">
        <f>Element_Hydraulics!AZ2115+8.5</f>
        <v>8.5</v>
      </c>
      <c r="AZ2114" s="3">
        <f>Element_Hydraulics!BA2115+8.5</f>
        <v>8.5</v>
      </c>
      <c r="BA2114" s="3">
        <f>Element_Hydraulics!BB2115+8.5</f>
        <v>8.5</v>
      </c>
      <c r="BB2114" s="3">
        <f>Element_Hydraulics!BC2115+8.5</f>
        <v>8.5</v>
      </c>
      <c r="BC2114" s="3">
        <f>Element_Hydraulics!BD2115+8.5</f>
        <v>8.5</v>
      </c>
      <c r="BD2114" s="3">
        <f>Element_Hydraulics!BE2115+8.5</f>
        <v>8.5</v>
      </c>
      <c r="BE2114" s="3">
        <f>Element_Hydraulics!BF2115+8.5</f>
        <v>8.5</v>
      </c>
    </row>
    <row r="2115" spans="1:57">
      <c r="A2115" s="3" t="s">
        <v>2147</v>
      </c>
      <c r="B2115" s="3">
        <f>Element_Hydraulics!C2116+8.5</f>
        <v>8.5</v>
      </c>
      <c r="C2115" s="3">
        <f>Element_Hydraulics!D2116+8.5</f>
        <v>8.5</v>
      </c>
      <c r="D2115" s="3">
        <f>Element_Hydraulics!E2116+8.5</f>
        <v>8.5</v>
      </c>
      <c r="E2115" s="3">
        <f>Element_Hydraulics!F2116+8.5</f>
        <v>8.5</v>
      </c>
      <c r="F2115" s="3">
        <f>Element_Hydraulics!G2116+8.5</f>
        <v>8.5</v>
      </c>
      <c r="G2115" s="3">
        <f>Element_Hydraulics!H2116+8.5</f>
        <v>8.5</v>
      </c>
      <c r="H2115" s="3">
        <f>Element_Hydraulics!I2116+8.5</f>
        <v>8.5</v>
      </c>
      <c r="I2115" s="3">
        <f>Element_Hydraulics!J2116+8.5</f>
        <v>8.5</v>
      </c>
      <c r="J2115" s="3">
        <f>Element_Hydraulics!K2116+8.5</f>
        <v>8.5</v>
      </c>
      <c r="K2115" s="3">
        <f>Element_Hydraulics!L2116+8.5</f>
        <v>8.5</v>
      </c>
      <c r="L2115" s="3">
        <f>Element_Hydraulics!M2116+8.5</f>
        <v>8.5</v>
      </c>
      <c r="M2115" s="3">
        <f>Element_Hydraulics!N2116+8.5</f>
        <v>8.5</v>
      </c>
      <c r="N2115" s="3">
        <f>Element_Hydraulics!O2116+8.5</f>
        <v>8.5</v>
      </c>
      <c r="O2115" s="3">
        <f>Element_Hydraulics!P2116+8.5</f>
        <v>8.5</v>
      </c>
      <c r="P2115" s="3">
        <f>Element_Hydraulics!Q2116+8.5</f>
        <v>8.5</v>
      </c>
      <c r="Q2115" s="3">
        <f>Element_Hydraulics!R2116+8.5</f>
        <v>8.5</v>
      </c>
      <c r="R2115" s="3">
        <f>Element_Hydraulics!S2116+8.5</f>
        <v>8.5</v>
      </c>
      <c r="S2115" s="3">
        <f>Element_Hydraulics!T2116+8.5</f>
        <v>8.5</v>
      </c>
      <c r="T2115" s="3">
        <f>Element_Hydraulics!U2116+8.5</f>
        <v>8.5</v>
      </c>
      <c r="U2115" s="3">
        <f>Element_Hydraulics!V2116+8.5</f>
        <v>8.5</v>
      </c>
      <c r="V2115" s="3">
        <f>Element_Hydraulics!W2116+5</f>
        <v>5</v>
      </c>
      <c r="W2115" s="3">
        <f>Element_Hydraulics!X2116+5</f>
        <v>5</v>
      </c>
      <c r="X2115" s="3">
        <f>Element_Hydraulics!Y2116+5</f>
        <v>5</v>
      </c>
      <c r="Y2115" s="3">
        <f>Element_Hydraulics!Z2116+5</f>
        <v>5</v>
      </c>
      <c r="Z2115" s="3">
        <f>Element_Hydraulics!AA2116+5</f>
        <v>5</v>
      </c>
      <c r="AA2115" s="3">
        <f>Element_Hydraulics!AB2116+5</f>
        <v>5</v>
      </c>
      <c r="AB2115" s="3">
        <f>Element_Hydraulics!AC2116+5</f>
        <v>5</v>
      </c>
      <c r="AC2115" s="3">
        <f>Element_Hydraulics!AD2116+5</f>
        <v>5</v>
      </c>
      <c r="AD2115" s="3">
        <f>Element_Hydraulics!AE2116+5</f>
        <v>5</v>
      </c>
      <c r="AE2115" s="3">
        <f>Element_Hydraulics!AF2116+5</f>
        <v>5</v>
      </c>
      <c r="AF2115" s="3">
        <f>Element_Hydraulics!AG2116+5</f>
        <v>5</v>
      </c>
      <c r="AG2115" s="3">
        <f>Element_Hydraulics!AH2116+5</f>
        <v>5</v>
      </c>
      <c r="AH2115" s="3">
        <f>Element_Hydraulics!AI2116+5</f>
        <v>5</v>
      </c>
      <c r="AI2115" s="3">
        <f>Element_Hydraulics!AJ2116+5</f>
        <v>5</v>
      </c>
      <c r="AJ2115" s="3">
        <f>Element_Hydraulics!AK2116+5</f>
        <v>5</v>
      </c>
      <c r="AK2115" s="3">
        <f>Element_Hydraulics!AL2116+5</f>
        <v>5</v>
      </c>
      <c r="AL2115" s="3">
        <f>Element_Hydraulics!AM2116+8.5</f>
        <v>8.5</v>
      </c>
      <c r="AM2115" s="3">
        <f>Element_Hydraulics!AN2116+8.5</f>
        <v>8.5</v>
      </c>
      <c r="AN2115" s="3">
        <f>Element_Hydraulics!AO2116+8.5</f>
        <v>8.5</v>
      </c>
      <c r="AO2115" s="3">
        <f>Element_Hydraulics!AP2116+8.5</f>
        <v>8.5</v>
      </c>
      <c r="AP2115" s="3">
        <f>Element_Hydraulics!AQ2116+8.5</f>
        <v>8.5</v>
      </c>
      <c r="AQ2115" s="3">
        <f>Element_Hydraulics!AR2116+8.5</f>
        <v>8.5</v>
      </c>
      <c r="AR2115" s="3">
        <f>Element_Hydraulics!AS2116+8.5</f>
        <v>8.5</v>
      </c>
      <c r="AS2115" s="3">
        <f>Element_Hydraulics!AT2116+8.5</f>
        <v>8.5</v>
      </c>
      <c r="AT2115" s="3">
        <f>Element_Hydraulics!AU2116+8.5</f>
        <v>8.5</v>
      </c>
      <c r="AU2115" s="3">
        <f>Element_Hydraulics!AV2116+8.5</f>
        <v>8.5</v>
      </c>
      <c r="AV2115" s="3">
        <f>Element_Hydraulics!AW2116+8.5</f>
        <v>8.5</v>
      </c>
      <c r="AW2115" s="3">
        <f>Element_Hydraulics!AX2116+8.5</f>
        <v>8.5</v>
      </c>
      <c r="AX2115" s="3">
        <f>Element_Hydraulics!AY2116+8.5</f>
        <v>8.5</v>
      </c>
      <c r="AY2115" s="3">
        <f>Element_Hydraulics!AZ2116+8.5</f>
        <v>8.5</v>
      </c>
      <c r="AZ2115" s="3">
        <f>Element_Hydraulics!BA2116+8.5</f>
        <v>8.5</v>
      </c>
      <c r="BA2115" s="3">
        <f>Element_Hydraulics!BB2116+8.5</f>
        <v>8.5</v>
      </c>
      <c r="BB2115" s="3">
        <f>Element_Hydraulics!BC2116+8.5</f>
        <v>8.5</v>
      </c>
      <c r="BC2115" s="3">
        <f>Element_Hydraulics!BD2116+8.5</f>
        <v>8.5</v>
      </c>
      <c r="BD2115" s="3">
        <f>Element_Hydraulics!BE2116+8.5</f>
        <v>8.5</v>
      </c>
      <c r="BE2115" s="3">
        <f>Element_Hydraulics!BF2116+8.5</f>
        <v>8.5</v>
      </c>
    </row>
    <row r="2116" spans="1:57">
      <c r="A2116" s="3" t="s">
        <v>2148</v>
      </c>
      <c r="B2116" s="3">
        <f>Element_Hydraulics!C2117+8.5</f>
        <v>8.5</v>
      </c>
      <c r="C2116" s="3">
        <f>Element_Hydraulics!D2117+8.5</f>
        <v>8.5</v>
      </c>
      <c r="D2116" s="3">
        <f>Element_Hydraulics!E2117+8.5</f>
        <v>8.5</v>
      </c>
      <c r="E2116" s="3">
        <f>Element_Hydraulics!F2117+8.5</f>
        <v>8.5</v>
      </c>
      <c r="F2116" s="3">
        <f>Element_Hydraulics!G2117+8.5</f>
        <v>8.5</v>
      </c>
      <c r="G2116" s="3">
        <f>Element_Hydraulics!H2117+8.5</f>
        <v>8.5</v>
      </c>
      <c r="H2116" s="3">
        <f>Element_Hydraulics!I2117+8.5</f>
        <v>8.5</v>
      </c>
      <c r="I2116" s="3">
        <f>Element_Hydraulics!J2117+8.5</f>
        <v>8.5</v>
      </c>
      <c r="J2116" s="3">
        <f>Element_Hydraulics!K2117+8.5</f>
        <v>8.5</v>
      </c>
      <c r="K2116" s="3">
        <f>Element_Hydraulics!L2117+8.5</f>
        <v>8.5</v>
      </c>
      <c r="L2116" s="3">
        <f>Element_Hydraulics!M2117+8.5</f>
        <v>8.5</v>
      </c>
      <c r="M2116" s="3">
        <f>Element_Hydraulics!N2117+8.5</f>
        <v>8.5</v>
      </c>
      <c r="N2116" s="3">
        <f>Element_Hydraulics!O2117+8.5</f>
        <v>8.5</v>
      </c>
      <c r="O2116" s="3">
        <f>Element_Hydraulics!P2117+8.5</f>
        <v>8.5</v>
      </c>
      <c r="P2116" s="3">
        <f>Element_Hydraulics!Q2117+8.5</f>
        <v>8.5</v>
      </c>
      <c r="Q2116" s="3">
        <f>Element_Hydraulics!R2117+8.5</f>
        <v>8.5</v>
      </c>
      <c r="R2116" s="3">
        <f>Element_Hydraulics!S2117+8.5</f>
        <v>8.5</v>
      </c>
      <c r="S2116" s="3">
        <f>Element_Hydraulics!T2117+8.5</f>
        <v>8.5</v>
      </c>
      <c r="T2116" s="3">
        <f>Element_Hydraulics!U2117+8.5</f>
        <v>8.5</v>
      </c>
      <c r="U2116" s="3">
        <f>Element_Hydraulics!V2117+8.5</f>
        <v>8.5</v>
      </c>
      <c r="V2116" s="3">
        <f>Element_Hydraulics!W2117+5</f>
        <v>5</v>
      </c>
      <c r="W2116" s="3">
        <f>Element_Hydraulics!X2117+5</f>
        <v>5</v>
      </c>
      <c r="X2116" s="3">
        <f>Element_Hydraulics!Y2117+5</f>
        <v>5</v>
      </c>
      <c r="Y2116" s="3">
        <f>Element_Hydraulics!Z2117+5</f>
        <v>5</v>
      </c>
      <c r="Z2116" s="3">
        <f>Element_Hydraulics!AA2117+5</f>
        <v>5</v>
      </c>
      <c r="AA2116" s="3">
        <f>Element_Hydraulics!AB2117+5</f>
        <v>5</v>
      </c>
      <c r="AB2116" s="3">
        <f>Element_Hydraulics!AC2117+5</f>
        <v>5</v>
      </c>
      <c r="AC2116" s="3">
        <f>Element_Hydraulics!AD2117+5</f>
        <v>5</v>
      </c>
      <c r="AD2116" s="3">
        <f>Element_Hydraulics!AE2117+5</f>
        <v>5</v>
      </c>
      <c r="AE2116" s="3">
        <f>Element_Hydraulics!AF2117+5</f>
        <v>5</v>
      </c>
      <c r="AF2116" s="3">
        <f>Element_Hydraulics!AG2117+5</f>
        <v>5</v>
      </c>
      <c r="AG2116" s="3">
        <f>Element_Hydraulics!AH2117+5</f>
        <v>5</v>
      </c>
      <c r="AH2116" s="3">
        <f>Element_Hydraulics!AI2117+5</f>
        <v>5</v>
      </c>
      <c r="AI2116" s="3">
        <f>Element_Hydraulics!AJ2117+5</f>
        <v>5</v>
      </c>
      <c r="AJ2116" s="3">
        <f>Element_Hydraulics!AK2117+5</f>
        <v>5</v>
      </c>
      <c r="AK2116" s="3">
        <f>Element_Hydraulics!AL2117+5</f>
        <v>5</v>
      </c>
      <c r="AL2116" s="3">
        <f>Element_Hydraulics!AM2117+8.5</f>
        <v>8.5</v>
      </c>
      <c r="AM2116" s="3">
        <f>Element_Hydraulics!AN2117+8.5</f>
        <v>8.5</v>
      </c>
      <c r="AN2116" s="3">
        <f>Element_Hydraulics!AO2117+8.5</f>
        <v>8.5</v>
      </c>
      <c r="AO2116" s="3">
        <f>Element_Hydraulics!AP2117+8.5</f>
        <v>8.5</v>
      </c>
      <c r="AP2116" s="3">
        <f>Element_Hydraulics!AQ2117+8.5</f>
        <v>8.5</v>
      </c>
      <c r="AQ2116" s="3">
        <f>Element_Hydraulics!AR2117+8.5</f>
        <v>8.5</v>
      </c>
      <c r="AR2116" s="3">
        <f>Element_Hydraulics!AS2117+8.5</f>
        <v>8.5</v>
      </c>
      <c r="AS2116" s="3">
        <f>Element_Hydraulics!AT2117+8.5</f>
        <v>8.5</v>
      </c>
      <c r="AT2116" s="3">
        <f>Element_Hydraulics!AU2117+8.5</f>
        <v>8.5</v>
      </c>
      <c r="AU2116" s="3">
        <f>Element_Hydraulics!AV2117+8.5</f>
        <v>8.5</v>
      </c>
      <c r="AV2116" s="3">
        <f>Element_Hydraulics!AW2117+8.5</f>
        <v>8.5</v>
      </c>
      <c r="AW2116" s="3">
        <f>Element_Hydraulics!AX2117+8.5</f>
        <v>8.5</v>
      </c>
      <c r="AX2116" s="3">
        <f>Element_Hydraulics!AY2117+8.5</f>
        <v>8.5</v>
      </c>
      <c r="AY2116" s="3">
        <f>Element_Hydraulics!AZ2117+8.5</f>
        <v>8.5</v>
      </c>
      <c r="AZ2116" s="3">
        <f>Element_Hydraulics!BA2117+8.5</f>
        <v>8.5</v>
      </c>
      <c r="BA2116" s="3">
        <f>Element_Hydraulics!BB2117+8.5</f>
        <v>8.5</v>
      </c>
      <c r="BB2116" s="3">
        <f>Element_Hydraulics!BC2117+8.5</f>
        <v>8.5</v>
      </c>
      <c r="BC2116" s="3">
        <f>Element_Hydraulics!BD2117+8.5</f>
        <v>8.5</v>
      </c>
      <c r="BD2116" s="3">
        <f>Element_Hydraulics!BE2117+8.5</f>
        <v>8.5</v>
      </c>
      <c r="BE2116" s="3">
        <f>Element_Hydraulics!BF2117+8.5</f>
        <v>8.5</v>
      </c>
    </row>
    <row r="2117" spans="1:57">
      <c r="A2117" s="3" t="s">
        <v>2149</v>
      </c>
      <c r="B2117" s="3">
        <f>Element_Hydraulics!C2118+8.5</f>
        <v>8.5</v>
      </c>
      <c r="C2117" s="3">
        <f>Element_Hydraulics!D2118+8.5</f>
        <v>8.5</v>
      </c>
      <c r="D2117" s="3">
        <f>Element_Hydraulics!E2118+8.5</f>
        <v>8.5</v>
      </c>
      <c r="E2117" s="3">
        <f>Element_Hydraulics!F2118+8.5</f>
        <v>8.5</v>
      </c>
      <c r="F2117" s="3">
        <f>Element_Hydraulics!G2118+8.5</f>
        <v>8.5</v>
      </c>
      <c r="G2117" s="3">
        <f>Element_Hydraulics!H2118+8.5</f>
        <v>8.5</v>
      </c>
      <c r="H2117" s="3">
        <f>Element_Hydraulics!I2118+8.5</f>
        <v>8.5</v>
      </c>
      <c r="I2117" s="3">
        <f>Element_Hydraulics!J2118+8.5</f>
        <v>8.5</v>
      </c>
      <c r="J2117" s="3">
        <f>Element_Hydraulics!K2118+8.5</f>
        <v>8.5</v>
      </c>
      <c r="K2117" s="3">
        <f>Element_Hydraulics!L2118+8.5</f>
        <v>8.5</v>
      </c>
      <c r="L2117" s="3">
        <f>Element_Hydraulics!M2118+8.5</f>
        <v>8.5</v>
      </c>
      <c r="M2117" s="3">
        <f>Element_Hydraulics!N2118+8.5</f>
        <v>8.5</v>
      </c>
      <c r="N2117" s="3">
        <f>Element_Hydraulics!O2118+8.5</f>
        <v>8.5</v>
      </c>
      <c r="O2117" s="3">
        <f>Element_Hydraulics!P2118+8.5</f>
        <v>8.5</v>
      </c>
      <c r="P2117" s="3">
        <f>Element_Hydraulics!Q2118+8.5</f>
        <v>8.5</v>
      </c>
      <c r="Q2117" s="3">
        <f>Element_Hydraulics!R2118+8.5</f>
        <v>8.5</v>
      </c>
      <c r="R2117" s="3">
        <f>Element_Hydraulics!S2118+8.5</f>
        <v>8.5</v>
      </c>
      <c r="S2117" s="3">
        <f>Element_Hydraulics!T2118+8.5</f>
        <v>8.5</v>
      </c>
      <c r="T2117" s="3">
        <f>Element_Hydraulics!U2118+8.5</f>
        <v>8.5</v>
      </c>
      <c r="U2117" s="3">
        <f>Element_Hydraulics!V2118+8.5</f>
        <v>8.5</v>
      </c>
      <c r="V2117" s="3">
        <f>Element_Hydraulics!W2118+5</f>
        <v>5</v>
      </c>
      <c r="W2117" s="3">
        <f>Element_Hydraulics!X2118+5</f>
        <v>5</v>
      </c>
      <c r="X2117" s="3">
        <f>Element_Hydraulics!Y2118+5</f>
        <v>5</v>
      </c>
      <c r="Y2117" s="3">
        <f>Element_Hydraulics!Z2118+5</f>
        <v>5</v>
      </c>
      <c r="Z2117" s="3">
        <f>Element_Hydraulics!AA2118+5</f>
        <v>5</v>
      </c>
      <c r="AA2117" s="3">
        <f>Element_Hydraulics!AB2118+5</f>
        <v>5</v>
      </c>
      <c r="AB2117" s="3">
        <f>Element_Hydraulics!AC2118+5</f>
        <v>5</v>
      </c>
      <c r="AC2117" s="3">
        <f>Element_Hydraulics!AD2118+5</f>
        <v>5</v>
      </c>
      <c r="AD2117" s="3">
        <f>Element_Hydraulics!AE2118+5</f>
        <v>5</v>
      </c>
      <c r="AE2117" s="3">
        <f>Element_Hydraulics!AF2118+5</f>
        <v>5</v>
      </c>
      <c r="AF2117" s="3">
        <f>Element_Hydraulics!AG2118+5</f>
        <v>5</v>
      </c>
      <c r="AG2117" s="3">
        <f>Element_Hydraulics!AH2118+5</f>
        <v>5</v>
      </c>
      <c r="AH2117" s="3">
        <f>Element_Hydraulics!AI2118+5</f>
        <v>5</v>
      </c>
      <c r="AI2117" s="3">
        <f>Element_Hydraulics!AJ2118+5</f>
        <v>5</v>
      </c>
      <c r="AJ2117" s="3">
        <f>Element_Hydraulics!AK2118+5</f>
        <v>5</v>
      </c>
      <c r="AK2117" s="3">
        <f>Element_Hydraulics!AL2118+5</f>
        <v>5</v>
      </c>
      <c r="AL2117" s="3">
        <f>Element_Hydraulics!AM2118+8.5</f>
        <v>8.5</v>
      </c>
      <c r="AM2117" s="3">
        <f>Element_Hydraulics!AN2118+8.5</f>
        <v>8.5</v>
      </c>
      <c r="AN2117" s="3">
        <f>Element_Hydraulics!AO2118+8.5</f>
        <v>8.5</v>
      </c>
      <c r="AO2117" s="3">
        <f>Element_Hydraulics!AP2118+8.5</f>
        <v>8.5</v>
      </c>
      <c r="AP2117" s="3">
        <f>Element_Hydraulics!AQ2118+8.5</f>
        <v>8.5</v>
      </c>
      <c r="AQ2117" s="3">
        <f>Element_Hydraulics!AR2118+8.5</f>
        <v>8.5</v>
      </c>
      <c r="AR2117" s="3">
        <f>Element_Hydraulics!AS2118+8.5</f>
        <v>8.5</v>
      </c>
      <c r="AS2117" s="3">
        <f>Element_Hydraulics!AT2118+8.5</f>
        <v>8.5</v>
      </c>
      <c r="AT2117" s="3">
        <f>Element_Hydraulics!AU2118+8.5</f>
        <v>8.5</v>
      </c>
      <c r="AU2117" s="3">
        <f>Element_Hydraulics!AV2118+8.5</f>
        <v>8.5</v>
      </c>
      <c r="AV2117" s="3">
        <f>Element_Hydraulics!AW2118+8.5</f>
        <v>8.5</v>
      </c>
      <c r="AW2117" s="3">
        <f>Element_Hydraulics!AX2118+8.5</f>
        <v>8.5</v>
      </c>
      <c r="AX2117" s="3">
        <f>Element_Hydraulics!AY2118+8.5</f>
        <v>8.5</v>
      </c>
      <c r="AY2117" s="3">
        <f>Element_Hydraulics!AZ2118+8.5</f>
        <v>8.5</v>
      </c>
      <c r="AZ2117" s="3">
        <f>Element_Hydraulics!BA2118+8.5</f>
        <v>8.5</v>
      </c>
      <c r="BA2117" s="3">
        <f>Element_Hydraulics!BB2118+8.5</f>
        <v>8.5</v>
      </c>
      <c r="BB2117" s="3">
        <f>Element_Hydraulics!BC2118+8.5</f>
        <v>8.5</v>
      </c>
      <c r="BC2117" s="3">
        <f>Element_Hydraulics!BD2118+8.5</f>
        <v>8.5</v>
      </c>
      <c r="BD2117" s="3">
        <f>Element_Hydraulics!BE2118+8.5</f>
        <v>8.5</v>
      </c>
      <c r="BE2117" s="3">
        <f>Element_Hydraulics!BF2118+8.5</f>
        <v>8.5</v>
      </c>
    </row>
    <row r="2118" spans="1:57">
      <c r="A2118" s="3" t="s">
        <v>2150</v>
      </c>
      <c r="B2118" s="3">
        <f>Element_Hydraulics!C2119+8.5</f>
        <v>8.5</v>
      </c>
      <c r="C2118" s="3">
        <f>Element_Hydraulics!D2119+8.5</f>
        <v>8.5</v>
      </c>
      <c r="D2118" s="3">
        <f>Element_Hydraulics!E2119+8.5</f>
        <v>8.5</v>
      </c>
      <c r="E2118" s="3">
        <f>Element_Hydraulics!F2119+8.5</f>
        <v>8.5</v>
      </c>
      <c r="F2118" s="3">
        <f>Element_Hydraulics!G2119+8.5</f>
        <v>8.5</v>
      </c>
      <c r="G2118" s="3">
        <f>Element_Hydraulics!H2119+8.5</f>
        <v>8.5</v>
      </c>
      <c r="H2118" s="3">
        <f>Element_Hydraulics!I2119+8.5</f>
        <v>8.5</v>
      </c>
      <c r="I2118" s="3">
        <f>Element_Hydraulics!J2119+8.5</f>
        <v>8.5</v>
      </c>
      <c r="J2118" s="3">
        <f>Element_Hydraulics!K2119+8.5</f>
        <v>8.5</v>
      </c>
      <c r="K2118" s="3">
        <f>Element_Hydraulics!L2119+8.5</f>
        <v>8.5</v>
      </c>
      <c r="L2118" s="3">
        <f>Element_Hydraulics!M2119+8.5</f>
        <v>8.5</v>
      </c>
      <c r="M2118" s="3">
        <f>Element_Hydraulics!N2119+8.5</f>
        <v>8.5</v>
      </c>
      <c r="N2118" s="3">
        <f>Element_Hydraulics!O2119+8.5</f>
        <v>8.5</v>
      </c>
      <c r="O2118" s="3">
        <f>Element_Hydraulics!P2119+8.5</f>
        <v>8.5</v>
      </c>
      <c r="P2118" s="3">
        <f>Element_Hydraulics!Q2119+8.5</f>
        <v>8.5</v>
      </c>
      <c r="Q2118" s="3">
        <f>Element_Hydraulics!R2119+8.5</f>
        <v>8.5</v>
      </c>
      <c r="R2118" s="3">
        <f>Element_Hydraulics!S2119+8.5</f>
        <v>8.5</v>
      </c>
      <c r="S2118" s="3">
        <f>Element_Hydraulics!T2119+8.5</f>
        <v>8.5</v>
      </c>
      <c r="T2118" s="3">
        <f>Element_Hydraulics!U2119+8.5</f>
        <v>8.5</v>
      </c>
      <c r="U2118" s="3">
        <f>Element_Hydraulics!V2119+8.5</f>
        <v>8.5</v>
      </c>
      <c r="V2118" s="3">
        <f>Element_Hydraulics!W2119+5</f>
        <v>5</v>
      </c>
      <c r="W2118" s="3">
        <f>Element_Hydraulics!X2119+5</f>
        <v>5</v>
      </c>
      <c r="X2118" s="3">
        <f>Element_Hydraulics!Y2119+5</f>
        <v>5</v>
      </c>
      <c r="Y2118" s="3">
        <f>Element_Hydraulics!Z2119+5</f>
        <v>5</v>
      </c>
      <c r="Z2118" s="3">
        <f>Element_Hydraulics!AA2119+5</f>
        <v>5</v>
      </c>
      <c r="AA2118" s="3">
        <f>Element_Hydraulics!AB2119+5</f>
        <v>5</v>
      </c>
      <c r="AB2118" s="3">
        <f>Element_Hydraulics!AC2119+5</f>
        <v>5</v>
      </c>
      <c r="AC2118" s="3">
        <f>Element_Hydraulics!AD2119+5</f>
        <v>5</v>
      </c>
      <c r="AD2118" s="3">
        <f>Element_Hydraulics!AE2119+5</f>
        <v>5</v>
      </c>
      <c r="AE2118" s="3">
        <f>Element_Hydraulics!AF2119+5</f>
        <v>5</v>
      </c>
      <c r="AF2118" s="3">
        <f>Element_Hydraulics!AG2119+5</f>
        <v>5</v>
      </c>
      <c r="AG2118" s="3">
        <f>Element_Hydraulics!AH2119+5</f>
        <v>5</v>
      </c>
      <c r="AH2118" s="3">
        <f>Element_Hydraulics!AI2119+5</f>
        <v>5</v>
      </c>
      <c r="AI2118" s="3">
        <f>Element_Hydraulics!AJ2119+5</f>
        <v>5</v>
      </c>
      <c r="AJ2118" s="3">
        <f>Element_Hydraulics!AK2119+5</f>
        <v>5</v>
      </c>
      <c r="AK2118" s="3">
        <f>Element_Hydraulics!AL2119+5</f>
        <v>5</v>
      </c>
      <c r="AL2118" s="3">
        <f>Element_Hydraulics!AM2119+8.5</f>
        <v>8.5</v>
      </c>
      <c r="AM2118" s="3">
        <f>Element_Hydraulics!AN2119+8.5</f>
        <v>8.5</v>
      </c>
      <c r="AN2118" s="3">
        <f>Element_Hydraulics!AO2119+8.5</f>
        <v>8.5</v>
      </c>
      <c r="AO2118" s="3">
        <f>Element_Hydraulics!AP2119+8.5</f>
        <v>8.5</v>
      </c>
      <c r="AP2118" s="3">
        <f>Element_Hydraulics!AQ2119+8.5</f>
        <v>8.5</v>
      </c>
      <c r="AQ2118" s="3">
        <f>Element_Hydraulics!AR2119+8.5</f>
        <v>8.5</v>
      </c>
      <c r="AR2118" s="3">
        <f>Element_Hydraulics!AS2119+8.5</f>
        <v>8.5</v>
      </c>
      <c r="AS2118" s="3">
        <f>Element_Hydraulics!AT2119+8.5</f>
        <v>8.5</v>
      </c>
      <c r="AT2118" s="3">
        <f>Element_Hydraulics!AU2119+8.5</f>
        <v>8.5</v>
      </c>
      <c r="AU2118" s="3">
        <f>Element_Hydraulics!AV2119+8.5</f>
        <v>8.5</v>
      </c>
      <c r="AV2118" s="3">
        <f>Element_Hydraulics!AW2119+8.5</f>
        <v>8.5</v>
      </c>
      <c r="AW2118" s="3">
        <f>Element_Hydraulics!AX2119+8.5</f>
        <v>8.5</v>
      </c>
      <c r="AX2118" s="3">
        <f>Element_Hydraulics!AY2119+8.5</f>
        <v>8.5</v>
      </c>
      <c r="AY2118" s="3">
        <f>Element_Hydraulics!AZ2119+8.5</f>
        <v>8.5</v>
      </c>
      <c r="AZ2118" s="3">
        <f>Element_Hydraulics!BA2119+8.5</f>
        <v>8.5</v>
      </c>
      <c r="BA2118" s="3">
        <f>Element_Hydraulics!BB2119+8.5</f>
        <v>8.5</v>
      </c>
      <c r="BB2118" s="3">
        <f>Element_Hydraulics!BC2119+8.5</f>
        <v>8.5</v>
      </c>
      <c r="BC2118" s="3">
        <f>Element_Hydraulics!BD2119+8.5</f>
        <v>8.5</v>
      </c>
      <c r="BD2118" s="3">
        <f>Element_Hydraulics!BE2119+8.5</f>
        <v>8.5</v>
      </c>
      <c r="BE2118" s="3">
        <f>Element_Hydraulics!BF2119+8.5</f>
        <v>8.5</v>
      </c>
    </row>
    <row r="2119" spans="1:57">
      <c r="A2119" s="3" t="s">
        <v>2151</v>
      </c>
      <c r="B2119" s="3">
        <f>Element_Hydraulics!C2120+8.5</f>
        <v>8.5</v>
      </c>
      <c r="C2119" s="3">
        <f>Element_Hydraulics!D2120+8.5</f>
        <v>8.5</v>
      </c>
      <c r="D2119" s="3">
        <f>Element_Hydraulics!E2120+8.5</f>
        <v>8.5</v>
      </c>
      <c r="E2119" s="3">
        <f>Element_Hydraulics!F2120+8.5</f>
        <v>8.5</v>
      </c>
      <c r="F2119" s="3">
        <f>Element_Hydraulics!G2120+8.5</f>
        <v>8.5</v>
      </c>
      <c r="G2119" s="3">
        <f>Element_Hydraulics!H2120+8.5</f>
        <v>8.5</v>
      </c>
      <c r="H2119" s="3">
        <f>Element_Hydraulics!I2120+8.5</f>
        <v>8.5</v>
      </c>
      <c r="I2119" s="3">
        <f>Element_Hydraulics!J2120+8.5</f>
        <v>8.5</v>
      </c>
      <c r="J2119" s="3">
        <f>Element_Hydraulics!K2120+8.5</f>
        <v>8.5</v>
      </c>
      <c r="K2119" s="3">
        <f>Element_Hydraulics!L2120+8.5</f>
        <v>8.5</v>
      </c>
      <c r="L2119" s="3">
        <f>Element_Hydraulics!M2120+8.5</f>
        <v>8.5</v>
      </c>
      <c r="M2119" s="3">
        <f>Element_Hydraulics!N2120+8.5</f>
        <v>8.5</v>
      </c>
      <c r="N2119" s="3">
        <f>Element_Hydraulics!O2120+8.5</f>
        <v>8.5</v>
      </c>
      <c r="O2119" s="3">
        <f>Element_Hydraulics!P2120+8.5</f>
        <v>8.5</v>
      </c>
      <c r="P2119" s="3">
        <f>Element_Hydraulics!Q2120+8.5</f>
        <v>8.5</v>
      </c>
      <c r="Q2119" s="3">
        <f>Element_Hydraulics!R2120+8.5</f>
        <v>8.5</v>
      </c>
      <c r="R2119" s="3">
        <f>Element_Hydraulics!S2120+8.5</f>
        <v>8.5</v>
      </c>
      <c r="S2119" s="3">
        <f>Element_Hydraulics!T2120+8.5</f>
        <v>8.5</v>
      </c>
      <c r="T2119" s="3">
        <f>Element_Hydraulics!U2120+8.5</f>
        <v>8.5</v>
      </c>
      <c r="U2119" s="3">
        <f>Element_Hydraulics!V2120+8.5</f>
        <v>8.5</v>
      </c>
      <c r="V2119" s="3">
        <f>Element_Hydraulics!W2120+5</f>
        <v>5</v>
      </c>
      <c r="W2119" s="3">
        <f>Element_Hydraulics!X2120+5</f>
        <v>5</v>
      </c>
      <c r="X2119" s="3">
        <f>Element_Hydraulics!Y2120+5</f>
        <v>5</v>
      </c>
      <c r="Y2119" s="3">
        <f>Element_Hydraulics!Z2120+5</f>
        <v>5</v>
      </c>
      <c r="Z2119" s="3">
        <f>Element_Hydraulics!AA2120+5</f>
        <v>5</v>
      </c>
      <c r="AA2119" s="3">
        <f>Element_Hydraulics!AB2120+5</f>
        <v>5</v>
      </c>
      <c r="AB2119" s="3">
        <f>Element_Hydraulics!AC2120+5</f>
        <v>5</v>
      </c>
      <c r="AC2119" s="3">
        <f>Element_Hydraulics!AD2120+5</f>
        <v>5</v>
      </c>
      <c r="AD2119" s="3">
        <f>Element_Hydraulics!AE2120+5</f>
        <v>5</v>
      </c>
      <c r="AE2119" s="3">
        <f>Element_Hydraulics!AF2120+5</f>
        <v>5</v>
      </c>
      <c r="AF2119" s="3">
        <f>Element_Hydraulics!AG2120+5</f>
        <v>5</v>
      </c>
      <c r="AG2119" s="3">
        <f>Element_Hydraulics!AH2120+5</f>
        <v>5</v>
      </c>
      <c r="AH2119" s="3">
        <f>Element_Hydraulics!AI2120+5</f>
        <v>5</v>
      </c>
      <c r="AI2119" s="3">
        <f>Element_Hydraulics!AJ2120+5</f>
        <v>5</v>
      </c>
      <c r="AJ2119" s="3">
        <f>Element_Hydraulics!AK2120+5</f>
        <v>5</v>
      </c>
      <c r="AK2119" s="3">
        <f>Element_Hydraulics!AL2120+5</f>
        <v>5</v>
      </c>
      <c r="AL2119" s="3">
        <f>Element_Hydraulics!AM2120+8.5</f>
        <v>8.5</v>
      </c>
      <c r="AM2119" s="3">
        <f>Element_Hydraulics!AN2120+8.5</f>
        <v>8.5</v>
      </c>
      <c r="AN2119" s="3">
        <f>Element_Hydraulics!AO2120+8.5</f>
        <v>8.5</v>
      </c>
      <c r="AO2119" s="3">
        <f>Element_Hydraulics!AP2120+8.5</f>
        <v>8.5</v>
      </c>
      <c r="AP2119" s="3">
        <f>Element_Hydraulics!AQ2120+8.5</f>
        <v>8.5</v>
      </c>
      <c r="AQ2119" s="3">
        <f>Element_Hydraulics!AR2120+8.5</f>
        <v>8.5</v>
      </c>
      <c r="AR2119" s="3">
        <f>Element_Hydraulics!AS2120+8.5</f>
        <v>8.5</v>
      </c>
      <c r="AS2119" s="3">
        <f>Element_Hydraulics!AT2120+8.5</f>
        <v>8.5</v>
      </c>
      <c r="AT2119" s="3">
        <f>Element_Hydraulics!AU2120+8.5</f>
        <v>8.5</v>
      </c>
      <c r="AU2119" s="3">
        <f>Element_Hydraulics!AV2120+8.5</f>
        <v>8.5</v>
      </c>
      <c r="AV2119" s="3">
        <f>Element_Hydraulics!AW2120+8.5</f>
        <v>8.5</v>
      </c>
      <c r="AW2119" s="3">
        <f>Element_Hydraulics!AX2120+8.5</f>
        <v>8.5</v>
      </c>
      <c r="AX2119" s="3">
        <f>Element_Hydraulics!AY2120+8.5</f>
        <v>8.5</v>
      </c>
      <c r="AY2119" s="3">
        <f>Element_Hydraulics!AZ2120+8.5</f>
        <v>8.5</v>
      </c>
      <c r="AZ2119" s="3">
        <f>Element_Hydraulics!BA2120+8.5</f>
        <v>8.5</v>
      </c>
      <c r="BA2119" s="3">
        <f>Element_Hydraulics!BB2120+8.5</f>
        <v>8.5</v>
      </c>
      <c r="BB2119" s="3">
        <f>Element_Hydraulics!BC2120+8.5</f>
        <v>8.5</v>
      </c>
      <c r="BC2119" s="3">
        <f>Element_Hydraulics!BD2120+8.5</f>
        <v>8.5</v>
      </c>
      <c r="BD2119" s="3">
        <f>Element_Hydraulics!BE2120+8.5</f>
        <v>8.5</v>
      </c>
      <c r="BE2119" s="3">
        <f>Element_Hydraulics!BF2120+8.5</f>
        <v>8.5</v>
      </c>
    </row>
    <row r="2120" spans="1:57">
      <c r="A2120" s="3" t="s">
        <v>2152</v>
      </c>
      <c r="B2120" s="3">
        <f>Element_Hydraulics!C2121+8.5</f>
        <v>8.5</v>
      </c>
      <c r="C2120" s="3">
        <f>Element_Hydraulics!D2121+8.5</f>
        <v>8.5</v>
      </c>
      <c r="D2120" s="3">
        <f>Element_Hydraulics!E2121+8.5</f>
        <v>8.5</v>
      </c>
      <c r="E2120" s="3">
        <f>Element_Hydraulics!F2121+8.5</f>
        <v>8.5</v>
      </c>
      <c r="F2120" s="3">
        <f>Element_Hydraulics!G2121+8.5</f>
        <v>8.5</v>
      </c>
      <c r="G2120" s="3">
        <f>Element_Hydraulics!H2121+8.5</f>
        <v>8.5</v>
      </c>
      <c r="H2120" s="3">
        <f>Element_Hydraulics!I2121+8.5</f>
        <v>8.5</v>
      </c>
      <c r="I2120" s="3">
        <f>Element_Hydraulics!J2121+8.5</f>
        <v>8.5</v>
      </c>
      <c r="J2120" s="3">
        <f>Element_Hydraulics!K2121+8.5</f>
        <v>8.5</v>
      </c>
      <c r="K2120" s="3">
        <f>Element_Hydraulics!L2121+8.5</f>
        <v>8.5</v>
      </c>
      <c r="L2120" s="3">
        <f>Element_Hydraulics!M2121+8.5</f>
        <v>8.5</v>
      </c>
      <c r="M2120" s="3">
        <f>Element_Hydraulics!N2121+8.5</f>
        <v>8.5</v>
      </c>
      <c r="N2120" s="3">
        <f>Element_Hydraulics!O2121+8.5</f>
        <v>8.5</v>
      </c>
      <c r="O2120" s="3">
        <f>Element_Hydraulics!P2121+8.5</f>
        <v>8.5</v>
      </c>
      <c r="P2120" s="3">
        <f>Element_Hydraulics!Q2121+8.5</f>
        <v>8.5</v>
      </c>
      <c r="Q2120" s="3">
        <f>Element_Hydraulics!R2121+8.5</f>
        <v>8.5</v>
      </c>
      <c r="R2120" s="3">
        <f>Element_Hydraulics!S2121+8.5</f>
        <v>8.5</v>
      </c>
      <c r="S2120" s="3">
        <f>Element_Hydraulics!T2121+8.5</f>
        <v>8.5</v>
      </c>
      <c r="T2120" s="3">
        <f>Element_Hydraulics!U2121+8.5</f>
        <v>8.5</v>
      </c>
      <c r="U2120" s="3">
        <f>Element_Hydraulics!V2121+8.5</f>
        <v>8.5</v>
      </c>
      <c r="V2120" s="3">
        <f>Element_Hydraulics!W2121+5</f>
        <v>5</v>
      </c>
      <c r="W2120" s="3">
        <f>Element_Hydraulics!X2121+5</f>
        <v>5</v>
      </c>
      <c r="X2120" s="3">
        <f>Element_Hydraulics!Y2121+5</f>
        <v>5</v>
      </c>
      <c r="Y2120" s="3">
        <f>Element_Hydraulics!Z2121+5</f>
        <v>5</v>
      </c>
      <c r="Z2120" s="3">
        <f>Element_Hydraulics!AA2121+5</f>
        <v>5</v>
      </c>
      <c r="AA2120" s="3">
        <f>Element_Hydraulics!AB2121+5</f>
        <v>5</v>
      </c>
      <c r="AB2120" s="3">
        <f>Element_Hydraulics!AC2121+5</f>
        <v>5</v>
      </c>
      <c r="AC2120" s="3">
        <f>Element_Hydraulics!AD2121+5</f>
        <v>5</v>
      </c>
      <c r="AD2120" s="3">
        <f>Element_Hydraulics!AE2121+5</f>
        <v>5</v>
      </c>
      <c r="AE2120" s="3">
        <f>Element_Hydraulics!AF2121+5</f>
        <v>5</v>
      </c>
      <c r="AF2120" s="3">
        <f>Element_Hydraulics!AG2121+5</f>
        <v>5</v>
      </c>
      <c r="AG2120" s="3">
        <f>Element_Hydraulics!AH2121+5</f>
        <v>5</v>
      </c>
      <c r="AH2120" s="3">
        <f>Element_Hydraulics!AI2121+5</f>
        <v>5</v>
      </c>
      <c r="AI2120" s="3">
        <f>Element_Hydraulics!AJ2121+5</f>
        <v>5</v>
      </c>
      <c r="AJ2120" s="3">
        <f>Element_Hydraulics!AK2121+5</f>
        <v>5</v>
      </c>
      <c r="AK2120" s="3">
        <f>Element_Hydraulics!AL2121+5</f>
        <v>5</v>
      </c>
      <c r="AL2120" s="3">
        <f>Element_Hydraulics!AM2121+8.5</f>
        <v>8.5</v>
      </c>
      <c r="AM2120" s="3">
        <f>Element_Hydraulics!AN2121+8.5</f>
        <v>8.5</v>
      </c>
      <c r="AN2120" s="3">
        <f>Element_Hydraulics!AO2121+8.5</f>
        <v>8.5</v>
      </c>
      <c r="AO2120" s="3">
        <f>Element_Hydraulics!AP2121+8.5</f>
        <v>8.5</v>
      </c>
      <c r="AP2120" s="3">
        <f>Element_Hydraulics!AQ2121+8.5</f>
        <v>8.5</v>
      </c>
      <c r="AQ2120" s="3">
        <f>Element_Hydraulics!AR2121+8.5</f>
        <v>8.5</v>
      </c>
      <c r="AR2120" s="3">
        <f>Element_Hydraulics!AS2121+8.5</f>
        <v>8.5</v>
      </c>
      <c r="AS2120" s="3">
        <f>Element_Hydraulics!AT2121+8.5</f>
        <v>8.5</v>
      </c>
      <c r="AT2120" s="3">
        <f>Element_Hydraulics!AU2121+8.5</f>
        <v>8.5</v>
      </c>
      <c r="AU2120" s="3">
        <f>Element_Hydraulics!AV2121+8.5</f>
        <v>8.5</v>
      </c>
      <c r="AV2120" s="3">
        <f>Element_Hydraulics!AW2121+8.5</f>
        <v>8.5</v>
      </c>
      <c r="AW2120" s="3">
        <f>Element_Hydraulics!AX2121+8.5</f>
        <v>8.5</v>
      </c>
      <c r="AX2120" s="3">
        <f>Element_Hydraulics!AY2121+8.5</f>
        <v>8.5</v>
      </c>
      <c r="AY2120" s="3">
        <f>Element_Hydraulics!AZ2121+8.5</f>
        <v>8.5</v>
      </c>
      <c r="AZ2120" s="3">
        <f>Element_Hydraulics!BA2121+8.5</f>
        <v>8.5</v>
      </c>
      <c r="BA2120" s="3">
        <f>Element_Hydraulics!BB2121+8.5</f>
        <v>8.5</v>
      </c>
      <c r="BB2120" s="3">
        <f>Element_Hydraulics!BC2121+8.5</f>
        <v>8.5</v>
      </c>
      <c r="BC2120" s="3">
        <f>Element_Hydraulics!BD2121+8.5</f>
        <v>8.5</v>
      </c>
      <c r="BD2120" s="3">
        <f>Element_Hydraulics!BE2121+8.5</f>
        <v>8.5</v>
      </c>
      <c r="BE2120" s="3">
        <f>Element_Hydraulics!BF2121+8.5</f>
        <v>8.5</v>
      </c>
    </row>
    <row r="2121" spans="1:57">
      <c r="A2121" s="3" t="s">
        <v>2153</v>
      </c>
      <c r="B2121" s="3">
        <f>Element_Hydraulics!C2122+8.5</f>
        <v>8.5</v>
      </c>
      <c r="C2121" s="3">
        <f>Element_Hydraulics!D2122+8.5</f>
        <v>8.5</v>
      </c>
      <c r="D2121" s="3">
        <f>Element_Hydraulics!E2122+8.5</f>
        <v>8.5</v>
      </c>
      <c r="E2121" s="3">
        <f>Element_Hydraulics!F2122+8.5</f>
        <v>8.5</v>
      </c>
      <c r="F2121" s="3">
        <f>Element_Hydraulics!G2122+8.5</f>
        <v>8.5</v>
      </c>
      <c r="G2121" s="3">
        <f>Element_Hydraulics!H2122+8.5</f>
        <v>8.5</v>
      </c>
      <c r="H2121" s="3">
        <f>Element_Hydraulics!I2122+8.5</f>
        <v>8.5</v>
      </c>
      <c r="I2121" s="3">
        <f>Element_Hydraulics!J2122+8.5</f>
        <v>8.5</v>
      </c>
      <c r="J2121" s="3">
        <f>Element_Hydraulics!K2122+8.5</f>
        <v>8.5</v>
      </c>
      <c r="K2121" s="3">
        <f>Element_Hydraulics!L2122+8.5</f>
        <v>8.5</v>
      </c>
      <c r="L2121" s="3">
        <f>Element_Hydraulics!M2122+8.5</f>
        <v>8.5</v>
      </c>
      <c r="M2121" s="3">
        <f>Element_Hydraulics!N2122+8.5</f>
        <v>8.5</v>
      </c>
      <c r="N2121" s="3">
        <f>Element_Hydraulics!O2122+8.5</f>
        <v>8.5</v>
      </c>
      <c r="O2121" s="3">
        <f>Element_Hydraulics!P2122+8.5</f>
        <v>8.5</v>
      </c>
      <c r="P2121" s="3">
        <f>Element_Hydraulics!Q2122+8.5</f>
        <v>8.5</v>
      </c>
      <c r="Q2121" s="3">
        <f>Element_Hydraulics!R2122+8.5</f>
        <v>8.5</v>
      </c>
      <c r="R2121" s="3">
        <f>Element_Hydraulics!S2122+8.5</f>
        <v>8.5</v>
      </c>
      <c r="S2121" s="3">
        <f>Element_Hydraulics!T2122+8.5</f>
        <v>8.5</v>
      </c>
      <c r="T2121" s="3">
        <f>Element_Hydraulics!U2122+8.5</f>
        <v>8.5</v>
      </c>
      <c r="U2121" s="3">
        <f>Element_Hydraulics!V2122+8.5</f>
        <v>8.5</v>
      </c>
      <c r="V2121" s="3">
        <f>Element_Hydraulics!W2122+5</f>
        <v>5</v>
      </c>
      <c r="W2121" s="3">
        <f>Element_Hydraulics!X2122+5</f>
        <v>5</v>
      </c>
      <c r="X2121" s="3">
        <f>Element_Hydraulics!Y2122+5</f>
        <v>5</v>
      </c>
      <c r="Y2121" s="3">
        <f>Element_Hydraulics!Z2122+5</f>
        <v>5</v>
      </c>
      <c r="Z2121" s="3">
        <f>Element_Hydraulics!AA2122+5</f>
        <v>5</v>
      </c>
      <c r="AA2121" s="3">
        <f>Element_Hydraulics!AB2122+5</f>
        <v>5</v>
      </c>
      <c r="AB2121" s="3">
        <f>Element_Hydraulics!AC2122+5</f>
        <v>5</v>
      </c>
      <c r="AC2121" s="3">
        <f>Element_Hydraulics!AD2122+5</f>
        <v>5</v>
      </c>
      <c r="AD2121" s="3">
        <f>Element_Hydraulics!AE2122+5</f>
        <v>5</v>
      </c>
      <c r="AE2121" s="3">
        <f>Element_Hydraulics!AF2122+5</f>
        <v>5</v>
      </c>
      <c r="AF2121" s="3">
        <f>Element_Hydraulics!AG2122+5</f>
        <v>5</v>
      </c>
      <c r="AG2121" s="3">
        <f>Element_Hydraulics!AH2122+5</f>
        <v>5</v>
      </c>
      <c r="AH2121" s="3">
        <f>Element_Hydraulics!AI2122+5</f>
        <v>5</v>
      </c>
      <c r="AI2121" s="3">
        <f>Element_Hydraulics!AJ2122+5</f>
        <v>5</v>
      </c>
      <c r="AJ2121" s="3">
        <f>Element_Hydraulics!AK2122+5</f>
        <v>5</v>
      </c>
      <c r="AK2121" s="3">
        <f>Element_Hydraulics!AL2122+5</f>
        <v>5</v>
      </c>
      <c r="AL2121" s="3">
        <f>Element_Hydraulics!AM2122+8.5</f>
        <v>8.5</v>
      </c>
      <c r="AM2121" s="3">
        <f>Element_Hydraulics!AN2122+8.5</f>
        <v>8.5</v>
      </c>
      <c r="AN2121" s="3">
        <f>Element_Hydraulics!AO2122+8.5</f>
        <v>8.5</v>
      </c>
      <c r="AO2121" s="3">
        <f>Element_Hydraulics!AP2122+8.5</f>
        <v>8.5</v>
      </c>
      <c r="AP2121" s="3">
        <f>Element_Hydraulics!AQ2122+8.5</f>
        <v>8.5</v>
      </c>
      <c r="AQ2121" s="3">
        <f>Element_Hydraulics!AR2122+8.5</f>
        <v>8.5</v>
      </c>
      <c r="AR2121" s="3">
        <f>Element_Hydraulics!AS2122+8.5</f>
        <v>8.5</v>
      </c>
      <c r="AS2121" s="3">
        <f>Element_Hydraulics!AT2122+8.5</f>
        <v>8.5</v>
      </c>
      <c r="AT2121" s="3">
        <f>Element_Hydraulics!AU2122+8.5</f>
        <v>8.5</v>
      </c>
      <c r="AU2121" s="3">
        <f>Element_Hydraulics!AV2122+8.5</f>
        <v>8.5</v>
      </c>
      <c r="AV2121" s="3">
        <f>Element_Hydraulics!AW2122+8.5</f>
        <v>8.5</v>
      </c>
      <c r="AW2121" s="3">
        <f>Element_Hydraulics!AX2122+8.5</f>
        <v>8.5</v>
      </c>
      <c r="AX2121" s="3">
        <f>Element_Hydraulics!AY2122+8.5</f>
        <v>8.5</v>
      </c>
      <c r="AY2121" s="3">
        <f>Element_Hydraulics!AZ2122+8.5</f>
        <v>8.5</v>
      </c>
      <c r="AZ2121" s="3">
        <f>Element_Hydraulics!BA2122+8.5</f>
        <v>8.5</v>
      </c>
      <c r="BA2121" s="3">
        <f>Element_Hydraulics!BB2122+8.5</f>
        <v>8.5</v>
      </c>
      <c r="BB2121" s="3">
        <f>Element_Hydraulics!BC2122+8.5</f>
        <v>8.5</v>
      </c>
      <c r="BC2121" s="3">
        <f>Element_Hydraulics!BD2122+8.5</f>
        <v>8.5</v>
      </c>
      <c r="BD2121" s="3">
        <f>Element_Hydraulics!BE2122+8.5</f>
        <v>8.5</v>
      </c>
      <c r="BE2121" s="3">
        <f>Element_Hydraulics!BF2122+8.5</f>
        <v>8.5</v>
      </c>
    </row>
    <row r="2122" spans="1:57">
      <c r="A2122" s="3" t="s">
        <v>2154</v>
      </c>
      <c r="B2122" s="3">
        <f>Element_Hydraulics!C2123+8.5</f>
        <v>8.5</v>
      </c>
      <c r="C2122" s="3">
        <f>Element_Hydraulics!D2123+8.5</f>
        <v>8.5</v>
      </c>
      <c r="D2122" s="3">
        <f>Element_Hydraulics!E2123+8.5</f>
        <v>8.5</v>
      </c>
      <c r="E2122" s="3">
        <f>Element_Hydraulics!F2123+8.5</f>
        <v>8.5</v>
      </c>
      <c r="F2122" s="3">
        <f>Element_Hydraulics!G2123+8.5</f>
        <v>8.5</v>
      </c>
      <c r="G2122" s="3">
        <f>Element_Hydraulics!H2123+8.5</f>
        <v>8.5</v>
      </c>
      <c r="H2122" s="3">
        <f>Element_Hydraulics!I2123+8.5</f>
        <v>8.5</v>
      </c>
      <c r="I2122" s="3">
        <f>Element_Hydraulics!J2123+8.5</f>
        <v>8.5</v>
      </c>
      <c r="J2122" s="3">
        <f>Element_Hydraulics!K2123+8.5</f>
        <v>8.5</v>
      </c>
      <c r="K2122" s="3">
        <f>Element_Hydraulics!L2123+8.5</f>
        <v>8.5</v>
      </c>
      <c r="L2122" s="3">
        <f>Element_Hydraulics!M2123+8.5</f>
        <v>8.5</v>
      </c>
      <c r="M2122" s="3">
        <f>Element_Hydraulics!N2123+8.5</f>
        <v>8.5</v>
      </c>
      <c r="N2122" s="3">
        <f>Element_Hydraulics!O2123+8.5</f>
        <v>8.5</v>
      </c>
      <c r="O2122" s="3">
        <f>Element_Hydraulics!P2123+8.5</f>
        <v>8.5</v>
      </c>
      <c r="P2122" s="3">
        <f>Element_Hydraulics!Q2123+8.5</f>
        <v>8.5</v>
      </c>
      <c r="Q2122" s="3">
        <f>Element_Hydraulics!R2123+8.5</f>
        <v>8.5</v>
      </c>
      <c r="R2122" s="3">
        <f>Element_Hydraulics!S2123+8.5</f>
        <v>8.5</v>
      </c>
      <c r="S2122" s="3">
        <f>Element_Hydraulics!T2123+8.5</f>
        <v>8.5</v>
      </c>
      <c r="T2122" s="3">
        <f>Element_Hydraulics!U2123+8.5</f>
        <v>8.5</v>
      </c>
      <c r="U2122" s="3">
        <f>Element_Hydraulics!V2123+8.5</f>
        <v>8.5</v>
      </c>
      <c r="V2122" s="3">
        <f>Element_Hydraulics!W2123+5</f>
        <v>5</v>
      </c>
      <c r="W2122" s="3">
        <f>Element_Hydraulics!X2123+5</f>
        <v>5</v>
      </c>
      <c r="X2122" s="3">
        <f>Element_Hydraulics!Y2123+5</f>
        <v>5</v>
      </c>
      <c r="Y2122" s="3">
        <f>Element_Hydraulics!Z2123+5</f>
        <v>5</v>
      </c>
      <c r="Z2122" s="3">
        <f>Element_Hydraulics!AA2123+5</f>
        <v>5</v>
      </c>
      <c r="AA2122" s="3">
        <f>Element_Hydraulics!AB2123+5</f>
        <v>5</v>
      </c>
      <c r="AB2122" s="3">
        <f>Element_Hydraulics!AC2123+5</f>
        <v>5</v>
      </c>
      <c r="AC2122" s="3">
        <f>Element_Hydraulics!AD2123+5</f>
        <v>5</v>
      </c>
      <c r="AD2122" s="3">
        <f>Element_Hydraulics!AE2123+5</f>
        <v>5</v>
      </c>
      <c r="AE2122" s="3">
        <f>Element_Hydraulics!AF2123+5</f>
        <v>5</v>
      </c>
      <c r="AF2122" s="3">
        <f>Element_Hydraulics!AG2123+5</f>
        <v>5</v>
      </c>
      <c r="AG2122" s="3">
        <f>Element_Hydraulics!AH2123+5</f>
        <v>5</v>
      </c>
      <c r="AH2122" s="3">
        <f>Element_Hydraulics!AI2123+5</f>
        <v>5</v>
      </c>
      <c r="AI2122" s="3">
        <f>Element_Hydraulics!AJ2123+5</f>
        <v>5</v>
      </c>
      <c r="AJ2122" s="3">
        <f>Element_Hydraulics!AK2123+5</f>
        <v>5</v>
      </c>
      <c r="AK2122" s="3">
        <f>Element_Hydraulics!AL2123+5</f>
        <v>5</v>
      </c>
      <c r="AL2122" s="3">
        <f>Element_Hydraulics!AM2123+8.5</f>
        <v>8.5</v>
      </c>
      <c r="AM2122" s="3">
        <f>Element_Hydraulics!AN2123+8.5</f>
        <v>8.5</v>
      </c>
      <c r="AN2122" s="3">
        <f>Element_Hydraulics!AO2123+8.5</f>
        <v>8.5</v>
      </c>
      <c r="AO2122" s="3">
        <f>Element_Hydraulics!AP2123+8.5</f>
        <v>8.5</v>
      </c>
      <c r="AP2122" s="3">
        <f>Element_Hydraulics!AQ2123+8.5</f>
        <v>8.5</v>
      </c>
      <c r="AQ2122" s="3">
        <f>Element_Hydraulics!AR2123+8.5</f>
        <v>8.5</v>
      </c>
      <c r="AR2122" s="3">
        <f>Element_Hydraulics!AS2123+8.5</f>
        <v>8.5</v>
      </c>
      <c r="AS2122" s="3">
        <f>Element_Hydraulics!AT2123+8.5</f>
        <v>8.5</v>
      </c>
      <c r="AT2122" s="3">
        <f>Element_Hydraulics!AU2123+8.5</f>
        <v>8.5</v>
      </c>
      <c r="AU2122" s="3">
        <f>Element_Hydraulics!AV2123+8.5</f>
        <v>8.5</v>
      </c>
      <c r="AV2122" s="3">
        <f>Element_Hydraulics!AW2123+8.5</f>
        <v>8.5</v>
      </c>
      <c r="AW2122" s="3">
        <f>Element_Hydraulics!AX2123+8.5</f>
        <v>8.5</v>
      </c>
      <c r="AX2122" s="3">
        <f>Element_Hydraulics!AY2123+8.5</f>
        <v>8.5</v>
      </c>
      <c r="AY2122" s="3">
        <f>Element_Hydraulics!AZ2123+8.5</f>
        <v>8.5</v>
      </c>
      <c r="AZ2122" s="3">
        <f>Element_Hydraulics!BA2123+8.5</f>
        <v>8.5</v>
      </c>
      <c r="BA2122" s="3">
        <f>Element_Hydraulics!BB2123+8.5</f>
        <v>8.5</v>
      </c>
      <c r="BB2122" s="3">
        <f>Element_Hydraulics!BC2123+8.5</f>
        <v>8.5</v>
      </c>
      <c r="BC2122" s="3">
        <f>Element_Hydraulics!BD2123+8.5</f>
        <v>8.5</v>
      </c>
      <c r="BD2122" s="3">
        <f>Element_Hydraulics!BE2123+8.5</f>
        <v>8.5</v>
      </c>
      <c r="BE2122" s="3">
        <f>Element_Hydraulics!BF2123+8.5</f>
        <v>8.5</v>
      </c>
    </row>
    <row r="2123" spans="1:57">
      <c r="A2123" s="3" t="s">
        <v>2155</v>
      </c>
      <c r="B2123" s="3">
        <f>Element_Hydraulics!C2124+8.5</f>
        <v>8.5</v>
      </c>
      <c r="C2123" s="3">
        <f>Element_Hydraulics!D2124+8.5</f>
        <v>8.5</v>
      </c>
      <c r="D2123" s="3">
        <f>Element_Hydraulics!E2124+8.5</f>
        <v>8.5</v>
      </c>
      <c r="E2123" s="3">
        <f>Element_Hydraulics!F2124+8.5</f>
        <v>8.5</v>
      </c>
      <c r="F2123" s="3">
        <f>Element_Hydraulics!G2124+8.5</f>
        <v>8.5</v>
      </c>
      <c r="G2123" s="3">
        <f>Element_Hydraulics!H2124+8.5</f>
        <v>8.5</v>
      </c>
      <c r="H2123" s="3">
        <f>Element_Hydraulics!I2124+8.5</f>
        <v>8.5</v>
      </c>
      <c r="I2123" s="3">
        <f>Element_Hydraulics!J2124+8.5</f>
        <v>8.5</v>
      </c>
      <c r="J2123" s="3">
        <f>Element_Hydraulics!K2124+8.5</f>
        <v>8.5</v>
      </c>
      <c r="K2123" s="3">
        <f>Element_Hydraulics!L2124+8.5</f>
        <v>8.5</v>
      </c>
      <c r="L2123" s="3">
        <f>Element_Hydraulics!M2124+8.5</f>
        <v>8.5</v>
      </c>
      <c r="M2123" s="3">
        <f>Element_Hydraulics!N2124+8.5</f>
        <v>8.5</v>
      </c>
      <c r="N2123" s="3">
        <f>Element_Hydraulics!O2124+8.5</f>
        <v>8.5</v>
      </c>
      <c r="O2123" s="3">
        <f>Element_Hydraulics!P2124+8.5</f>
        <v>8.5</v>
      </c>
      <c r="P2123" s="3">
        <f>Element_Hydraulics!Q2124+8.5</f>
        <v>8.5</v>
      </c>
      <c r="Q2123" s="3">
        <f>Element_Hydraulics!R2124+8.5</f>
        <v>8.5</v>
      </c>
      <c r="R2123" s="3">
        <f>Element_Hydraulics!S2124+8.5</f>
        <v>8.5</v>
      </c>
      <c r="S2123" s="3">
        <f>Element_Hydraulics!T2124+8.5</f>
        <v>8.5</v>
      </c>
      <c r="T2123" s="3">
        <f>Element_Hydraulics!U2124+8.5</f>
        <v>8.5</v>
      </c>
      <c r="U2123" s="3">
        <f>Element_Hydraulics!V2124+8.5</f>
        <v>8.5</v>
      </c>
      <c r="V2123" s="3">
        <f>Element_Hydraulics!W2124+5</f>
        <v>5</v>
      </c>
      <c r="W2123" s="3">
        <f>Element_Hydraulics!X2124+5</f>
        <v>5</v>
      </c>
      <c r="X2123" s="3">
        <f>Element_Hydraulics!Y2124+5</f>
        <v>5</v>
      </c>
      <c r="Y2123" s="3">
        <f>Element_Hydraulics!Z2124+5</f>
        <v>5</v>
      </c>
      <c r="Z2123" s="3">
        <f>Element_Hydraulics!AA2124+5</f>
        <v>5</v>
      </c>
      <c r="AA2123" s="3">
        <f>Element_Hydraulics!AB2124+5</f>
        <v>5</v>
      </c>
      <c r="AB2123" s="3">
        <f>Element_Hydraulics!AC2124+5</f>
        <v>5</v>
      </c>
      <c r="AC2123" s="3">
        <f>Element_Hydraulics!AD2124+5</f>
        <v>5</v>
      </c>
      <c r="AD2123" s="3">
        <f>Element_Hydraulics!AE2124+5</f>
        <v>5</v>
      </c>
      <c r="AE2123" s="3">
        <f>Element_Hydraulics!AF2124+5</f>
        <v>5</v>
      </c>
      <c r="AF2123" s="3">
        <f>Element_Hydraulics!AG2124+5</f>
        <v>5</v>
      </c>
      <c r="AG2123" s="3">
        <f>Element_Hydraulics!AH2124+5</f>
        <v>5</v>
      </c>
      <c r="AH2123" s="3">
        <f>Element_Hydraulics!AI2124+5</f>
        <v>5</v>
      </c>
      <c r="AI2123" s="3">
        <f>Element_Hydraulics!AJ2124+5</f>
        <v>5</v>
      </c>
      <c r="AJ2123" s="3">
        <f>Element_Hydraulics!AK2124+5</f>
        <v>5</v>
      </c>
      <c r="AK2123" s="3">
        <f>Element_Hydraulics!AL2124+5</f>
        <v>5</v>
      </c>
      <c r="AL2123" s="3">
        <f>Element_Hydraulics!AM2124+8.5</f>
        <v>8.5</v>
      </c>
      <c r="AM2123" s="3">
        <f>Element_Hydraulics!AN2124+8.5</f>
        <v>8.5</v>
      </c>
      <c r="AN2123" s="3">
        <f>Element_Hydraulics!AO2124+8.5</f>
        <v>8.5</v>
      </c>
      <c r="AO2123" s="3">
        <f>Element_Hydraulics!AP2124+8.5</f>
        <v>8.5</v>
      </c>
      <c r="AP2123" s="3">
        <f>Element_Hydraulics!AQ2124+8.5</f>
        <v>8.5</v>
      </c>
      <c r="AQ2123" s="3">
        <f>Element_Hydraulics!AR2124+8.5</f>
        <v>8.5</v>
      </c>
      <c r="AR2123" s="3">
        <f>Element_Hydraulics!AS2124+8.5</f>
        <v>8.5</v>
      </c>
      <c r="AS2123" s="3">
        <f>Element_Hydraulics!AT2124+8.5</f>
        <v>8.5</v>
      </c>
      <c r="AT2123" s="3">
        <f>Element_Hydraulics!AU2124+8.5</f>
        <v>8.5</v>
      </c>
      <c r="AU2123" s="3">
        <f>Element_Hydraulics!AV2124+8.5</f>
        <v>8.5</v>
      </c>
      <c r="AV2123" s="3">
        <f>Element_Hydraulics!AW2124+8.5</f>
        <v>8.5</v>
      </c>
      <c r="AW2123" s="3">
        <f>Element_Hydraulics!AX2124+8.5</f>
        <v>8.5</v>
      </c>
      <c r="AX2123" s="3">
        <f>Element_Hydraulics!AY2124+8.5</f>
        <v>8.5</v>
      </c>
      <c r="AY2123" s="3">
        <f>Element_Hydraulics!AZ2124+8.5</f>
        <v>8.5</v>
      </c>
      <c r="AZ2123" s="3">
        <f>Element_Hydraulics!BA2124+8.5</f>
        <v>8.5</v>
      </c>
      <c r="BA2123" s="3">
        <f>Element_Hydraulics!BB2124+8.5</f>
        <v>8.5</v>
      </c>
      <c r="BB2123" s="3">
        <f>Element_Hydraulics!BC2124+8.5</f>
        <v>8.5</v>
      </c>
      <c r="BC2123" s="3">
        <f>Element_Hydraulics!BD2124+8.5</f>
        <v>8.5</v>
      </c>
      <c r="BD2123" s="3">
        <f>Element_Hydraulics!BE2124+8.5</f>
        <v>8.5</v>
      </c>
      <c r="BE2123" s="3">
        <f>Element_Hydraulics!BF2124+8.5</f>
        <v>8.5</v>
      </c>
    </row>
    <row r="2124" spans="1:57">
      <c r="A2124" s="3" t="s">
        <v>2156</v>
      </c>
      <c r="B2124" s="3">
        <f>Element_Hydraulics!C2125+8.5</f>
        <v>8.5</v>
      </c>
      <c r="C2124" s="3">
        <f>Element_Hydraulics!D2125+8.5</f>
        <v>8.5</v>
      </c>
      <c r="D2124" s="3">
        <f>Element_Hydraulics!E2125+8.5</f>
        <v>8.5</v>
      </c>
      <c r="E2124" s="3">
        <f>Element_Hydraulics!F2125+8.5</f>
        <v>8.5</v>
      </c>
      <c r="F2124" s="3">
        <f>Element_Hydraulics!G2125+8.5</f>
        <v>8.5</v>
      </c>
      <c r="G2124" s="3">
        <f>Element_Hydraulics!H2125+8.5</f>
        <v>8.5</v>
      </c>
      <c r="H2124" s="3">
        <f>Element_Hydraulics!I2125+8.5</f>
        <v>8.5</v>
      </c>
      <c r="I2124" s="3">
        <f>Element_Hydraulics!J2125+8.5</f>
        <v>8.5</v>
      </c>
      <c r="J2124" s="3">
        <f>Element_Hydraulics!K2125+8.5</f>
        <v>8.5</v>
      </c>
      <c r="K2124" s="3">
        <f>Element_Hydraulics!L2125+8.5</f>
        <v>8.5</v>
      </c>
      <c r="L2124" s="3">
        <f>Element_Hydraulics!M2125+8.5</f>
        <v>8.5</v>
      </c>
      <c r="M2124" s="3">
        <f>Element_Hydraulics!N2125+8.5</f>
        <v>8.5</v>
      </c>
      <c r="N2124" s="3">
        <f>Element_Hydraulics!O2125+8.5</f>
        <v>8.5</v>
      </c>
      <c r="O2124" s="3">
        <f>Element_Hydraulics!P2125+8.5</f>
        <v>8.5</v>
      </c>
      <c r="P2124" s="3">
        <f>Element_Hydraulics!Q2125+8.5</f>
        <v>8.5</v>
      </c>
      <c r="Q2124" s="3">
        <f>Element_Hydraulics!R2125+8.5</f>
        <v>8.5</v>
      </c>
      <c r="R2124" s="3">
        <f>Element_Hydraulics!S2125+8.5</f>
        <v>8.5</v>
      </c>
      <c r="S2124" s="3">
        <f>Element_Hydraulics!T2125+8.5</f>
        <v>8.5</v>
      </c>
      <c r="T2124" s="3">
        <f>Element_Hydraulics!U2125+8.5</f>
        <v>8.5</v>
      </c>
      <c r="U2124" s="3">
        <f>Element_Hydraulics!V2125+8.5</f>
        <v>8.5</v>
      </c>
      <c r="V2124" s="3">
        <f>Element_Hydraulics!W2125+5</f>
        <v>5</v>
      </c>
      <c r="W2124" s="3">
        <f>Element_Hydraulics!X2125+5</f>
        <v>5</v>
      </c>
      <c r="X2124" s="3">
        <f>Element_Hydraulics!Y2125+5</f>
        <v>5</v>
      </c>
      <c r="Y2124" s="3">
        <f>Element_Hydraulics!Z2125+5</f>
        <v>5</v>
      </c>
      <c r="Z2124" s="3">
        <f>Element_Hydraulics!AA2125+5</f>
        <v>5</v>
      </c>
      <c r="AA2124" s="3">
        <f>Element_Hydraulics!AB2125+5</f>
        <v>5</v>
      </c>
      <c r="AB2124" s="3">
        <f>Element_Hydraulics!AC2125+5</f>
        <v>5</v>
      </c>
      <c r="AC2124" s="3">
        <f>Element_Hydraulics!AD2125+5</f>
        <v>5</v>
      </c>
      <c r="AD2124" s="3">
        <f>Element_Hydraulics!AE2125+5</f>
        <v>5</v>
      </c>
      <c r="AE2124" s="3">
        <f>Element_Hydraulics!AF2125+5</f>
        <v>5</v>
      </c>
      <c r="AF2124" s="3">
        <f>Element_Hydraulics!AG2125+5</f>
        <v>5</v>
      </c>
      <c r="AG2124" s="3">
        <f>Element_Hydraulics!AH2125+5</f>
        <v>5</v>
      </c>
      <c r="AH2124" s="3">
        <f>Element_Hydraulics!AI2125+5</f>
        <v>5</v>
      </c>
      <c r="AI2124" s="3">
        <f>Element_Hydraulics!AJ2125+5</f>
        <v>5</v>
      </c>
      <c r="AJ2124" s="3">
        <f>Element_Hydraulics!AK2125+5</f>
        <v>5</v>
      </c>
      <c r="AK2124" s="3">
        <f>Element_Hydraulics!AL2125+5</f>
        <v>5</v>
      </c>
      <c r="AL2124" s="3">
        <f>Element_Hydraulics!AM2125+8.5</f>
        <v>8.5</v>
      </c>
      <c r="AM2124" s="3">
        <f>Element_Hydraulics!AN2125+8.5</f>
        <v>8.5</v>
      </c>
      <c r="AN2124" s="3">
        <f>Element_Hydraulics!AO2125+8.5</f>
        <v>8.5</v>
      </c>
      <c r="AO2124" s="3">
        <f>Element_Hydraulics!AP2125+8.5</f>
        <v>8.5</v>
      </c>
      <c r="AP2124" s="3">
        <f>Element_Hydraulics!AQ2125+8.5</f>
        <v>8.5</v>
      </c>
      <c r="AQ2124" s="3">
        <f>Element_Hydraulics!AR2125+8.5</f>
        <v>8.5</v>
      </c>
      <c r="AR2124" s="3">
        <f>Element_Hydraulics!AS2125+8.5</f>
        <v>8.5</v>
      </c>
      <c r="AS2124" s="3">
        <f>Element_Hydraulics!AT2125+8.5</f>
        <v>8.5</v>
      </c>
      <c r="AT2124" s="3">
        <f>Element_Hydraulics!AU2125+8.5</f>
        <v>8.5</v>
      </c>
      <c r="AU2124" s="3">
        <f>Element_Hydraulics!AV2125+8.5</f>
        <v>8.5</v>
      </c>
      <c r="AV2124" s="3">
        <f>Element_Hydraulics!AW2125+8.5</f>
        <v>8.5</v>
      </c>
      <c r="AW2124" s="3">
        <f>Element_Hydraulics!AX2125+8.5</f>
        <v>8.5</v>
      </c>
      <c r="AX2124" s="3">
        <f>Element_Hydraulics!AY2125+8.5</f>
        <v>8.5</v>
      </c>
      <c r="AY2124" s="3">
        <f>Element_Hydraulics!AZ2125+8.5</f>
        <v>8.5</v>
      </c>
      <c r="AZ2124" s="3">
        <f>Element_Hydraulics!BA2125+8.5</f>
        <v>8.5</v>
      </c>
      <c r="BA2124" s="3">
        <f>Element_Hydraulics!BB2125+8.5</f>
        <v>8.5</v>
      </c>
      <c r="BB2124" s="3">
        <f>Element_Hydraulics!BC2125+8.5</f>
        <v>8.5</v>
      </c>
      <c r="BC2124" s="3">
        <f>Element_Hydraulics!BD2125+8.5</f>
        <v>8.5</v>
      </c>
      <c r="BD2124" s="3">
        <f>Element_Hydraulics!BE2125+8.5</f>
        <v>8.5</v>
      </c>
      <c r="BE2124" s="3">
        <f>Element_Hydraulics!BF2125+8.5</f>
        <v>8.5</v>
      </c>
    </row>
    <row r="2125" spans="1:57">
      <c r="A2125" s="3" t="s">
        <v>2157</v>
      </c>
      <c r="B2125" s="3">
        <f>Element_Hydraulics!C2126+8.5</f>
        <v>8.5</v>
      </c>
      <c r="C2125" s="3">
        <f>Element_Hydraulics!D2126+8.5</f>
        <v>8.5</v>
      </c>
      <c r="D2125" s="3">
        <f>Element_Hydraulics!E2126+8.5</f>
        <v>8.5</v>
      </c>
      <c r="E2125" s="3">
        <f>Element_Hydraulics!F2126+8.5</f>
        <v>8.5</v>
      </c>
      <c r="F2125" s="3">
        <f>Element_Hydraulics!G2126+8.5</f>
        <v>8.5</v>
      </c>
      <c r="G2125" s="3">
        <f>Element_Hydraulics!H2126+8.5</f>
        <v>8.5</v>
      </c>
      <c r="H2125" s="3">
        <f>Element_Hydraulics!I2126+8.5</f>
        <v>8.5</v>
      </c>
      <c r="I2125" s="3">
        <f>Element_Hydraulics!J2126+8.5</f>
        <v>8.5</v>
      </c>
      <c r="J2125" s="3">
        <f>Element_Hydraulics!K2126+8.5</f>
        <v>8.5</v>
      </c>
      <c r="K2125" s="3">
        <f>Element_Hydraulics!L2126+8.5</f>
        <v>8.5</v>
      </c>
      <c r="L2125" s="3">
        <f>Element_Hydraulics!M2126+8.5</f>
        <v>8.5</v>
      </c>
      <c r="M2125" s="3">
        <f>Element_Hydraulics!N2126+8.5</f>
        <v>8.5</v>
      </c>
      <c r="N2125" s="3">
        <f>Element_Hydraulics!O2126+8.5</f>
        <v>8.5</v>
      </c>
      <c r="O2125" s="3">
        <f>Element_Hydraulics!P2126+8.5</f>
        <v>8.5</v>
      </c>
      <c r="P2125" s="3">
        <f>Element_Hydraulics!Q2126+8.5</f>
        <v>8.5</v>
      </c>
      <c r="Q2125" s="3">
        <f>Element_Hydraulics!R2126+8.5</f>
        <v>8.5</v>
      </c>
      <c r="R2125" s="3">
        <f>Element_Hydraulics!S2126+8.5</f>
        <v>8.5</v>
      </c>
      <c r="S2125" s="3">
        <f>Element_Hydraulics!T2126+8.5</f>
        <v>8.5</v>
      </c>
      <c r="T2125" s="3">
        <f>Element_Hydraulics!U2126+8.5</f>
        <v>8.5</v>
      </c>
      <c r="U2125" s="3">
        <f>Element_Hydraulics!V2126+8.5</f>
        <v>8.5</v>
      </c>
      <c r="V2125" s="3">
        <f>Element_Hydraulics!W2126+5</f>
        <v>5</v>
      </c>
      <c r="W2125" s="3">
        <f>Element_Hydraulics!X2126+5</f>
        <v>5</v>
      </c>
      <c r="X2125" s="3">
        <f>Element_Hydraulics!Y2126+5</f>
        <v>5</v>
      </c>
      <c r="Y2125" s="3">
        <f>Element_Hydraulics!Z2126+5</f>
        <v>5</v>
      </c>
      <c r="Z2125" s="3">
        <f>Element_Hydraulics!AA2126+5</f>
        <v>5</v>
      </c>
      <c r="AA2125" s="3">
        <f>Element_Hydraulics!AB2126+5</f>
        <v>5</v>
      </c>
      <c r="AB2125" s="3">
        <f>Element_Hydraulics!AC2126+5</f>
        <v>5</v>
      </c>
      <c r="AC2125" s="3">
        <f>Element_Hydraulics!AD2126+5</f>
        <v>5</v>
      </c>
      <c r="AD2125" s="3">
        <f>Element_Hydraulics!AE2126+5</f>
        <v>5</v>
      </c>
      <c r="AE2125" s="3">
        <f>Element_Hydraulics!AF2126+5</f>
        <v>5</v>
      </c>
      <c r="AF2125" s="3">
        <f>Element_Hydraulics!AG2126+5</f>
        <v>5</v>
      </c>
      <c r="AG2125" s="3">
        <f>Element_Hydraulics!AH2126+5</f>
        <v>5</v>
      </c>
      <c r="AH2125" s="3">
        <f>Element_Hydraulics!AI2126+5</f>
        <v>5</v>
      </c>
      <c r="AI2125" s="3">
        <f>Element_Hydraulics!AJ2126+5</f>
        <v>5</v>
      </c>
      <c r="AJ2125" s="3">
        <f>Element_Hydraulics!AK2126+5</f>
        <v>5</v>
      </c>
      <c r="AK2125" s="3">
        <f>Element_Hydraulics!AL2126+5</f>
        <v>5</v>
      </c>
      <c r="AL2125" s="3">
        <f>Element_Hydraulics!AM2126+8.5</f>
        <v>8.5</v>
      </c>
      <c r="AM2125" s="3">
        <f>Element_Hydraulics!AN2126+8.5</f>
        <v>8.5</v>
      </c>
      <c r="AN2125" s="3">
        <f>Element_Hydraulics!AO2126+8.5</f>
        <v>8.5</v>
      </c>
      <c r="AO2125" s="3">
        <f>Element_Hydraulics!AP2126+8.5</f>
        <v>8.5</v>
      </c>
      <c r="AP2125" s="3">
        <f>Element_Hydraulics!AQ2126+8.5</f>
        <v>8.5</v>
      </c>
      <c r="AQ2125" s="3">
        <f>Element_Hydraulics!AR2126+8.5</f>
        <v>8.5</v>
      </c>
      <c r="AR2125" s="3">
        <f>Element_Hydraulics!AS2126+8.5</f>
        <v>8.5</v>
      </c>
      <c r="AS2125" s="3">
        <f>Element_Hydraulics!AT2126+8.5</f>
        <v>8.5</v>
      </c>
      <c r="AT2125" s="3">
        <f>Element_Hydraulics!AU2126+8.5</f>
        <v>8.5</v>
      </c>
      <c r="AU2125" s="3">
        <f>Element_Hydraulics!AV2126+8.5</f>
        <v>8.5</v>
      </c>
      <c r="AV2125" s="3">
        <f>Element_Hydraulics!AW2126+8.5</f>
        <v>8.5</v>
      </c>
      <c r="AW2125" s="3">
        <f>Element_Hydraulics!AX2126+8.5</f>
        <v>8.5</v>
      </c>
      <c r="AX2125" s="3">
        <f>Element_Hydraulics!AY2126+8.5</f>
        <v>8.5</v>
      </c>
      <c r="AY2125" s="3">
        <f>Element_Hydraulics!AZ2126+8.5</f>
        <v>8.5</v>
      </c>
      <c r="AZ2125" s="3">
        <f>Element_Hydraulics!BA2126+8.5</f>
        <v>8.5</v>
      </c>
      <c r="BA2125" s="3">
        <f>Element_Hydraulics!BB2126+8.5</f>
        <v>8.5</v>
      </c>
      <c r="BB2125" s="3">
        <f>Element_Hydraulics!BC2126+8.5</f>
        <v>8.5</v>
      </c>
      <c r="BC2125" s="3">
        <f>Element_Hydraulics!BD2126+8.5</f>
        <v>8.5</v>
      </c>
      <c r="BD2125" s="3">
        <f>Element_Hydraulics!BE2126+8.5</f>
        <v>8.5</v>
      </c>
      <c r="BE2125" s="3">
        <f>Element_Hydraulics!BF2126+8.5</f>
        <v>8.5</v>
      </c>
    </row>
    <row r="2126" spans="1:57">
      <c r="A2126" s="3" t="s">
        <v>2158</v>
      </c>
      <c r="B2126" s="3">
        <f>Element_Hydraulics!C2127+8.5</f>
        <v>8.5</v>
      </c>
      <c r="C2126" s="3">
        <f>Element_Hydraulics!D2127+8.5</f>
        <v>8.5</v>
      </c>
      <c r="D2126" s="3">
        <f>Element_Hydraulics!E2127+8.5</f>
        <v>8.5</v>
      </c>
      <c r="E2126" s="3">
        <f>Element_Hydraulics!F2127+8.5</f>
        <v>8.5</v>
      </c>
      <c r="F2126" s="3">
        <f>Element_Hydraulics!G2127+8.5</f>
        <v>8.5</v>
      </c>
      <c r="G2126" s="3">
        <f>Element_Hydraulics!H2127+8.5</f>
        <v>8.5</v>
      </c>
      <c r="H2126" s="3">
        <f>Element_Hydraulics!I2127+8.5</f>
        <v>8.5</v>
      </c>
      <c r="I2126" s="3">
        <f>Element_Hydraulics!J2127+8.5</f>
        <v>8.5</v>
      </c>
      <c r="J2126" s="3">
        <f>Element_Hydraulics!K2127+8.5</f>
        <v>8.5</v>
      </c>
      <c r="K2126" s="3">
        <f>Element_Hydraulics!L2127+8.5</f>
        <v>8.5</v>
      </c>
      <c r="L2126" s="3">
        <f>Element_Hydraulics!M2127+8.5</f>
        <v>8.5</v>
      </c>
      <c r="M2126" s="3">
        <f>Element_Hydraulics!N2127+8.5</f>
        <v>8.5</v>
      </c>
      <c r="N2126" s="3">
        <f>Element_Hydraulics!O2127+8.5</f>
        <v>8.5</v>
      </c>
      <c r="O2126" s="3">
        <f>Element_Hydraulics!P2127+8.5</f>
        <v>8.5</v>
      </c>
      <c r="P2126" s="3">
        <f>Element_Hydraulics!Q2127+8.5</f>
        <v>8.5</v>
      </c>
      <c r="Q2126" s="3">
        <f>Element_Hydraulics!R2127+8.5</f>
        <v>8.5</v>
      </c>
      <c r="R2126" s="3">
        <f>Element_Hydraulics!S2127+8.5</f>
        <v>8.5</v>
      </c>
      <c r="S2126" s="3">
        <f>Element_Hydraulics!T2127+8.5</f>
        <v>8.5</v>
      </c>
      <c r="T2126" s="3">
        <f>Element_Hydraulics!U2127+8.5</f>
        <v>8.5</v>
      </c>
      <c r="U2126" s="3">
        <f>Element_Hydraulics!V2127+8.5</f>
        <v>8.5</v>
      </c>
      <c r="V2126" s="3">
        <f>Element_Hydraulics!W2127+5</f>
        <v>5</v>
      </c>
      <c r="W2126" s="3">
        <f>Element_Hydraulics!X2127+5</f>
        <v>5</v>
      </c>
      <c r="X2126" s="3">
        <f>Element_Hydraulics!Y2127+5</f>
        <v>5</v>
      </c>
      <c r="Y2126" s="3">
        <f>Element_Hydraulics!Z2127+5</f>
        <v>5</v>
      </c>
      <c r="Z2126" s="3">
        <f>Element_Hydraulics!AA2127+5</f>
        <v>5</v>
      </c>
      <c r="AA2126" s="3">
        <f>Element_Hydraulics!AB2127+5</f>
        <v>5</v>
      </c>
      <c r="AB2126" s="3">
        <f>Element_Hydraulics!AC2127+5</f>
        <v>5</v>
      </c>
      <c r="AC2126" s="3">
        <f>Element_Hydraulics!AD2127+5</f>
        <v>5</v>
      </c>
      <c r="AD2126" s="3">
        <f>Element_Hydraulics!AE2127+5</f>
        <v>5</v>
      </c>
      <c r="AE2126" s="3">
        <f>Element_Hydraulics!AF2127+5</f>
        <v>5</v>
      </c>
      <c r="AF2126" s="3">
        <f>Element_Hydraulics!AG2127+5</f>
        <v>5</v>
      </c>
      <c r="AG2126" s="3">
        <f>Element_Hydraulics!AH2127+5</f>
        <v>5</v>
      </c>
      <c r="AH2126" s="3">
        <f>Element_Hydraulics!AI2127+5</f>
        <v>5</v>
      </c>
      <c r="AI2126" s="3">
        <f>Element_Hydraulics!AJ2127+5</f>
        <v>5</v>
      </c>
      <c r="AJ2126" s="3">
        <f>Element_Hydraulics!AK2127+5</f>
        <v>5</v>
      </c>
      <c r="AK2126" s="3">
        <f>Element_Hydraulics!AL2127+5</f>
        <v>5</v>
      </c>
      <c r="AL2126" s="3">
        <f>Element_Hydraulics!AM2127+8.5</f>
        <v>8.5</v>
      </c>
      <c r="AM2126" s="3">
        <f>Element_Hydraulics!AN2127+8.5</f>
        <v>8.5</v>
      </c>
      <c r="AN2126" s="3">
        <f>Element_Hydraulics!AO2127+8.5</f>
        <v>8.5</v>
      </c>
      <c r="AO2126" s="3">
        <f>Element_Hydraulics!AP2127+8.5</f>
        <v>8.5</v>
      </c>
      <c r="AP2126" s="3">
        <f>Element_Hydraulics!AQ2127+8.5</f>
        <v>8.5</v>
      </c>
      <c r="AQ2126" s="3">
        <f>Element_Hydraulics!AR2127+8.5</f>
        <v>8.5</v>
      </c>
      <c r="AR2126" s="3">
        <f>Element_Hydraulics!AS2127+8.5</f>
        <v>8.5</v>
      </c>
      <c r="AS2126" s="3">
        <f>Element_Hydraulics!AT2127+8.5</f>
        <v>8.5</v>
      </c>
      <c r="AT2126" s="3">
        <f>Element_Hydraulics!AU2127+8.5</f>
        <v>8.5</v>
      </c>
      <c r="AU2126" s="3">
        <f>Element_Hydraulics!AV2127+8.5</f>
        <v>8.5</v>
      </c>
      <c r="AV2126" s="3">
        <f>Element_Hydraulics!AW2127+8.5</f>
        <v>8.5</v>
      </c>
      <c r="AW2126" s="3">
        <f>Element_Hydraulics!AX2127+8.5</f>
        <v>8.5</v>
      </c>
      <c r="AX2126" s="3">
        <f>Element_Hydraulics!AY2127+8.5</f>
        <v>8.5</v>
      </c>
      <c r="AY2126" s="3">
        <f>Element_Hydraulics!AZ2127+8.5</f>
        <v>8.5</v>
      </c>
      <c r="AZ2126" s="3">
        <f>Element_Hydraulics!BA2127+8.5</f>
        <v>8.5</v>
      </c>
      <c r="BA2126" s="3">
        <f>Element_Hydraulics!BB2127+8.5</f>
        <v>8.5</v>
      </c>
      <c r="BB2126" s="3">
        <f>Element_Hydraulics!BC2127+8.5</f>
        <v>8.5</v>
      </c>
      <c r="BC2126" s="3">
        <f>Element_Hydraulics!BD2127+8.5</f>
        <v>8.5</v>
      </c>
      <c r="BD2126" s="3">
        <f>Element_Hydraulics!BE2127+8.5</f>
        <v>8.5</v>
      </c>
      <c r="BE2126" s="3">
        <f>Element_Hydraulics!BF2127+8.5</f>
        <v>8.5</v>
      </c>
    </row>
    <row r="2127" spans="1:57">
      <c r="A2127" s="3" t="s">
        <v>2159</v>
      </c>
      <c r="B2127" s="3">
        <f>Element_Hydraulics!C2128+8.5</f>
        <v>8.5</v>
      </c>
      <c r="C2127" s="3">
        <f>Element_Hydraulics!D2128+8.5</f>
        <v>8.5</v>
      </c>
      <c r="D2127" s="3">
        <f>Element_Hydraulics!E2128+8.5</f>
        <v>8.5</v>
      </c>
      <c r="E2127" s="3">
        <f>Element_Hydraulics!F2128+8.5</f>
        <v>8.5</v>
      </c>
      <c r="F2127" s="3">
        <f>Element_Hydraulics!G2128+8.5</f>
        <v>8.5</v>
      </c>
      <c r="G2127" s="3">
        <f>Element_Hydraulics!H2128+8.5</f>
        <v>8.5</v>
      </c>
      <c r="H2127" s="3">
        <f>Element_Hydraulics!I2128+8.5</f>
        <v>8.5</v>
      </c>
      <c r="I2127" s="3">
        <f>Element_Hydraulics!J2128+8.5</f>
        <v>8.5</v>
      </c>
      <c r="J2127" s="3">
        <f>Element_Hydraulics!K2128+8.5</f>
        <v>8.5</v>
      </c>
      <c r="K2127" s="3">
        <f>Element_Hydraulics!L2128+8.5</f>
        <v>8.5</v>
      </c>
      <c r="L2127" s="3">
        <f>Element_Hydraulics!M2128+8.5</f>
        <v>8.5</v>
      </c>
      <c r="M2127" s="3">
        <f>Element_Hydraulics!N2128+8.5</f>
        <v>8.5</v>
      </c>
      <c r="N2127" s="3">
        <f>Element_Hydraulics!O2128+8.5</f>
        <v>8.5</v>
      </c>
      <c r="O2127" s="3">
        <f>Element_Hydraulics!P2128+8.5</f>
        <v>8.5</v>
      </c>
      <c r="P2127" s="3">
        <f>Element_Hydraulics!Q2128+8.5</f>
        <v>8.5</v>
      </c>
      <c r="Q2127" s="3">
        <f>Element_Hydraulics!R2128+8.5</f>
        <v>8.5</v>
      </c>
      <c r="R2127" s="3">
        <f>Element_Hydraulics!S2128+8.5</f>
        <v>8.5</v>
      </c>
      <c r="S2127" s="3">
        <f>Element_Hydraulics!T2128+8.5</f>
        <v>8.5</v>
      </c>
      <c r="T2127" s="3">
        <f>Element_Hydraulics!U2128+8.5</f>
        <v>8.5</v>
      </c>
      <c r="U2127" s="3">
        <f>Element_Hydraulics!V2128+8.5</f>
        <v>8.5</v>
      </c>
      <c r="V2127" s="3">
        <f>Element_Hydraulics!W2128+5</f>
        <v>5</v>
      </c>
      <c r="W2127" s="3">
        <f>Element_Hydraulics!X2128+5</f>
        <v>5</v>
      </c>
      <c r="X2127" s="3">
        <f>Element_Hydraulics!Y2128+5</f>
        <v>5</v>
      </c>
      <c r="Y2127" s="3">
        <f>Element_Hydraulics!Z2128+5</f>
        <v>5</v>
      </c>
      <c r="Z2127" s="3">
        <f>Element_Hydraulics!AA2128+5</f>
        <v>5</v>
      </c>
      <c r="AA2127" s="3">
        <f>Element_Hydraulics!AB2128+5</f>
        <v>5</v>
      </c>
      <c r="AB2127" s="3">
        <f>Element_Hydraulics!AC2128+5</f>
        <v>5</v>
      </c>
      <c r="AC2127" s="3">
        <f>Element_Hydraulics!AD2128+5</f>
        <v>5</v>
      </c>
      <c r="AD2127" s="3">
        <f>Element_Hydraulics!AE2128+5</f>
        <v>5</v>
      </c>
      <c r="AE2127" s="3">
        <f>Element_Hydraulics!AF2128+5</f>
        <v>5</v>
      </c>
      <c r="AF2127" s="3">
        <f>Element_Hydraulics!AG2128+5</f>
        <v>5</v>
      </c>
      <c r="AG2127" s="3">
        <f>Element_Hydraulics!AH2128+5</f>
        <v>5</v>
      </c>
      <c r="AH2127" s="3">
        <f>Element_Hydraulics!AI2128+5</f>
        <v>5</v>
      </c>
      <c r="AI2127" s="3">
        <f>Element_Hydraulics!AJ2128+5</f>
        <v>5</v>
      </c>
      <c r="AJ2127" s="3">
        <f>Element_Hydraulics!AK2128+5</f>
        <v>5</v>
      </c>
      <c r="AK2127" s="3">
        <f>Element_Hydraulics!AL2128+5</f>
        <v>5</v>
      </c>
      <c r="AL2127" s="3">
        <f>Element_Hydraulics!AM2128+8.5</f>
        <v>8.5</v>
      </c>
      <c r="AM2127" s="3">
        <f>Element_Hydraulics!AN2128+8.5</f>
        <v>8.5</v>
      </c>
      <c r="AN2127" s="3">
        <f>Element_Hydraulics!AO2128+8.5</f>
        <v>8.5</v>
      </c>
      <c r="AO2127" s="3">
        <f>Element_Hydraulics!AP2128+8.5</f>
        <v>8.5</v>
      </c>
      <c r="AP2127" s="3">
        <f>Element_Hydraulics!AQ2128+8.5</f>
        <v>8.5</v>
      </c>
      <c r="AQ2127" s="3">
        <f>Element_Hydraulics!AR2128+8.5</f>
        <v>8.5</v>
      </c>
      <c r="AR2127" s="3">
        <f>Element_Hydraulics!AS2128+8.5</f>
        <v>8.5</v>
      </c>
      <c r="AS2127" s="3">
        <f>Element_Hydraulics!AT2128+8.5</f>
        <v>8.5</v>
      </c>
      <c r="AT2127" s="3">
        <f>Element_Hydraulics!AU2128+8.5</f>
        <v>8.5</v>
      </c>
      <c r="AU2127" s="3">
        <f>Element_Hydraulics!AV2128+8.5</f>
        <v>8.5</v>
      </c>
      <c r="AV2127" s="3">
        <f>Element_Hydraulics!AW2128+8.5</f>
        <v>8.5</v>
      </c>
      <c r="AW2127" s="3">
        <f>Element_Hydraulics!AX2128+8.5</f>
        <v>8.5</v>
      </c>
      <c r="AX2127" s="3">
        <f>Element_Hydraulics!AY2128+8.5</f>
        <v>8.5</v>
      </c>
      <c r="AY2127" s="3">
        <f>Element_Hydraulics!AZ2128+8.5</f>
        <v>8.5</v>
      </c>
      <c r="AZ2127" s="3">
        <f>Element_Hydraulics!BA2128+8.5</f>
        <v>8.5</v>
      </c>
      <c r="BA2127" s="3">
        <f>Element_Hydraulics!BB2128+8.5</f>
        <v>8.5</v>
      </c>
      <c r="BB2127" s="3">
        <f>Element_Hydraulics!BC2128+8.5</f>
        <v>8.5</v>
      </c>
      <c r="BC2127" s="3">
        <f>Element_Hydraulics!BD2128+8.5</f>
        <v>8.5</v>
      </c>
      <c r="BD2127" s="3">
        <f>Element_Hydraulics!BE2128+8.5</f>
        <v>8.5</v>
      </c>
      <c r="BE2127" s="3">
        <f>Element_Hydraulics!BF2128+8.5</f>
        <v>8.5</v>
      </c>
    </row>
    <row r="2128" spans="1:57">
      <c r="A2128" s="3" t="s">
        <v>2160</v>
      </c>
      <c r="B2128" s="3">
        <f>Element_Hydraulics!C2129+8.5</f>
        <v>8.5</v>
      </c>
      <c r="C2128" s="3">
        <f>Element_Hydraulics!D2129+8.5</f>
        <v>8.5</v>
      </c>
      <c r="D2128" s="3">
        <f>Element_Hydraulics!E2129+8.5</f>
        <v>8.5</v>
      </c>
      <c r="E2128" s="3">
        <f>Element_Hydraulics!F2129+8.5</f>
        <v>8.5</v>
      </c>
      <c r="F2128" s="3">
        <f>Element_Hydraulics!G2129+8.5</f>
        <v>8.5</v>
      </c>
      <c r="G2128" s="3">
        <f>Element_Hydraulics!H2129+8.5</f>
        <v>8.5</v>
      </c>
      <c r="H2128" s="3">
        <f>Element_Hydraulics!I2129+8.5</f>
        <v>8.5</v>
      </c>
      <c r="I2128" s="3">
        <f>Element_Hydraulics!J2129+8.5</f>
        <v>8.5</v>
      </c>
      <c r="J2128" s="3">
        <f>Element_Hydraulics!K2129+8.5</f>
        <v>8.5</v>
      </c>
      <c r="K2128" s="3">
        <f>Element_Hydraulics!L2129+8.5</f>
        <v>8.5</v>
      </c>
      <c r="L2128" s="3">
        <f>Element_Hydraulics!M2129+8.5</f>
        <v>8.5</v>
      </c>
      <c r="M2128" s="3">
        <f>Element_Hydraulics!N2129+8.5</f>
        <v>8.5</v>
      </c>
      <c r="N2128" s="3">
        <f>Element_Hydraulics!O2129+8.5</f>
        <v>8.5</v>
      </c>
      <c r="O2128" s="3">
        <f>Element_Hydraulics!P2129+8.5</f>
        <v>8.5</v>
      </c>
      <c r="P2128" s="3">
        <f>Element_Hydraulics!Q2129+8.5</f>
        <v>8.5</v>
      </c>
      <c r="Q2128" s="3">
        <f>Element_Hydraulics!R2129+8.5</f>
        <v>8.5</v>
      </c>
      <c r="R2128" s="3">
        <f>Element_Hydraulics!S2129+8.5</f>
        <v>8.5</v>
      </c>
      <c r="S2128" s="3">
        <f>Element_Hydraulics!T2129+8.5</f>
        <v>8.5</v>
      </c>
      <c r="T2128" s="3">
        <f>Element_Hydraulics!U2129+8.5</f>
        <v>8.5</v>
      </c>
      <c r="U2128" s="3">
        <f>Element_Hydraulics!V2129+8.5</f>
        <v>8.5</v>
      </c>
      <c r="V2128" s="3">
        <f>Element_Hydraulics!W2129+5</f>
        <v>5</v>
      </c>
      <c r="W2128" s="3">
        <f>Element_Hydraulics!X2129+5</f>
        <v>5</v>
      </c>
      <c r="X2128" s="3">
        <f>Element_Hydraulics!Y2129+5</f>
        <v>5</v>
      </c>
      <c r="Y2128" s="3">
        <f>Element_Hydraulics!Z2129+5</f>
        <v>5</v>
      </c>
      <c r="Z2128" s="3">
        <f>Element_Hydraulics!AA2129+5</f>
        <v>5</v>
      </c>
      <c r="AA2128" s="3">
        <f>Element_Hydraulics!AB2129+5</f>
        <v>5</v>
      </c>
      <c r="AB2128" s="3">
        <f>Element_Hydraulics!AC2129+5</f>
        <v>5</v>
      </c>
      <c r="AC2128" s="3">
        <f>Element_Hydraulics!AD2129+5</f>
        <v>5</v>
      </c>
      <c r="AD2128" s="3">
        <f>Element_Hydraulics!AE2129+5</f>
        <v>5</v>
      </c>
      <c r="AE2128" s="3">
        <f>Element_Hydraulics!AF2129+5</f>
        <v>5</v>
      </c>
      <c r="AF2128" s="3">
        <f>Element_Hydraulics!AG2129+5</f>
        <v>5</v>
      </c>
      <c r="AG2128" s="3">
        <f>Element_Hydraulics!AH2129+5</f>
        <v>5</v>
      </c>
      <c r="AH2128" s="3">
        <f>Element_Hydraulics!AI2129+5</f>
        <v>5</v>
      </c>
      <c r="AI2128" s="3">
        <f>Element_Hydraulics!AJ2129+5</f>
        <v>5</v>
      </c>
      <c r="AJ2128" s="3">
        <f>Element_Hydraulics!AK2129+5</f>
        <v>5</v>
      </c>
      <c r="AK2128" s="3">
        <f>Element_Hydraulics!AL2129+5</f>
        <v>5</v>
      </c>
      <c r="AL2128" s="3">
        <f>Element_Hydraulics!AM2129+8.5</f>
        <v>8.5</v>
      </c>
      <c r="AM2128" s="3">
        <f>Element_Hydraulics!AN2129+8.5</f>
        <v>8.5</v>
      </c>
      <c r="AN2128" s="3">
        <f>Element_Hydraulics!AO2129+8.5</f>
        <v>8.5</v>
      </c>
      <c r="AO2128" s="3">
        <f>Element_Hydraulics!AP2129+8.5</f>
        <v>8.5</v>
      </c>
      <c r="AP2128" s="3">
        <f>Element_Hydraulics!AQ2129+8.5</f>
        <v>8.5</v>
      </c>
      <c r="AQ2128" s="3">
        <f>Element_Hydraulics!AR2129+8.5</f>
        <v>8.5</v>
      </c>
      <c r="AR2128" s="3">
        <f>Element_Hydraulics!AS2129+8.5</f>
        <v>8.5</v>
      </c>
      <c r="AS2128" s="3">
        <f>Element_Hydraulics!AT2129+8.5</f>
        <v>8.5</v>
      </c>
      <c r="AT2128" s="3">
        <f>Element_Hydraulics!AU2129+8.5</f>
        <v>8.5</v>
      </c>
      <c r="AU2128" s="3">
        <f>Element_Hydraulics!AV2129+8.5</f>
        <v>8.5</v>
      </c>
      <c r="AV2128" s="3">
        <f>Element_Hydraulics!AW2129+8.5</f>
        <v>8.5</v>
      </c>
      <c r="AW2128" s="3">
        <f>Element_Hydraulics!AX2129+8.5</f>
        <v>8.5</v>
      </c>
      <c r="AX2128" s="3">
        <f>Element_Hydraulics!AY2129+8.5</f>
        <v>8.5</v>
      </c>
      <c r="AY2128" s="3">
        <f>Element_Hydraulics!AZ2129+8.5</f>
        <v>8.5</v>
      </c>
      <c r="AZ2128" s="3">
        <f>Element_Hydraulics!BA2129+8.5</f>
        <v>8.5</v>
      </c>
      <c r="BA2128" s="3">
        <f>Element_Hydraulics!BB2129+8.5</f>
        <v>8.5</v>
      </c>
      <c r="BB2128" s="3">
        <f>Element_Hydraulics!BC2129+8.5</f>
        <v>8.5</v>
      </c>
      <c r="BC2128" s="3">
        <f>Element_Hydraulics!BD2129+8.5</f>
        <v>8.5</v>
      </c>
      <c r="BD2128" s="3">
        <f>Element_Hydraulics!BE2129+8.5</f>
        <v>8.5</v>
      </c>
      <c r="BE2128" s="3">
        <f>Element_Hydraulics!BF2129+8.5</f>
        <v>8.5</v>
      </c>
    </row>
    <row r="2129" spans="1:57">
      <c r="A2129" s="3" t="s">
        <v>2161</v>
      </c>
      <c r="B2129" s="3">
        <f>Element_Hydraulics!C2130+8.5</f>
        <v>8.5</v>
      </c>
      <c r="C2129" s="3">
        <f>Element_Hydraulics!D2130+8.5</f>
        <v>8.5</v>
      </c>
      <c r="D2129" s="3">
        <f>Element_Hydraulics!E2130+8.5</f>
        <v>8.5</v>
      </c>
      <c r="E2129" s="3">
        <f>Element_Hydraulics!F2130+8.5</f>
        <v>8.5</v>
      </c>
      <c r="F2129" s="3">
        <f>Element_Hydraulics!G2130+8.5</f>
        <v>8.5</v>
      </c>
      <c r="G2129" s="3">
        <f>Element_Hydraulics!H2130+8.5</f>
        <v>8.5</v>
      </c>
      <c r="H2129" s="3">
        <f>Element_Hydraulics!I2130+8.5</f>
        <v>8.5</v>
      </c>
      <c r="I2129" s="3">
        <f>Element_Hydraulics!J2130+8.5</f>
        <v>8.5</v>
      </c>
      <c r="J2129" s="3">
        <f>Element_Hydraulics!K2130+8.5</f>
        <v>8.5</v>
      </c>
      <c r="K2129" s="3">
        <f>Element_Hydraulics!L2130+8.5</f>
        <v>8.5</v>
      </c>
      <c r="L2129" s="3">
        <f>Element_Hydraulics!M2130+8.5</f>
        <v>8.5</v>
      </c>
      <c r="M2129" s="3">
        <f>Element_Hydraulics!N2130+8.5</f>
        <v>8.5</v>
      </c>
      <c r="N2129" s="3">
        <f>Element_Hydraulics!O2130+8.5</f>
        <v>8.5</v>
      </c>
      <c r="O2129" s="3">
        <f>Element_Hydraulics!P2130+8.5</f>
        <v>8.5</v>
      </c>
      <c r="P2129" s="3">
        <f>Element_Hydraulics!Q2130+8.5</f>
        <v>8.5</v>
      </c>
      <c r="Q2129" s="3">
        <f>Element_Hydraulics!R2130+8.5</f>
        <v>8.5</v>
      </c>
      <c r="R2129" s="3">
        <f>Element_Hydraulics!S2130+8.5</f>
        <v>8.5</v>
      </c>
      <c r="S2129" s="3">
        <f>Element_Hydraulics!T2130+8.5</f>
        <v>8.5</v>
      </c>
      <c r="T2129" s="3">
        <f>Element_Hydraulics!U2130+8.5</f>
        <v>8.5</v>
      </c>
      <c r="U2129" s="3">
        <f>Element_Hydraulics!V2130+8.5</f>
        <v>8.5</v>
      </c>
      <c r="V2129" s="3">
        <f>Element_Hydraulics!W2130+5</f>
        <v>5</v>
      </c>
      <c r="W2129" s="3">
        <f>Element_Hydraulics!X2130+5</f>
        <v>5</v>
      </c>
      <c r="X2129" s="3">
        <f>Element_Hydraulics!Y2130+5</f>
        <v>5</v>
      </c>
      <c r="Y2129" s="3">
        <f>Element_Hydraulics!Z2130+5</f>
        <v>5</v>
      </c>
      <c r="Z2129" s="3">
        <f>Element_Hydraulics!AA2130+5</f>
        <v>5</v>
      </c>
      <c r="AA2129" s="3">
        <f>Element_Hydraulics!AB2130+5</f>
        <v>5</v>
      </c>
      <c r="AB2129" s="3">
        <f>Element_Hydraulics!AC2130+5</f>
        <v>5</v>
      </c>
      <c r="AC2129" s="3">
        <f>Element_Hydraulics!AD2130+5</f>
        <v>5</v>
      </c>
      <c r="AD2129" s="3">
        <f>Element_Hydraulics!AE2130+5</f>
        <v>5</v>
      </c>
      <c r="AE2129" s="3">
        <f>Element_Hydraulics!AF2130+5</f>
        <v>5</v>
      </c>
      <c r="AF2129" s="3">
        <f>Element_Hydraulics!AG2130+5</f>
        <v>5</v>
      </c>
      <c r="AG2129" s="3">
        <f>Element_Hydraulics!AH2130+5</f>
        <v>5</v>
      </c>
      <c r="AH2129" s="3">
        <f>Element_Hydraulics!AI2130+5</f>
        <v>5</v>
      </c>
      <c r="AI2129" s="3">
        <f>Element_Hydraulics!AJ2130+5</f>
        <v>5</v>
      </c>
      <c r="AJ2129" s="3">
        <f>Element_Hydraulics!AK2130+5</f>
        <v>5</v>
      </c>
      <c r="AK2129" s="3">
        <f>Element_Hydraulics!AL2130+5</f>
        <v>5</v>
      </c>
      <c r="AL2129" s="3">
        <f>Element_Hydraulics!AM2130+8.5</f>
        <v>8.5</v>
      </c>
      <c r="AM2129" s="3">
        <f>Element_Hydraulics!AN2130+8.5</f>
        <v>8.5</v>
      </c>
      <c r="AN2129" s="3">
        <f>Element_Hydraulics!AO2130+8.5</f>
        <v>8.5</v>
      </c>
      <c r="AO2129" s="3">
        <f>Element_Hydraulics!AP2130+8.5</f>
        <v>8.5</v>
      </c>
      <c r="AP2129" s="3">
        <f>Element_Hydraulics!AQ2130+8.5</f>
        <v>8.5</v>
      </c>
      <c r="AQ2129" s="3">
        <f>Element_Hydraulics!AR2130+8.5</f>
        <v>8.5</v>
      </c>
      <c r="AR2129" s="3">
        <f>Element_Hydraulics!AS2130+8.5</f>
        <v>8.5</v>
      </c>
      <c r="AS2129" s="3">
        <f>Element_Hydraulics!AT2130+8.5</f>
        <v>8.5</v>
      </c>
      <c r="AT2129" s="3">
        <f>Element_Hydraulics!AU2130+8.5</f>
        <v>8.5</v>
      </c>
      <c r="AU2129" s="3">
        <f>Element_Hydraulics!AV2130+8.5</f>
        <v>8.5</v>
      </c>
      <c r="AV2129" s="3">
        <f>Element_Hydraulics!AW2130+8.5</f>
        <v>8.5</v>
      </c>
      <c r="AW2129" s="3">
        <f>Element_Hydraulics!AX2130+8.5</f>
        <v>8.5</v>
      </c>
      <c r="AX2129" s="3">
        <f>Element_Hydraulics!AY2130+8.5</f>
        <v>8.5</v>
      </c>
      <c r="AY2129" s="3">
        <f>Element_Hydraulics!AZ2130+8.5</f>
        <v>8.5</v>
      </c>
      <c r="AZ2129" s="3">
        <f>Element_Hydraulics!BA2130+8.5</f>
        <v>8.5</v>
      </c>
      <c r="BA2129" s="3">
        <f>Element_Hydraulics!BB2130+8.5</f>
        <v>8.5</v>
      </c>
      <c r="BB2129" s="3">
        <f>Element_Hydraulics!BC2130+8.5</f>
        <v>8.5</v>
      </c>
      <c r="BC2129" s="3">
        <f>Element_Hydraulics!BD2130+8.5</f>
        <v>8.5</v>
      </c>
      <c r="BD2129" s="3">
        <f>Element_Hydraulics!BE2130+8.5</f>
        <v>8.5</v>
      </c>
      <c r="BE2129" s="3">
        <f>Element_Hydraulics!BF2130+8.5</f>
        <v>8.5</v>
      </c>
    </row>
    <row r="2130" spans="1:57">
      <c r="A2130" s="3" t="s">
        <v>2162</v>
      </c>
      <c r="B2130" s="3">
        <f>Element_Hydraulics!C2131+8.5</f>
        <v>8.5</v>
      </c>
      <c r="C2130" s="3">
        <f>Element_Hydraulics!D2131+8.5</f>
        <v>8.5</v>
      </c>
      <c r="D2130" s="3">
        <f>Element_Hydraulics!E2131+8.5</f>
        <v>8.5</v>
      </c>
      <c r="E2130" s="3">
        <f>Element_Hydraulics!F2131+8.5</f>
        <v>8.5</v>
      </c>
      <c r="F2130" s="3">
        <f>Element_Hydraulics!G2131+8.5</f>
        <v>8.5</v>
      </c>
      <c r="G2130" s="3">
        <f>Element_Hydraulics!H2131+8.5</f>
        <v>8.5</v>
      </c>
      <c r="H2130" s="3">
        <f>Element_Hydraulics!I2131+8.5</f>
        <v>8.5</v>
      </c>
      <c r="I2130" s="3">
        <f>Element_Hydraulics!J2131+8.5</f>
        <v>8.5</v>
      </c>
      <c r="J2130" s="3">
        <f>Element_Hydraulics!K2131+8.5</f>
        <v>8.5</v>
      </c>
      <c r="K2130" s="3">
        <f>Element_Hydraulics!L2131+8.5</f>
        <v>8.5</v>
      </c>
      <c r="L2130" s="3">
        <f>Element_Hydraulics!M2131+8.5</f>
        <v>8.5</v>
      </c>
      <c r="M2130" s="3">
        <f>Element_Hydraulics!N2131+8.5</f>
        <v>8.5</v>
      </c>
      <c r="N2130" s="3">
        <f>Element_Hydraulics!O2131+8.5</f>
        <v>8.5</v>
      </c>
      <c r="O2130" s="3">
        <f>Element_Hydraulics!P2131+8.5</f>
        <v>8.5</v>
      </c>
      <c r="P2130" s="3">
        <f>Element_Hydraulics!Q2131+8.5</f>
        <v>8.5</v>
      </c>
      <c r="Q2130" s="3">
        <f>Element_Hydraulics!R2131+8.5</f>
        <v>8.5</v>
      </c>
      <c r="R2130" s="3">
        <f>Element_Hydraulics!S2131+8.5</f>
        <v>8.5</v>
      </c>
      <c r="S2130" s="3">
        <f>Element_Hydraulics!T2131+8.5</f>
        <v>8.5</v>
      </c>
      <c r="T2130" s="3">
        <f>Element_Hydraulics!U2131+8.5</f>
        <v>8.5</v>
      </c>
      <c r="U2130" s="3">
        <f>Element_Hydraulics!V2131+8.5</f>
        <v>8.5</v>
      </c>
      <c r="V2130" s="3">
        <f>Element_Hydraulics!W2131+5</f>
        <v>5</v>
      </c>
      <c r="W2130" s="3">
        <f>Element_Hydraulics!X2131+5</f>
        <v>5</v>
      </c>
      <c r="X2130" s="3">
        <f>Element_Hydraulics!Y2131+5</f>
        <v>5</v>
      </c>
      <c r="Y2130" s="3">
        <f>Element_Hydraulics!Z2131+5</f>
        <v>5</v>
      </c>
      <c r="Z2130" s="3">
        <f>Element_Hydraulics!AA2131+5</f>
        <v>5</v>
      </c>
      <c r="AA2130" s="3">
        <f>Element_Hydraulics!AB2131+5</f>
        <v>5</v>
      </c>
      <c r="AB2130" s="3">
        <f>Element_Hydraulics!AC2131+5</f>
        <v>5</v>
      </c>
      <c r="AC2130" s="3">
        <f>Element_Hydraulics!AD2131+5</f>
        <v>5</v>
      </c>
      <c r="AD2130" s="3">
        <f>Element_Hydraulics!AE2131+5</f>
        <v>5</v>
      </c>
      <c r="AE2130" s="3">
        <f>Element_Hydraulics!AF2131+5</f>
        <v>5</v>
      </c>
      <c r="AF2130" s="3">
        <f>Element_Hydraulics!AG2131+5</f>
        <v>5</v>
      </c>
      <c r="AG2130" s="3">
        <f>Element_Hydraulics!AH2131+5</f>
        <v>5</v>
      </c>
      <c r="AH2130" s="3">
        <f>Element_Hydraulics!AI2131+5</f>
        <v>5</v>
      </c>
      <c r="AI2130" s="3">
        <f>Element_Hydraulics!AJ2131+5</f>
        <v>5</v>
      </c>
      <c r="AJ2130" s="3">
        <f>Element_Hydraulics!AK2131+5</f>
        <v>5</v>
      </c>
      <c r="AK2130" s="3">
        <f>Element_Hydraulics!AL2131+5</f>
        <v>5</v>
      </c>
      <c r="AL2130" s="3">
        <f>Element_Hydraulics!AM2131+8.5</f>
        <v>8.5</v>
      </c>
      <c r="AM2130" s="3">
        <f>Element_Hydraulics!AN2131+8.5</f>
        <v>8.5</v>
      </c>
      <c r="AN2130" s="3">
        <f>Element_Hydraulics!AO2131+8.5</f>
        <v>8.5</v>
      </c>
      <c r="AO2130" s="3">
        <f>Element_Hydraulics!AP2131+8.5</f>
        <v>8.5</v>
      </c>
      <c r="AP2130" s="3">
        <f>Element_Hydraulics!AQ2131+8.5</f>
        <v>8.5</v>
      </c>
      <c r="AQ2130" s="3">
        <f>Element_Hydraulics!AR2131+8.5</f>
        <v>8.5</v>
      </c>
      <c r="AR2130" s="3">
        <f>Element_Hydraulics!AS2131+8.5</f>
        <v>8.5</v>
      </c>
      <c r="AS2130" s="3">
        <f>Element_Hydraulics!AT2131+8.5</f>
        <v>8.5</v>
      </c>
      <c r="AT2130" s="3">
        <f>Element_Hydraulics!AU2131+8.5</f>
        <v>8.5</v>
      </c>
      <c r="AU2130" s="3">
        <f>Element_Hydraulics!AV2131+8.5</f>
        <v>8.5</v>
      </c>
      <c r="AV2130" s="3">
        <f>Element_Hydraulics!AW2131+8.5</f>
        <v>8.5</v>
      </c>
      <c r="AW2130" s="3">
        <f>Element_Hydraulics!AX2131+8.5</f>
        <v>8.5</v>
      </c>
      <c r="AX2130" s="3">
        <f>Element_Hydraulics!AY2131+8.5</f>
        <v>8.5</v>
      </c>
      <c r="AY2130" s="3">
        <f>Element_Hydraulics!AZ2131+8.5</f>
        <v>8.5</v>
      </c>
      <c r="AZ2130" s="3">
        <f>Element_Hydraulics!BA2131+8.5</f>
        <v>8.5</v>
      </c>
      <c r="BA2130" s="3">
        <f>Element_Hydraulics!BB2131+8.5</f>
        <v>8.5</v>
      </c>
      <c r="BB2130" s="3">
        <f>Element_Hydraulics!BC2131+8.5</f>
        <v>8.5</v>
      </c>
      <c r="BC2130" s="3">
        <f>Element_Hydraulics!BD2131+8.5</f>
        <v>8.5</v>
      </c>
      <c r="BD2130" s="3">
        <f>Element_Hydraulics!BE2131+8.5</f>
        <v>8.5</v>
      </c>
      <c r="BE2130" s="3">
        <f>Element_Hydraulics!BF2131+8.5</f>
        <v>8.5</v>
      </c>
    </row>
    <row r="2131" spans="1:57">
      <c r="A2131" s="3" t="s">
        <v>2163</v>
      </c>
      <c r="B2131" s="3">
        <f>Element_Hydraulics!C2132+8.5</f>
        <v>8.5</v>
      </c>
      <c r="C2131" s="3">
        <f>Element_Hydraulics!D2132+8.5</f>
        <v>8.5</v>
      </c>
      <c r="D2131" s="3">
        <f>Element_Hydraulics!E2132+8.5</f>
        <v>8.5</v>
      </c>
      <c r="E2131" s="3">
        <f>Element_Hydraulics!F2132+8.5</f>
        <v>8.5</v>
      </c>
      <c r="F2131" s="3">
        <f>Element_Hydraulics!G2132+8.5</f>
        <v>8.5</v>
      </c>
      <c r="G2131" s="3">
        <f>Element_Hydraulics!H2132+8.5</f>
        <v>8.5</v>
      </c>
      <c r="H2131" s="3">
        <f>Element_Hydraulics!I2132+8.5</f>
        <v>8.5</v>
      </c>
      <c r="I2131" s="3">
        <f>Element_Hydraulics!J2132+8.5</f>
        <v>8.5</v>
      </c>
      <c r="J2131" s="3">
        <f>Element_Hydraulics!K2132+8.5</f>
        <v>8.5</v>
      </c>
      <c r="K2131" s="3">
        <f>Element_Hydraulics!L2132+8.5</f>
        <v>8.5</v>
      </c>
      <c r="L2131" s="3">
        <f>Element_Hydraulics!M2132+8.5</f>
        <v>8.5</v>
      </c>
      <c r="M2131" s="3">
        <f>Element_Hydraulics!N2132+8.5</f>
        <v>8.5</v>
      </c>
      <c r="N2131" s="3">
        <f>Element_Hydraulics!O2132+8.5</f>
        <v>8.5</v>
      </c>
      <c r="O2131" s="3">
        <f>Element_Hydraulics!P2132+8.5</f>
        <v>8.5</v>
      </c>
      <c r="P2131" s="3">
        <f>Element_Hydraulics!Q2132+8.5</f>
        <v>8.5</v>
      </c>
      <c r="Q2131" s="3">
        <f>Element_Hydraulics!R2132+8.5</f>
        <v>8.5</v>
      </c>
      <c r="R2131" s="3">
        <f>Element_Hydraulics!S2132+8.5</f>
        <v>8.5</v>
      </c>
      <c r="S2131" s="3">
        <f>Element_Hydraulics!T2132+8.5</f>
        <v>8.5</v>
      </c>
      <c r="T2131" s="3">
        <f>Element_Hydraulics!U2132+8.5</f>
        <v>8.5</v>
      </c>
      <c r="U2131" s="3">
        <f>Element_Hydraulics!V2132+8.5</f>
        <v>8.5</v>
      </c>
      <c r="V2131" s="3">
        <f>Element_Hydraulics!W2132+5</f>
        <v>5</v>
      </c>
      <c r="W2131" s="3">
        <f>Element_Hydraulics!X2132+5</f>
        <v>5</v>
      </c>
      <c r="X2131" s="3">
        <f>Element_Hydraulics!Y2132+5</f>
        <v>5</v>
      </c>
      <c r="Y2131" s="3">
        <f>Element_Hydraulics!Z2132+5</f>
        <v>5</v>
      </c>
      <c r="Z2131" s="3">
        <f>Element_Hydraulics!AA2132+5</f>
        <v>5</v>
      </c>
      <c r="AA2131" s="3">
        <f>Element_Hydraulics!AB2132+5</f>
        <v>5</v>
      </c>
      <c r="AB2131" s="3">
        <f>Element_Hydraulics!AC2132+5</f>
        <v>5</v>
      </c>
      <c r="AC2131" s="3">
        <f>Element_Hydraulics!AD2132+5</f>
        <v>5</v>
      </c>
      <c r="AD2131" s="3">
        <f>Element_Hydraulics!AE2132+5</f>
        <v>5</v>
      </c>
      <c r="AE2131" s="3">
        <f>Element_Hydraulics!AF2132+5</f>
        <v>5</v>
      </c>
      <c r="AF2131" s="3">
        <f>Element_Hydraulics!AG2132+5</f>
        <v>5</v>
      </c>
      <c r="AG2131" s="3">
        <f>Element_Hydraulics!AH2132+5</f>
        <v>5</v>
      </c>
      <c r="AH2131" s="3">
        <f>Element_Hydraulics!AI2132+5</f>
        <v>5</v>
      </c>
      <c r="AI2131" s="3">
        <f>Element_Hydraulics!AJ2132+5</f>
        <v>5</v>
      </c>
      <c r="AJ2131" s="3">
        <f>Element_Hydraulics!AK2132+5</f>
        <v>5</v>
      </c>
      <c r="AK2131" s="3">
        <f>Element_Hydraulics!AL2132+5</f>
        <v>5</v>
      </c>
      <c r="AL2131" s="3">
        <f>Element_Hydraulics!AM2132+8.5</f>
        <v>8.5</v>
      </c>
      <c r="AM2131" s="3">
        <f>Element_Hydraulics!AN2132+8.5</f>
        <v>8.5</v>
      </c>
      <c r="AN2131" s="3">
        <f>Element_Hydraulics!AO2132+8.5</f>
        <v>8.5</v>
      </c>
      <c r="AO2131" s="3">
        <f>Element_Hydraulics!AP2132+8.5</f>
        <v>8.5</v>
      </c>
      <c r="AP2131" s="3">
        <f>Element_Hydraulics!AQ2132+8.5</f>
        <v>8.5</v>
      </c>
      <c r="AQ2131" s="3">
        <f>Element_Hydraulics!AR2132+8.5</f>
        <v>8.5</v>
      </c>
      <c r="AR2131" s="3">
        <f>Element_Hydraulics!AS2132+8.5</f>
        <v>8.5</v>
      </c>
      <c r="AS2131" s="3">
        <f>Element_Hydraulics!AT2132+8.5</f>
        <v>8.5</v>
      </c>
      <c r="AT2131" s="3">
        <f>Element_Hydraulics!AU2132+8.5</f>
        <v>8.5</v>
      </c>
      <c r="AU2131" s="3">
        <f>Element_Hydraulics!AV2132+8.5</f>
        <v>8.5</v>
      </c>
      <c r="AV2131" s="3">
        <f>Element_Hydraulics!AW2132+8.5</f>
        <v>8.5</v>
      </c>
      <c r="AW2131" s="3">
        <f>Element_Hydraulics!AX2132+8.5</f>
        <v>8.5</v>
      </c>
      <c r="AX2131" s="3">
        <f>Element_Hydraulics!AY2132+8.5</f>
        <v>8.5</v>
      </c>
      <c r="AY2131" s="3">
        <f>Element_Hydraulics!AZ2132+8.5</f>
        <v>8.5</v>
      </c>
      <c r="AZ2131" s="3">
        <f>Element_Hydraulics!BA2132+8.5</f>
        <v>8.5</v>
      </c>
      <c r="BA2131" s="3">
        <f>Element_Hydraulics!BB2132+8.5</f>
        <v>8.5</v>
      </c>
      <c r="BB2131" s="3">
        <f>Element_Hydraulics!BC2132+8.5</f>
        <v>8.5</v>
      </c>
      <c r="BC2131" s="3">
        <f>Element_Hydraulics!BD2132+8.5</f>
        <v>8.5</v>
      </c>
      <c r="BD2131" s="3">
        <f>Element_Hydraulics!BE2132+8.5</f>
        <v>8.5</v>
      </c>
      <c r="BE2131" s="3">
        <f>Element_Hydraulics!BF2132+8.5</f>
        <v>8.5</v>
      </c>
    </row>
    <row r="2132" spans="1:57">
      <c r="A2132" s="3" t="s">
        <v>2164</v>
      </c>
      <c r="B2132" s="3">
        <f>Element_Hydraulics!C2133+8.5</f>
        <v>8.5</v>
      </c>
      <c r="C2132" s="3">
        <f>Element_Hydraulics!D2133+8.5</f>
        <v>8.5</v>
      </c>
      <c r="D2132" s="3">
        <f>Element_Hydraulics!E2133+8.5</f>
        <v>8.5</v>
      </c>
      <c r="E2132" s="3">
        <f>Element_Hydraulics!F2133+8.5</f>
        <v>8.5</v>
      </c>
      <c r="F2132" s="3">
        <f>Element_Hydraulics!G2133+8.5</f>
        <v>8.5</v>
      </c>
      <c r="G2132" s="3">
        <f>Element_Hydraulics!H2133+8.5</f>
        <v>8.5</v>
      </c>
      <c r="H2132" s="3">
        <f>Element_Hydraulics!I2133+8.5</f>
        <v>8.5</v>
      </c>
      <c r="I2132" s="3">
        <f>Element_Hydraulics!J2133+8.5</f>
        <v>8.5</v>
      </c>
      <c r="J2132" s="3">
        <f>Element_Hydraulics!K2133+8.5</f>
        <v>8.5</v>
      </c>
      <c r="K2132" s="3">
        <f>Element_Hydraulics!L2133+8.5</f>
        <v>8.5</v>
      </c>
      <c r="L2132" s="3">
        <f>Element_Hydraulics!M2133+8.5</f>
        <v>8.5</v>
      </c>
      <c r="M2132" s="3">
        <f>Element_Hydraulics!N2133+8.5</f>
        <v>8.5</v>
      </c>
      <c r="N2132" s="3">
        <f>Element_Hydraulics!O2133+8.5</f>
        <v>8.5</v>
      </c>
      <c r="O2132" s="3">
        <f>Element_Hydraulics!P2133+8.5</f>
        <v>8.5</v>
      </c>
      <c r="P2132" s="3">
        <f>Element_Hydraulics!Q2133+8.5</f>
        <v>8.5</v>
      </c>
      <c r="Q2132" s="3">
        <f>Element_Hydraulics!R2133+8.5</f>
        <v>8.5</v>
      </c>
      <c r="R2132" s="3">
        <f>Element_Hydraulics!S2133+8.5</f>
        <v>8.5</v>
      </c>
      <c r="S2132" s="3">
        <f>Element_Hydraulics!T2133+8.5</f>
        <v>8.5</v>
      </c>
      <c r="T2132" s="3">
        <f>Element_Hydraulics!U2133+8.5</f>
        <v>8.5</v>
      </c>
      <c r="U2132" s="3">
        <f>Element_Hydraulics!V2133+8.5</f>
        <v>8.5</v>
      </c>
      <c r="V2132" s="3">
        <f>Element_Hydraulics!W2133+5</f>
        <v>5</v>
      </c>
      <c r="W2132" s="3">
        <f>Element_Hydraulics!X2133+5</f>
        <v>5</v>
      </c>
      <c r="X2132" s="3">
        <f>Element_Hydraulics!Y2133+5</f>
        <v>5</v>
      </c>
      <c r="Y2132" s="3">
        <f>Element_Hydraulics!Z2133+5</f>
        <v>5</v>
      </c>
      <c r="Z2132" s="3">
        <f>Element_Hydraulics!AA2133+5</f>
        <v>5</v>
      </c>
      <c r="AA2132" s="3">
        <f>Element_Hydraulics!AB2133+5</f>
        <v>5</v>
      </c>
      <c r="AB2132" s="3">
        <f>Element_Hydraulics!AC2133+5</f>
        <v>5</v>
      </c>
      <c r="AC2132" s="3">
        <f>Element_Hydraulics!AD2133+5</f>
        <v>5</v>
      </c>
      <c r="AD2132" s="3">
        <f>Element_Hydraulics!AE2133+5</f>
        <v>5</v>
      </c>
      <c r="AE2132" s="3">
        <f>Element_Hydraulics!AF2133+5</f>
        <v>5</v>
      </c>
      <c r="AF2132" s="3">
        <f>Element_Hydraulics!AG2133+5</f>
        <v>5</v>
      </c>
      <c r="AG2132" s="3">
        <f>Element_Hydraulics!AH2133+5</f>
        <v>5</v>
      </c>
      <c r="AH2132" s="3">
        <f>Element_Hydraulics!AI2133+5</f>
        <v>5</v>
      </c>
      <c r="AI2132" s="3">
        <f>Element_Hydraulics!AJ2133+5</f>
        <v>5</v>
      </c>
      <c r="AJ2132" s="3">
        <f>Element_Hydraulics!AK2133+5</f>
        <v>5</v>
      </c>
      <c r="AK2132" s="3">
        <f>Element_Hydraulics!AL2133+5</f>
        <v>5</v>
      </c>
      <c r="AL2132" s="3">
        <f>Element_Hydraulics!AM2133+8.5</f>
        <v>8.5</v>
      </c>
      <c r="AM2132" s="3">
        <f>Element_Hydraulics!AN2133+8.5</f>
        <v>8.5</v>
      </c>
      <c r="AN2132" s="3">
        <f>Element_Hydraulics!AO2133+8.5</f>
        <v>8.5</v>
      </c>
      <c r="AO2132" s="3">
        <f>Element_Hydraulics!AP2133+8.5</f>
        <v>8.5</v>
      </c>
      <c r="AP2132" s="3">
        <f>Element_Hydraulics!AQ2133+8.5</f>
        <v>8.5</v>
      </c>
      <c r="AQ2132" s="3">
        <f>Element_Hydraulics!AR2133+8.5</f>
        <v>8.5</v>
      </c>
      <c r="AR2132" s="3">
        <f>Element_Hydraulics!AS2133+8.5</f>
        <v>8.5</v>
      </c>
      <c r="AS2132" s="3">
        <f>Element_Hydraulics!AT2133+8.5</f>
        <v>8.5</v>
      </c>
      <c r="AT2132" s="3">
        <f>Element_Hydraulics!AU2133+8.5</f>
        <v>8.5</v>
      </c>
      <c r="AU2132" s="3">
        <f>Element_Hydraulics!AV2133+8.5</f>
        <v>8.5</v>
      </c>
      <c r="AV2132" s="3">
        <f>Element_Hydraulics!AW2133+8.5</f>
        <v>8.5</v>
      </c>
      <c r="AW2132" s="3">
        <f>Element_Hydraulics!AX2133+8.5</f>
        <v>8.5</v>
      </c>
      <c r="AX2132" s="3">
        <f>Element_Hydraulics!AY2133+8.5</f>
        <v>8.5</v>
      </c>
      <c r="AY2132" s="3">
        <f>Element_Hydraulics!AZ2133+8.5</f>
        <v>8.5</v>
      </c>
      <c r="AZ2132" s="3">
        <f>Element_Hydraulics!BA2133+8.5</f>
        <v>8.5</v>
      </c>
      <c r="BA2132" s="3">
        <f>Element_Hydraulics!BB2133+8.5</f>
        <v>8.5</v>
      </c>
      <c r="BB2132" s="3">
        <f>Element_Hydraulics!BC2133+8.5</f>
        <v>8.5</v>
      </c>
      <c r="BC2132" s="3">
        <f>Element_Hydraulics!BD2133+8.5</f>
        <v>8.5</v>
      </c>
      <c r="BD2132" s="3">
        <f>Element_Hydraulics!BE2133+8.5</f>
        <v>8.5</v>
      </c>
      <c r="BE2132" s="3">
        <f>Element_Hydraulics!BF2133+8.5</f>
        <v>8.5</v>
      </c>
    </row>
    <row r="2133" spans="1:57">
      <c r="A2133" s="3" t="s">
        <v>2165</v>
      </c>
      <c r="B2133" s="3">
        <f>Element_Hydraulics!C2134+8.5</f>
        <v>8.5</v>
      </c>
      <c r="C2133" s="3">
        <f>Element_Hydraulics!D2134+8.5</f>
        <v>8.5</v>
      </c>
      <c r="D2133" s="3">
        <f>Element_Hydraulics!E2134+8.5</f>
        <v>8.5</v>
      </c>
      <c r="E2133" s="3">
        <f>Element_Hydraulics!F2134+8.5</f>
        <v>8.5</v>
      </c>
      <c r="F2133" s="3">
        <f>Element_Hydraulics!G2134+8.5</f>
        <v>8.5</v>
      </c>
      <c r="G2133" s="3">
        <f>Element_Hydraulics!H2134+8.5</f>
        <v>8.5</v>
      </c>
      <c r="H2133" s="3">
        <f>Element_Hydraulics!I2134+8.5</f>
        <v>8.5</v>
      </c>
      <c r="I2133" s="3">
        <f>Element_Hydraulics!J2134+8.5</f>
        <v>8.5</v>
      </c>
      <c r="J2133" s="3">
        <f>Element_Hydraulics!K2134+8.5</f>
        <v>8.5</v>
      </c>
      <c r="K2133" s="3">
        <f>Element_Hydraulics!L2134+8.5</f>
        <v>8.5</v>
      </c>
      <c r="L2133" s="3">
        <f>Element_Hydraulics!M2134+8.5</f>
        <v>8.5</v>
      </c>
      <c r="M2133" s="3">
        <f>Element_Hydraulics!N2134+8.5</f>
        <v>8.5</v>
      </c>
      <c r="N2133" s="3">
        <f>Element_Hydraulics!O2134+8.5</f>
        <v>8.5</v>
      </c>
      <c r="O2133" s="3">
        <f>Element_Hydraulics!P2134+8.5</f>
        <v>8.5</v>
      </c>
      <c r="P2133" s="3">
        <f>Element_Hydraulics!Q2134+8.5</f>
        <v>8.5</v>
      </c>
      <c r="Q2133" s="3">
        <f>Element_Hydraulics!R2134+8.5</f>
        <v>8.5</v>
      </c>
      <c r="R2133" s="3">
        <f>Element_Hydraulics!S2134+8.5</f>
        <v>8.5</v>
      </c>
      <c r="S2133" s="3">
        <f>Element_Hydraulics!T2134+8.5</f>
        <v>8.5</v>
      </c>
      <c r="T2133" s="3">
        <f>Element_Hydraulics!U2134+8.5</f>
        <v>8.5</v>
      </c>
      <c r="U2133" s="3">
        <f>Element_Hydraulics!V2134+8.5</f>
        <v>8.5</v>
      </c>
      <c r="V2133" s="3">
        <f>Element_Hydraulics!W2134+5</f>
        <v>5</v>
      </c>
      <c r="W2133" s="3">
        <f>Element_Hydraulics!X2134+5</f>
        <v>5</v>
      </c>
      <c r="X2133" s="3">
        <f>Element_Hydraulics!Y2134+5</f>
        <v>5</v>
      </c>
      <c r="Y2133" s="3">
        <f>Element_Hydraulics!Z2134+5</f>
        <v>5</v>
      </c>
      <c r="Z2133" s="3">
        <f>Element_Hydraulics!AA2134+5</f>
        <v>5</v>
      </c>
      <c r="AA2133" s="3">
        <f>Element_Hydraulics!AB2134+5</f>
        <v>5</v>
      </c>
      <c r="AB2133" s="3">
        <f>Element_Hydraulics!AC2134+5</f>
        <v>5</v>
      </c>
      <c r="AC2133" s="3">
        <f>Element_Hydraulics!AD2134+5</f>
        <v>5</v>
      </c>
      <c r="AD2133" s="3">
        <f>Element_Hydraulics!AE2134+5</f>
        <v>5</v>
      </c>
      <c r="AE2133" s="3">
        <f>Element_Hydraulics!AF2134+5</f>
        <v>5</v>
      </c>
      <c r="AF2133" s="3">
        <f>Element_Hydraulics!AG2134+5</f>
        <v>5</v>
      </c>
      <c r="AG2133" s="3">
        <f>Element_Hydraulics!AH2134+5</f>
        <v>5</v>
      </c>
      <c r="AH2133" s="3">
        <f>Element_Hydraulics!AI2134+5</f>
        <v>5</v>
      </c>
      <c r="AI2133" s="3">
        <f>Element_Hydraulics!AJ2134+5</f>
        <v>5</v>
      </c>
      <c r="AJ2133" s="3">
        <f>Element_Hydraulics!AK2134+5</f>
        <v>5</v>
      </c>
      <c r="AK2133" s="3">
        <f>Element_Hydraulics!AL2134+5</f>
        <v>5</v>
      </c>
      <c r="AL2133" s="3">
        <f>Element_Hydraulics!AM2134+8.5</f>
        <v>8.5</v>
      </c>
      <c r="AM2133" s="3">
        <f>Element_Hydraulics!AN2134+8.5</f>
        <v>8.5</v>
      </c>
      <c r="AN2133" s="3">
        <f>Element_Hydraulics!AO2134+8.5</f>
        <v>8.5</v>
      </c>
      <c r="AO2133" s="3">
        <f>Element_Hydraulics!AP2134+8.5</f>
        <v>8.5</v>
      </c>
      <c r="AP2133" s="3">
        <f>Element_Hydraulics!AQ2134+8.5</f>
        <v>8.5</v>
      </c>
      <c r="AQ2133" s="3">
        <f>Element_Hydraulics!AR2134+8.5</f>
        <v>8.5</v>
      </c>
      <c r="AR2133" s="3">
        <f>Element_Hydraulics!AS2134+8.5</f>
        <v>8.5</v>
      </c>
      <c r="AS2133" s="3">
        <f>Element_Hydraulics!AT2134+8.5</f>
        <v>8.5</v>
      </c>
      <c r="AT2133" s="3">
        <f>Element_Hydraulics!AU2134+8.5</f>
        <v>8.5</v>
      </c>
      <c r="AU2133" s="3">
        <f>Element_Hydraulics!AV2134+8.5</f>
        <v>8.5</v>
      </c>
      <c r="AV2133" s="3">
        <f>Element_Hydraulics!AW2134+8.5</f>
        <v>8.5</v>
      </c>
      <c r="AW2133" s="3">
        <f>Element_Hydraulics!AX2134+8.5</f>
        <v>8.5</v>
      </c>
      <c r="AX2133" s="3">
        <f>Element_Hydraulics!AY2134+8.5</f>
        <v>8.5</v>
      </c>
      <c r="AY2133" s="3">
        <f>Element_Hydraulics!AZ2134+8.5</f>
        <v>8.5</v>
      </c>
      <c r="AZ2133" s="3">
        <f>Element_Hydraulics!BA2134+8.5</f>
        <v>8.5</v>
      </c>
      <c r="BA2133" s="3">
        <f>Element_Hydraulics!BB2134+8.5</f>
        <v>8.5</v>
      </c>
      <c r="BB2133" s="3">
        <f>Element_Hydraulics!BC2134+8.5</f>
        <v>8.5</v>
      </c>
      <c r="BC2133" s="3">
        <f>Element_Hydraulics!BD2134+8.5</f>
        <v>8.5</v>
      </c>
      <c r="BD2133" s="3">
        <f>Element_Hydraulics!BE2134+8.5</f>
        <v>8.5</v>
      </c>
      <c r="BE2133" s="3">
        <f>Element_Hydraulics!BF2134+8.5</f>
        <v>8.5</v>
      </c>
    </row>
    <row r="2134" spans="1:57">
      <c r="A2134" s="3" t="s">
        <v>2166</v>
      </c>
      <c r="B2134" s="3">
        <f>Element_Hydraulics!C2135+8.5</f>
        <v>8.5</v>
      </c>
      <c r="C2134" s="3">
        <f>Element_Hydraulics!D2135+8.5</f>
        <v>8.5</v>
      </c>
      <c r="D2134" s="3">
        <f>Element_Hydraulics!E2135+8.5</f>
        <v>8.5</v>
      </c>
      <c r="E2134" s="3">
        <f>Element_Hydraulics!F2135+8.5</f>
        <v>8.5</v>
      </c>
      <c r="F2134" s="3">
        <f>Element_Hydraulics!G2135+8.5</f>
        <v>8.5</v>
      </c>
      <c r="G2134" s="3">
        <f>Element_Hydraulics!H2135+8.5</f>
        <v>8.5</v>
      </c>
      <c r="H2134" s="3">
        <f>Element_Hydraulics!I2135+8.5</f>
        <v>8.5</v>
      </c>
      <c r="I2134" s="3">
        <f>Element_Hydraulics!J2135+8.5</f>
        <v>8.5</v>
      </c>
      <c r="J2134" s="3">
        <f>Element_Hydraulics!K2135+8.5</f>
        <v>8.5</v>
      </c>
      <c r="K2134" s="3">
        <f>Element_Hydraulics!L2135+8.5</f>
        <v>8.5</v>
      </c>
      <c r="L2134" s="3">
        <f>Element_Hydraulics!M2135+8.5</f>
        <v>8.5</v>
      </c>
      <c r="M2134" s="3">
        <f>Element_Hydraulics!N2135+8.5</f>
        <v>8.5</v>
      </c>
      <c r="N2134" s="3">
        <f>Element_Hydraulics!O2135+8.5</f>
        <v>8.5</v>
      </c>
      <c r="O2134" s="3">
        <f>Element_Hydraulics!P2135+8.5</f>
        <v>8.5</v>
      </c>
      <c r="P2134" s="3">
        <f>Element_Hydraulics!Q2135+8.5</f>
        <v>8.5</v>
      </c>
      <c r="Q2134" s="3">
        <f>Element_Hydraulics!R2135+8.5</f>
        <v>8.5</v>
      </c>
      <c r="R2134" s="3">
        <f>Element_Hydraulics!S2135+8.5</f>
        <v>8.5</v>
      </c>
      <c r="S2134" s="3">
        <f>Element_Hydraulics!T2135+8.5</f>
        <v>8.5</v>
      </c>
      <c r="T2134" s="3">
        <f>Element_Hydraulics!U2135+8.5</f>
        <v>8.5</v>
      </c>
      <c r="U2134" s="3">
        <f>Element_Hydraulics!V2135+8.5</f>
        <v>8.5</v>
      </c>
      <c r="V2134" s="3">
        <f>Element_Hydraulics!W2135+5</f>
        <v>5</v>
      </c>
      <c r="W2134" s="3">
        <f>Element_Hydraulics!X2135+5</f>
        <v>5</v>
      </c>
      <c r="X2134" s="3">
        <f>Element_Hydraulics!Y2135+5</f>
        <v>5</v>
      </c>
      <c r="Y2134" s="3">
        <f>Element_Hydraulics!Z2135+5</f>
        <v>5</v>
      </c>
      <c r="Z2134" s="3">
        <f>Element_Hydraulics!AA2135+5</f>
        <v>5</v>
      </c>
      <c r="AA2134" s="3">
        <f>Element_Hydraulics!AB2135+5</f>
        <v>5</v>
      </c>
      <c r="AB2134" s="3">
        <f>Element_Hydraulics!AC2135+5</f>
        <v>5</v>
      </c>
      <c r="AC2134" s="3">
        <f>Element_Hydraulics!AD2135+5</f>
        <v>5</v>
      </c>
      <c r="AD2134" s="3">
        <f>Element_Hydraulics!AE2135+5</f>
        <v>5</v>
      </c>
      <c r="AE2134" s="3">
        <f>Element_Hydraulics!AF2135+5</f>
        <v>5</v>
      </c>
      <c r="AF2134" s="3">
        <f>Element_Hydraulics!AG2135+5</f>
        <v>5</v>
      </c>
      <c r="AG2134" s="3">
        <f>Element_Hydraulics!AH2135+5</f>
        <v>5</v>
      </c>
      <c r="AH2134" s="3">
        <f>Element_Hydraulics!AI2135+5</f>
        <v>5</v>
      </c>
      <c r="AI2134" s="3">
        <f>Element_Hydraulics!AJ2135+5</f>
        <v>5</v>
      </c>
      <c r="AJ2134" s="3">
        <f>Element_Hydraulics!AK2135+5</f>
        <v>5</v>
      </c>
      <c r="AK2134" s="3">
        <f>Element_Hydraulics!AL2135+5</f>
        <v>5</v>
      </c>
      <c r="AL2134" s="3">
        <f>Element_Hydraulics!AM2135+8.5</f>
        <v>8.5</v>
      </c>
      <c r="AM2134" s="3">
        <f>Element_Hydraulics!AN2135+8.5</f>
        <v>8.5</v>
      </c>
      <c r="AN2134" s="3">
        <f>Element_Hydraulics!AO2135+8.5</f>
        <v>8.5</v>
      </c>
      <c r="AO2134" s="3">
        <f>Element_Hydraulics!AP2135+8.5</f>
        <v>8.5</v>
      </c>
      <c r="AP2134" s="3">
        <f>Element_Hydraulics!AQ2135+8.5</f>
        <v>8.5</v>
      </c>
      <c r="AQ2134" s="3">
        <f>Element_Hydraulics!AR2135+8.5</f>
        <v>8.5</v>
      </c>
      <c r="AR2134" s="3">
        <f>Element_Hydraulics!AS2135+8.5</f>
        <v>8.5</v>
      </c>
      <c r="AS2134" s="3">
        <f>Element_Hydraulics!AT2135+8.5</f>
        <v>8.5</v>
      </c>
      <c r="AT2134" s="3">
        <f>Element_Hydraulics!AU2135+8.5</f>
        <v>8.5</v>
      </c>
      <c r="AU2134" s="3">
        <f>Element_Hydraulics!AV2135+8.5</f>
        <v>8.5</v>
      </c>
      <c r="AV2134" s="3">
        <f>Element_Hydraulics!AW2135+8.5</f>
        <v>8.5</v>
      </c>
      <c r="AW2134" s="3">
        <f>Element_Hydraulics!AX2135+8.5</f>
        <v>8.5</v>
      </c>
      <c r="AX2134" s="3">
        <f>Element_Hydraulics!AY2135+8.5</f>
        <v>8.5</v>
      </c>
      <c r="AY2134" s="3">
        <f>Element_Hydraulics!AZ2135+8.5</f>
        <v>8.5</v>
      </c>
      <c r="AZ2134" s="3">
        <f>Element_Hydraulics!BA2135+8.5</f>
        <v>8.5</v>
      </c>
      <c r="BA2134" s="3">
        <f>Element_Hydraulics!BB2135+8.5</f>
        <v>8.5</v>
      </c>
      <c r="BB2134" s="3">
        <f>Element_Hydraulics!BC2135+8.5</f>
        <v>8.5</v>
      </c>
      <c r="BC2134" s="3">
        <f>Element_Hydraulics!BD2135+8.5</f>
        <v>8.5</v>
      </c>
      <c r="BD2134" s="3">
        <f>Element_Hydraulics!BE2135+8.5</f>
        <v>8.5</v>
      </c>
      <c r="BE2134" s="3">
        <f>Element_Hydraulics!BF2135+8.5</f>
        <v>8.5</v>
      </c>
    </row>
    <row r="2135" spans="1:57">
      <c r="A2135" s="3" t="s">
        <v>2167</v>
      </c>
      <c r="B2135" s="3">
        <f>Element_Hydraulics!C2136+8.5</f>
        <v>8.5</v>
      </c>
      <c r="C2135" s="3">
        <f>Element_Hydraulics!D2136+8.5</f>
        <v>8.5</v>
      </c>
      <c r="D2135" s="3">
        <f>Element_Hydraulics!E2136+8.5</f>
        <v>8.5</v>
      </c>
      <c r="E2135" s="3">
        <f>Element_Hydraulics!F2136+8.5</f>
        <v>8.5</v>
      </c>
      <c r="F2135" s="3">
        <f>Element_Hydraulics!G2136+8.5</f>
        <v>8.5</v>
      </c>
      <c r="G2135" s="3">
        <f>Element_Hydraulics!H2136+8.5</f>
        <v>8.5</v>
      </c>
      <c r="H2135" s="3">
        <f>Element_Hydraulics!I2136+8.5</f>
        <v>8.5</v>
      </c>
      <c r="I2135" s="3">
        <f>Element_Hydraulics!J2136+8.5</f>
        <v>8.5</v>
      </c>
      <c r="J2135" s="3">
        <f>Element_Hydraulics!K2136+8.5</f>
        <v>8.5</v>
      </c>
      <c r="K2135" s="3">
        <f>Element_Hydraulics!L2136+8.5</f>
        <v>8.5</v>
      </c>
      <c r="L2135" s="3">
        <f>Element_Hydraulics!M2136+8.5</f>
        <v>8.5</v>
      </c>
      <c r="M2135" s="3">
        <f>Element_Hydraulics!N2136+8.5</f>
        <v>8.5</v>
      </c>
      <c r="N2135" s="3">
        <f>Element_Hydraulics!O2136+8.5</f>
        <v>8.5</v>
      </c>
      <c r="O2135" s="3">
        <f>Element_Hydraulics!P2136+8.5</f>
        <v>8.5</v>
      </c>
      <c r="P2135" s="3">
        <f>Element_Hydraulics!Q2136+8.5</f>
        <v>8.5</v>
      </c>
      <c r="Q2135" s="3">
        <f>Element_Hydraulics!R2136+8.5</f>
        <v>8.5</v>
      </c>
      <c r="R2135" s="3">
        <f>Element_Hydraulics!S2136+8.5</f>
        <v>8.5</v>
      </c>
      <c r="S2135" s="3">
        <f>Element_Hydraulics!T2136+8.5</f>
        <v>8.5</v>
      </c>
      <c r="T2135" s="3">
        <f>Element_Hydraulics!U2136+8.5</f>
        <v>8.5</v>
      </c>
      <c r="U2135" s="3">
        <f>Element_Hydraulics!V2136+8.5</f>
        <v>8.5</v>
      </c>
      <c r="V2135" s="3">
        <f>Element_Hydraulics!W2136+5</f>
        <v>5</v>
      </c>
      <c r="W2135" s="3">
        <f>Element_Hydraulics!X2136+5</f>
        <v>5</v>
      </c>
      <c r="X2135" s="3">
        <f>Element_Hydraulics!Y2136+5</f>
        <v>5</v>
      </c>
      <c r="Y2135" s="3">
        <f>Element_Hydraulics!Z2136+5</f>
        <v>5</v>
      </c>
      <c r="Z2135" s="3">
        <f>Element_Hydraulics!AA2136+5</f>
        <v>5</v>
      </c>
      <c r="AA2135" s="3">
        <f>Element_Hydraulics!AB2136+5</f>
        <v>5</v>
      </c>
      <c r="AB2135" s="3">
        <f>Element_Hydraulics!AC2136+5</f>
        <v>5</v>
      </c>
      <c r="AC2135" s="3">
        <f>Element_Hydraulics!AD2136+5</f>
        <v>5</v>
      </c>
      <c r="AD2135" s="3">
        <f>Element_Hydraulics!AE2136+5</f>
        <v>5</v>
      </c>
      <c r="AE2135" s="3">
        <f>Element_Hydraulics!AF2136+5</f>
        <v>5</v>
      </c>
      <c r="AF2135" s="3">
        <f>Element_Hydraulics!AG2136+5</f>
        <v>5</v>
      </c>
      <c r="AG2135" s="3">
        <f>Element_Hydraulics!AH2136+5</f>
        <v>5</v>
      </c>
      <c r="AH2135" s="3">
        <f>Element_Hydraulics!AI2136+5</f>
        <v>5</v>
      </c>
      <c r="AI2135" s="3">
        <f>Element_Hydraulics!AJ2136+5</f>
        <v>5</v>
      </c>
      <c r="AJ2135" s="3">
        <f>Element_Hydraulics!AK2136+5</f>
        <v>5</v>
      </c>
      <c r="AK2135" s="3">
        <f>Element_Hydraulics!AL2136+5</f>
        <v>5</v>
      </c>
      <c r="AL2135" s="3">
        <f>Element_Hydraulics!AM2136+8.5</f>
        <v>8.5</v>
      </c>
      <c r="AM2135" s="3">
        <f>Element_Hydraulics!AN2136+8.5</f>
        <v>8.5</v>
      </c>
      <c r="AN2135" s="3">
        <f>Element_Hydraulics!AO2136+8.5</f>
        <v>8.5</v>
      </c>
      <c r="AO2135" s="3">
        <f>Element_Hydraulics!AP2136+8.5</f>
        <v>8.5</v>
      </c>
      <c r="AP2135" s="3">
        <f>Element_Hydraulics!AQ2136+8.5</f>
        <v>8.5</v>
      </c>
      <c r="AQ2135" s="3">
        <f>Element_Hydraulics!AR2136+8.5</f>
        <v>8.5</v>
      </c>
      <c r="AR2135" s="3">
        <f>Element_Hydraulics!AS2136+8.5</f>
        <v>8.5</v>
      </c>
      <c r="AS2135" s="3">
        <f>Element_Hydraulics!AT2136+8.5</f>
        <v>8.5</v>
      </c>
      <c r="AT2135" s="3">
        <f>Element_Hydraulics!AU2136+8.5</f>
        <v>8.5</v>
      </c>
      <c r="AU2135" s="3">
        <f>Element_Hydraulics!AV2136+8.5</f>
        <v>8.5</v>
      </c>
      <c r="AV2135" s="3">
        <f>Element_Hydraulics!AW2136+8.5</f>
        <v>8.5</v>
      </c>
      <c r="AW2135" s="3">
        <f>Element_Hydraulics!AX2136+8.5</f>
        <v>8.5</v>
      </c>
      <c r="AX2135" s="3">
        <f>Element_Hydraulics!AY2136+8.5</f>
        <v>8.5</v>
      </c>
      <c r="AY2135" s="3">
        <f>Element_Hydraulics!AZ2136+8.5</f>
        <v>8.5</v>
      </c>
      <c r="AZ2135" s="3">
        <f>Element_Hydraulics!BA2136+8.5</f>
        <v>8.5</v>
      </c>
      <c r="BA2135" s="3">
        <f>Element_Hydraulics!BB2136+8.5</f>
        <v>8.5</v>
      </c>
      <c r="BB2135" s="3">
        <f>Element_Hydraulics!BC2136+8.5</f>
        <v>8.5</v>
      </c>
      <c r="BC2135" s="3">
        <f>Element_Hydraulics!BD2136+8.5</f>
        <v>8.5</v>
      </c>
      <c r="BD2135" s="3">
        <f>Element_Hydraulics!BE2136+8.5</f>
        <v>8.5</v>
      </c>
      <c r="BE2135" s="3">
        <f>Element_Hydraulics!BF2136+8.5</f>
        <v>8.5</v>
      </c>
    </row>
    <row r="2136" spans="1:57">
      <c r="A2136" s="3" t="s">
        <v>2168</v>
      </c>
      <c r="B2136" s="3">
        <f>Element_Hydraulics!C2137+8.5</f>
        <v>8.5</v>
      </c>
      <c r="C2136" s="3">
        <f>Element_Hydraulics!D2137+8.5</f>
        <v>8.5</v>
      </c>
      <c r="D2136" s="3">
        <f>Element_Hydraulics!E2137+8.5</f>
        <v>8.5</v>
      </c>
      <c r="E2136" s="3">
        <f>Element_Hydraulics!F2137+8.5</f>
        <v>8.5</v>
      </c>
      <c r="F2136" s="3">
        <f>Element_Hydraulics!G2137+8.5</f>
        <v>8.5</v>
      </c>
      <c r="G2136" s="3">
        <f>Element_Hydraulics!H2137+8.5</f>
        <v>8.5</v>
      </c>
      <c r="H2136" s="3">
        <f>Element_Hydraulics!I2137+8.5</f>
        <v>8.5</v>
      </c>
      <c r="I2136" s="3">
        <f>Element_Hydraulics!J2137+8.5</f>
        <v>8.5</v>
      </c>
      <c r="J2136" s="3">
        <f>Element_Hydraulics!K2137+8.5</f>
        <v>8.5</v>
      </c>
      <c r="K2136" s="3">
        <f>Element_Hydraulics!L2137+8.5</f>
        <v>8.5</v>
      </c>
      <c r="L2136" s="3">
        <f>Element_Hydraulics!M2137+8.5</f>
        <v>8.5</v>
      </c>
      <c r="M2136" s="3">
        <f>Element_Hydraulics!N2137+8.5</f>
        <v>8.5</v>
      </c>
      <c r="N2136" s="3">
        <f>Element_Hydraulics!O2137+8.5</f>
        <v>8.5</v>
      </c>
      <c r="O2136" s="3">
        <f>Element_Hydraulics!P2137+8.5</f>
        <v>8.5</v>
      </c>
      <c r="P2136" s="3">
        <f>Element_Hydraulics!Q2137+8.5</f>
        <v>8.5</v>
      </c>
      <c r="Q2136" s="3">
        <f>Element_Hydraulics!R2137+8.5</f>
        <v>8.5</v>
      </c>
      <c r="R2136" s="3">
        <f>Element_Hydraulics!S2137+8.5</f>
        <v>8.5</v>
      </c>
      <c r="S2136" s="3">
        <f>Element_Hydraulics!T2137+8.5</f>
        <v>8.5</v>
      </c>
      <c r="T2136" s="3">
        <f>Element_Hydraulics!U2137+8.5</f>
        <v>8.5</v>
      </c>
      <c r="U2136" s="3">
        <f>Element_Hydraulics!V2137+8.5</f>
        <v>8.5</v>
      </c>
      <c r="V2136" s="3">
        <f>Element_Hydraulics!W2137+5</f>
        <v>5</v>
      </c>
      <c r="W2136" s="3">
        <f>Element_Hydraulics!X2137+5</f>
        <v>5</v>
      </c>
      <c r="X2136" s="3">
        <f>Element_Hydraulics!Y2137+5</f>
        <v>5</v>
      </c>
      <c r="Y2136" s="3">
        <f>Element_Hydraulics!Z2137+5</f>
        <v>5</v>
      </c>
      <c r="Z2136" s="3">
        <f>Element_Hydraulics!AA2137+5</f>
        <v>5</v>
      </c>
      <c r="AA2136" s="3">
        <f>Element_Hydraulics!AB2137+5</f>
        <v>5</v>
      </c>
      <c r="AB2136" s="3">
        <f>Element_Hydraulics!AC2137+5</f>
        <v>5</v>
      </c>
      <c r="AC2136" s="3">
        <f>Element_Hydraulics!AD2137+5</f>
        <v>5</v>
      </c>
      <c r="AD2136" s="3">
        <f>Element_Hydraulics!AE2137+5</f>
        <v>5</v>
      </c>
      <c r="AE2136" s="3">
        <f>Element_Hydraulics!AF2137+5</f>
        <v>5</v>
      </c>
      <c r="AF2136" s="3">
        <f>Element_Hydraulics!AG2137+5</f>
        <v>5</v>
      </c>
      <c r="AG2136" s="3">
        <f>Element_Hydraulics!AH2137+5</f>
        <v>5</v>
      </c>
      <c r="AH2136" s="3">
        <f>Element_Hydraulics!AI2137+5</f>
        <v>5</v>
      </c>
      <c r="AI2136" s="3">
        <f>Element_Hydraulics!AJ2137+5</f>
        <v>5</v>
      </c>
      <c r="AJ2136" s="3">
        <f>Element_Hydraulics!AK2137+5</f>
        <v>5</v>
      </c>
      <c r="AK2136" s="3">
        <f>Element_Hydraulics!AL2137+5</f>
        <v>5</v>
      </c>
      <c r="AL2136" s="3">
        <f>Element_Hydraulics!AM2137+8.5</f>
        <v>8.5</v>
      </c>
      <c r="AM2136" s="3">
        <f>Element_Hydraulics!AN2137+8.5</f>
        <v>8.5</v>
      </c>
      <c r="AN2136" s="3">
        <f>Element_Hydraulics!AO2137+8.5</f>
        <v>8.5</v>
      </c>
      <c r="AO2136" s="3">
        <f>Element_Hydraulics!AP2137+8.5</f>
        <v>8.5</v>
      </c>
      <c r="AP2136" s="3">
        <f>Element_Hydraulics!AQ2137+8.5</f>
        <v>8.5</v>
      </c>
      <c r="AQ2136" s="3">
        <f>Element_Hydraulics!AR2137+8.5</f>
        <v>8.5</v>
      </c>
      <c r="AR2136" s="3">
        <f>Element_Hydraulics!AS2137+8.5</f>
        <v>8.5</v>
      </c>
      <c r="AS2136" s="3">
        <f>Element_Hydraulics!AT2137+8.5</f>
        <v>8.5</v>
      </c>
      <c r="AT2136" s="3">
        <f>Element_Hydraulics!AU2137+8.5</f>
        <v>8.5</v>
      </c>
      <c r="AU2136" s="3">
        <f>Element_Hydraulics!AV2137+8.5</f>
        <v>8.5</v>
      </c>
      <c r="AV2136" s="3">
        <f>Element_Hydraulics!AW2137+8.5</f>
        <v>8.5</v>
      </c>
      <c r="AW2136" s="3">
        <f>Element_Hydraulics!AX2137+8.5</f>
        <v>8.5</v>
      </c>
      <c r="AX2136" s="3">
        <f>Element_Hydraulics!AY2137+8.5</f>
        <v>8.5</v>
      </c>
      <c r="AY2136" s="3">
        <f>Element_Hydraulics!AZ2137+8.5</f>
        <v>8.5</v>
      </c>
      <c r="AZ2136" s="3">
        <f>Element_Hydraulics!BA2137+8.5</f>
        <v>8.5</v>
      </c>
      <c r="BA2136" s="3">
        <f>Element_Hydraulics!BB2137+8.5</f>
        <v>8.5</v>
      </c>
      <c r="BB2136" s="3">
        <f>Element_Hydraulics!BC2137+8.5</f>
        <v>8.5</v>
      </c>
      <c r="BC2136" s="3">
        <f>Element_Hydraulics!BD2137+8.5</f>
        <v>8.5</v>
      </c>
      <c r="BD2136" s="3">
        <f>Element_Hydraulics!BE2137+8.5</f>
        <v>8.5</v>
      </c>
      <c r="BE2136" s="3">
        <f>Element_Hydraulics!BF2137+8.5</f>
        <v>8.5</v>
      </c>
    </row>
    <row r="2137" spans="1:57">
      <c r="A2137" s="3" t="s">
        <v>2169</v>
      </c>
      <c r="B2137" s="3">
        <f>Element_Hydraulics!C2138+8.5</f>
        <v>8.5</v>
      </c>
      <c r="C2137" s="3">
        <f>Element_Hydraulics!D2138+8.5</f>
        <v>8.5</v>
      </c>
      <c r="D2137" s="3">
        <f>Element_Hydraulics!E2138+8.5</f>
        <v>8.5</v>
      </c>
      <c r="E2137" s="3">
        <f>Element_Hydraulics!F2138+8.5</f>
        <v>8.5</v>
      </c>
      <c r="F2137" s="3">
        <f>Element_Hydraulics!G2138+8.5</f>
        <v>8.5</v>
      </c>
      <c r="G2137" s="3">
        <f>Element_Hydraulics!H2138+8.5</f>
        <v>8.5</v>
      </c>
      <c r="H2137" s="3">
        <f>Element_Hydraulics!I2138+8.5</f>
        <v>8.5</v>
      </c>
      <c r="I2137" s="3">
        <f>Element_Hydraulics!J2138+8.5</f>
        <v>8.5</v>
      </c>
      <c r="J2137" s="3">
        <f>Element_Hydraulics!K2138+8.5</f>
        <v>8.5</v>
      </c>
      <c r="K2137" s="3">
        <f>Element_Hydraulics!L2138+8.5</f>
        <v>8.5</v>
      </c>
      <c r="L2137" s="3">
        <f>Element_Hydraulics!M2138+8.5</f>
        <v>8.5</v>
      </c>
      <c r="M2137" s="3">
        <f>Element_Hydraulics!N2138+8.5</f>
        <v>8.5</v>
      </c>
      <c r="N2137" s="3">
        <f>Element_Hydraulics!O2138+8.5</f>
        <v>8.5</v>
      </c>
      <c r="O2137" s="3">
        <f>Element_Hydraulics!P2138+8.5</f>
        <v>8.5</v>
      </c>
      <c r="P2137" s="3">
        <f>Element_Hydraulics!Q2138+8.5</f>
        <v>8.5</v>
      </c>
      <c r="Q2137" s="3">
        <f>Element_Hydraulics!R2138+8.5</f>
        <v>8.5</v>
      </c>
      <c r="R2137" s="3">
        <f>Element_Hydraulics!S2138+8.5</f>
        <v>8.5</v>
      </c>
      <c r="S2137" s="3">
        <f>Element_Hydraulics!T2138+8.5</f>
        <v>8.5</v>
      </c>
      <c r="T2137" s="3">
        <f>Element_Hydraulics!U2138+8.5</f>
        <v>8.5</v>
      </c>
      <c r="U2137" s="3">
        <f>Element_Hydraulics!V2138+8.5</f>
        <v>8.5</v>
      </c>
      <c r="V2137" s="3">
        <f>Element_Hydraulics!W2138+5</f>
        <v>5</v>
      </c>
      <c r="W2137" s="3">
        <f>Element_Hydraulics!X2138+5</f>
        <v>5</v>
      </c>
      <c r="X2137" s="3">
        <f>Element_Hydraulics!Y2138+5</f>
        <v>5</v>
      </c>
      <c r="Y2137" s="3">
        <f>Element_Hydraulics!Z2138+5</f>
        <v>5</v>
      </c>
      <c r="Z2137" s="3">
        <f>Element_Hydraulics!AA2138+5</f>
        <v>5</v>
      </c>
      <c r="AA2137" s="3">
        <f>Element_Hydraulics!AB2138+5</f>
        <v>5</v>
      </c>
      <c r="AB2137" s="3">
        <f>Element_Hydraulics!AC2138+5</f>
        <v>5</v>
      </c>
      <c r="AC2137" s="3">
        <f>Element_Hydraulics!AD2138+5</f>
        <v>5</v>
      </c>
      <c r="AD2137" s="3">
        <f>Element_Hydraulics!AE2138+5</f>
        <v>5</v>
      </c>
      <c r="AE2137" s="3">
        <f>Element_Hydraulics!AF2138+5</f>
        <v>5</v>
      </c>
      <c r="AF2137" s="3">
        <f>Element_Hydraulics!AG2138+5</f>
        <v>5</v>
      </c>
      <c r="AG2137" s="3">
        <f>Element_Hydraulics!AH2138+5</f>
        <v>5</v>
      </c>
      <c r="AH2137" s="3">
        <f>Element_Hydraulics!AI2138+5</f>
        <v>5</v>
      </c>
      <c r="AI2137" s="3">
        <f>Element_Hydraulics!AJ2138+5</f>
        <v>5</v>
      </c>
      <c r="AJ2137" s="3">
        <f>Element_Hydraulics!AK2138+5</f>
        <v>5</v>
      </c>
      <c r="AK2137" s="3">
        <f>Element_Hydraulics!AL2138+5</f>
        <v>5</v>
      </c>
      <c r="AL2137" s="3">
        <f>Element_Hydraulics!AM2138+8.5</f>
        <v>8.5</v>
      </c>
      <c r="AM2137" s="3">
        <f>Element_Hydraulics!AN2138+8.5</f>
        <v>8.5</v>
      </c>
      <c r="AN2137" s="3">
        <f>Element_Hydraulics!AO2138+8.5</f>
        <v>8.5</v>
      </c>
      <c r="AO2137" s="3">
        <f>Element_Hydraulics!AP2138+8.5</f>
        <v>8.5</v>
      </c>
      <c r="AP2137" s="3">
        <f>Element_Hydraulics!AQ2138+8.5</f>
        <v>8.5</v>
      </c>
      <c r="AQ2137" s="3">
        <f>Element_Hydraulics!AR2138+8.5</f>
        <v>8.5</v>
      </c>
      <c r="AR2137" s="3">
        <f>Element_Hydraulics!AS2138+8.5</f>
        <v>8.5</v>
      </c>
      <c r="AS2137" s="3">
        <f>Element_Hydraulics!AT2138+8.5</f>
        <v>8.5</v>
      </c>
      <c r="AT2137" s="3">
        <f>Element_Hydraulics!AU2138+8.5</f>
        <v>8.5</v>
      </c>
      <c r="AU2137" s="3">
        <f>Element_Hydraulics!AV2138+8.5</f>
        <v>8.5</v>
      </c>
      <c r="AV2137" s="3">
        <f>Element_Hydraulics!AW2138+8.5</f>
        <v>8.5</v>
      </c>
      <c r="AW2137" s="3">
        <f>Element_Hydraulics!AX2138+8.5</f>
        <v>8.5</v>
      </c>
      <c r="AX2137" s="3">
        <f>Element_Hydraulics!AY2138+8.5</f>
        <v>8.5</v>
      </c>
      <c r="AY2137" s="3">
        <f>Element_Hydraulics!AZ2138+8.5</f>
        <v>8.5</v>
      </c>
      <c r="AZ2137" s="3">
        <f>Element_Hydraulics!BA2138+8.5</f>
        <v>8.5</v>
      </c>
      <c r="BA2137" s="3">
        <f>Element_Hydraulics!BB2138+8.5</f>
        <v>8.5</v>
      </c>
      <c r="BB2137" s="3">
        <f>Element_Hydraulics!BC2138+8.5</f>
        <v>8.5</v>
      </c>
      <c r="BC2137" s="3">
        <f>Element_Hydraulics!BD2138+8.5</f>
        <v>8.5</v>
      </c>
      <c r="BD2137" s="3">
        <f>Element_Hydraulics!BE2138+8.5</f>
        <v>8.5</v>
      </c>
      <c r="BE2137" s="3">
        <f>Element_Hydraulics!BF2138+8.5</f>
        <v>8.5</v>
      </c>
    </row>
    <row r="2138" spans="1:57">
      <c r="A2138" s="3" t="s">
        <v>2170</v>
      </c>
      <c r="B2138" s="3">
        <f>Element_Hydraulics!C2139+8.5</f>
        <v>8.5</v>
      </c>
      <c r="C2138" s="3">
        <f>Element_Hydraulics!D2139+8.5</f>
        <v>8.5</v>
      </c>
      <c r="D2138" s="3">
        <f>Element_Hydraulics!E2139+8.5</f>
        <v>8.5</v>
      </c>
      <c r="E2138" s="3">
        <f>Element_Hydraulics!F2139+8.5</f>
        <v>8.5</v>
      </c>
      <c r="F2138" s="3">
        <f>Element_Hydraulics!G2139+8.5</f>
        <v>8.5</v>
      </c>
      <c r="G2138" s="3">
        <f>Element_Hydraulics!H2139+8.5</f>
        <v>8.5</v>
      </c>
      <c r="H2138" s="3">
        <f>Element_Hydraulics!I2139+8.5</f>
        <v>8.5</v>
      </c>
      <c r="I2138" s="3">
        <f>Element_Hydraulics!J2139+8.5</f>
        <v>8.5</v>
      </c>
      <c r="J2138" s="3">
        <f>Element_Hydraulics!K2139+8.5</f>
        <v>8.5</v>
      </c>
      <c r="K2138" s="3">
        <f>Element_Hydraulics!L2139+8.5</f>
        <v>8.5</v>
      </c>
      <c r="L2138" s="3">
        <f>Element_Hydraulics!M2139+8.5</f>
        <v>8.5</v>
      </c>
      <c r="M2138" s="3">
        <f>Element_Hydraulics!N2139+8.5</f>
        <v>8.5</v>
      </c>
      <c r="N2138" s="3">
        <f>Element_Hydraulics!O2139+8.5</f>
        <v>8.5</v>
      </c>
      <c r="O2138" s="3">
        <f>Element_Hydraulics!P2139+8.5</f>
        <v>8.5</v>
      </c>
      <c r="P2138" s="3">
        <f>Element_Hydraulics!Q2139+8.5</f>
        <v>8.5</v>
      </c>
      <c r="Q2138" s="3">
        <f>Element_Hydraulics!R2139+8.5</f>
        <v>8.5</v>
      </c>
      <c r="R2138" s="3">
        <f>Element_Hydraulics!S2139+8.5</f>
        <v>8.5</v>
      </c>
      <c r="S2138" s="3">
        <f>Element_Hydraulics!T2139+8.5</f>
        <v>8.5</v>
      </c>
      <c r="T2138" s="3">
        <f>Element_Hydraulics!U2139+8.5</f>
        <v>8.5</v>
      </c>
      <c r="U2138" s="3">
        <f>Element_Hydraulics!V2139+8.5</f>
        <v>8.5</v>
      </c>
      <c r="V2138" s="3">
        <f>Element_Hydraulics!W2139+5</f>
        <v>5</v>
      </c>
      <c r="W2138" s="3">
        <f>Element_Hydraulics!X2139+5</f>
        <v>5</v>
      </c>
      <c r="X2138" s="3">
        <f>Element_Hydraulics!Y2139+5</f>
        <v>5</v>
      </c>
      <c r="Y2138" s="3">
        <f>Element_Hydraulics!Z2139+5</f>
        <v>5</v>
      </c>
      <c r="Z2138" s="3">
        <f>Element_Hydraulics!AA2139+5</f>
        <v>5</v>
      </c>
      <c r="AA2138" s="3">
        <f>Element_Hydraulics!AB2139+5</f>
        <v>5</v>
      </c>
      <c r="AB2138" s="3">
        <f>Element_Hydraulics!AC2139+5</f>
        <v>5</v>
      </c>
      <c r="AC2138" s="3">
        <f>Element_Hydraulics!AD2139+5</f>
        <v>5</v>
      </c>
      <c r="AD2138" s="3">
        <f>Element_Hydraulics!AE2139+5</f>
        <v>5</v>
      </c>
      <c r="AE2138" s="3">
        <f>Element_Hydraulics!AF2139+5</f>
        <v>5</v>
      </c>
      <c r="AF2138" s="3">
        <f>Element_Hydraulics!AG2139+5</f>
        <v>5</v>
      </c>
      <c r="AG2138" s="3">
        <f>Element_Hydraulics!AH2139+5</f>
        <v>5</v>
      </c>
      <c r="AH2138" s="3">
        <f>Element_Hydraulics!AI2139+5</f>
        <v>5</v>
      </c>
      <c r="AI2138" s="3">
        <f>Element_Hydraulics!AJ2139+5</f>
        <v>5</v>
      </c>
      <c r="AJ2138" s="3">
        <f>Element_Hydraulics!AK2139+5</f>
        <v>5</v>
      </c>
      <c r="AK2138" s="3">
        <f>Element_Hydraulics!AL2139+5</f>
        <v>5</v>
      </c>
      <c r="AL2138" s="3">
        <f>Element_Hydraulics!AM2139+8.5</f>
        <v>8.5</v>
      </c>
      <c r="AM2138" s="3">
        <f>Element_Hydraulics!AN2139+8.5</f>
        <v>8.5</v>
      </c>
      <c r="AN2138" s="3">
        <f>Element_Hydraulics!AO2139+8.5</f>
        <v>8.5</v>
      </c>
      <c r="AO2138" s="3">
        <f>Element_Hydraulics!AP2139+8.5</f>
        <v>8.5</v>
      </c>
      <c r="AP2138" s="3">
        <f>Element_Hydraulics!AQ2139+8.5</f>
        <v>8.5</v>
      </c>
      <c r="AQ2138" s="3">
        <f>Element_Hydraulics!AR2139+8.5</f>
        <v>8.5</v>
      </c>
      <c r="AR2138" s="3">
        <f>Element_Hydraulics!AS2139+8.5</f>
        <v>8.5</v>
      </c>
      <c r="AS2138" s="3">
        <f>Element_Hydraulics!AT2139+8.5</f>
        <v>8.5</v>
      </c>
      <c r="AT2138" s="3">
        <f>Element_Hydraulics!AU2139+8.5</f>
        <v>8.5</v>
      </c>
      <c r="AU2138" s="3">
        <f>Element_Hydraulics!AV2139+8.5</f>
        <v>8.5</v>
      </c>
      <c r="AV2138" s="3">
        <f>Element_Hydraulics!AW2139+8.5</f>
        <v>8.5</v>
      </c>
      <c r="AW2138" s="3">
        <f>Element_Hydraulics!AX2139+8.5</f>
        <v>8.5</v>
      </c>
      <c r="AX2138" s="3">
        <f>Element_Hydraulics!AY2139+8.5</f>
        <v>8.5</v>
      </c>
      <c r="AY2138" s="3">
        <f>Element_Hydraulics!AZ2139+8.5</f>
        <v>8.5</v>
      </c>
      <c r="AZ2138" s="3">
        <f>Element_Hydraulics!BA2139+8.5</f>
        <v>8.5</v>
      </c>
      <c r="BA2138" s="3">
        <f>Element_Hydraulics!BB2139+8.5</f>
        <v>8.5</v>
      </c>
      <c r="BB2138" s="3">
        <f>Element_Hydraulics!BC2139+8.5</f>
        <v>8.5</v>
      </c>
      <c r="BC2138" s="3">
        <f>Element_Hydraulics!BD2139+8.5</f>
        <v>8.5</v>
      </c>
      <c r="BD2138" s="3">
        <f>Element_Hydraulics!BE2139+8.5</f>
        <v>8.5</v>
      </c>
      <c r="BE2138" s="3">
        <f>Element_Hydraulics!BF2139+8.5</f>
        <v>8.5</v>
      </c>
    </row>
    <row r="2139" spans="1:57">
      <c r="A2139" s="3" t="s">
        <v>2171</v>
      </c>
      <c r="B2139" s="3">
        <f>Element_Hydraulics!C2140+8.5</f>
        <v>8.5</v>
      </c>
      <c r="C2139" s="3">
        <f>Element_Hydraulics!D2140+8.5</f>
        <v>8.5</v>
      </c>
      <c r="D2139" s="3">
        <f>Element_Hydraulics!E2140+8.5</f>
        <v>8.5</v>
      </c>
      <c r="E2139" s="3">
        <f>Element_Hydraulics!F2140+8.5</f>
        <v>8.5</v>
      </c>
      <c r="F2139" s="3">
        <f>Element_Hydraulics!G2140+8.5</f>
        <v>8.5</v>
      </c>
      <c r="G2139" s="3">
        <f>Element_Hydraulics!H2140+8.5</f>
        <v>8.5</v>
      </c>
      <c r="H2139" s="3">
        <f>Element_Hydraulics!I2140+8.5</f>
        <v>8.5</v>
      </c>
      <c r="I2139" s="3">
        <f>Element_Hydraulics!J2140+8.5</f>
        <v>8.5</v>
      </c>
      <c r="J2139" s="3">
        <f>Element_Hydraulics!K2140+8.5</f>
        <v>8.5</v>
      </c>
      <c r="K2139" s="3">
        <f>Element_Hydraulics!L2140+8.5</f>
        <v>8.5</v>
      </c>
      <c r="L2139" s="3">
        <f>Element_Hydraulics!M2140+8.5</f>
        <v>8.5</v>
      </c>
      <c r="M2139" s="3">
        <f>Element_Hydraulics!N2140+8.5</f>
        <v>8.5</v>
      </c>
      <c r="N2139" s="3">
        <f>Element_Hydraulics!O2140+8.5</f>
        <v>8.5</v>
      </c>
      <c r="O2139" s="3">
        <f>Element_Hydraulics!P2140+8.5</f>
        <v>8.5</v>
      </c>
      <c r="P2139" s="3">
        <f>Element_Hydraulics!Q2140+8.5</f>
        <v>8.5</v>
      </c>
      <c r="Q2139" s="3">
        <f>Element_Hydraulics!R2140+8.5</f>
        <v>8.5</v>
      </c>
      <c r="R2139" s="3">
        <f>Element_Hydraulics!S2140+8.5</f>
        <v>8.5</v>
      </c>
      <c r="S2139" s="3">
        <f>Element_Hydraulics!T2140+8.5</f>
        <v>8.5</v>
      </c>
      <c r="T2139" s="3">
        <f>Element_Hydraulics!U2140+8.5</f>
        <v>8.5</v>
      </c>
      <c r="U2139" s="3">
        <f>Element_Hydraulics!V2140+8.5</f>
        <v>8.5</v>
      </c>
      <c r="V2139" s="3">
        <f>Element_Hydraulics!W2140+5</f>
        <v>5</v>
      </c>
      <c r="W2139" s="3">
        <f>Element_Hydraulics!X2140+5</f>
        <v>5</v>
      </c>
      <c r="X2139" s="3">
        <f>Element_Hydraulics!Y2140+5</f>
        <v>5</v>
      </c>
      <c r="Y2139" s="3">
        <f>Element_Hydraulics!Z2140+5</f>
        <v>5</v>
      </c>
      <c r="Z2139" s="3">
        <f>Element_Hydraulics!AA2140+5</f>
        <v>5</v>
      </c>
      <c r="AA2139" s="3">
        <f>Element_Hydraulics!AB2140+5</f>
        <v>5</v>
      </c>
      <c r="AB2139" s="3">
        <f>Element_Hydraulics!AC2140+5</f>
        <v>5</v>
      </c>
      <c r="AC2139" s="3">
        <f>Element_Hydraulics!AD2140+5</f>
        <v>5</v>
      </c>
      <c r="AD2139" s="3">
        <f>Element_Hydraulics!AE2140+5</f>
        <v>5</v>
      </c>
      <c r="AE2139" s="3">
        <f>Element_Hydraulics!AF2140+5</f>
        <v>5</v>
      </c>
      <c r="AF2139" s="3">
        <f>Element_Hydraulics!AG2140+5</f>
        <v>5</v>
      </c>
      <c r="AG2139" s="3">
        <f>Element_Hydraulics!AH2140+5</f>
        <v>5</v>
      </c>
      <c r="AH2139" s="3">
        <f>Element_Hydraulics!AI2140+5</f>
        <v>5</v>
      </c>
      <c r="AI2139" s="3">
        <f>Element_Hydraulics!AJ2140+5</f>
        <v>5</v>
      </c>
      <c r="AJ2139" s="3">
        <f>Element_Hydraulics!AK2140+5</f>
        <v>5</v>
      </c>
      <c r="AK2139" s="3">
        <f>Element_Hydraulics!AL2140+5</f>
        <v>5</v>
      </c>
      <c r="AL2139" s="3">
        <f>Element_Hydraulics!AM2140+8.5</f>
        <v>8.5</v>
      </c>
      <c r="AM2139" s="3">
        <f>Element_Hydraulics!AN2140+8.5</f>
        <v>8.5</v>
      </c>
      <c r="AN2139" s="3">
        <f>Element_Hydraulics!AO2140+8.5</f>
        <v>8.5</v>
      </c>
      <c r="AO2139" s="3">
        <f>Element_Hydraulics!AP2140+8.5</f>
        <v>8.5</v>
      </c>
      <c r="AP2139" s="3">
        <f>Element_Hydraulics!AQ2140+8.5</f>
        <v>8.5</v>
      </c>
      <c r="AQ2139" s="3">
        <f>Element_Hydraulics!AR2140+8.5</f>
        <v>8.5</v>
      </c>
      <c r="AR2139" s="3">
        <f>Element_Hydraulics!AS2140+8.5</f>
        <v>8.5</v>
      </c>
      <c r="AS2139" s="3">
        <f>Element_Hydraulics!AT2140+8.5</f>
        <v>8.5</v>
      </c>
      <c r="AT2139" s="3">
        <f>Element_Hydraulics!AU2140+8.5</f>
        <v>8.5</v>
      </c>
      <c r="AU2139" s="3">
        <f>Element_Hydraulics!AV2140+8.5</f>
        <v>8.5</v>
      </c>
      <c r="AV2139" s="3">
        <f>Element_Hydraulics!AW2140+8.5</f>
        <v>8.5</v>
      </c>
      <c r="AW2139" s="3">
        <f>Element_Hydraulics!AX2140+8.5</f>
        <v>8.5</v>
      </c>
      <c r="AX2139" s="3">
        <f>Element_Hydraulics!AY2140+8.5</f>
        <v>8.5</v>
      </c>
      <c r="AY2139" s="3">
        <f>Element_Hydraulics!AZ2140+8.5</f>
        <v>8.5</v>
      </c>
      <c r="AZ2139" s="3">
        <f>Element_Hydraulics!BA2140+8.5</f>
        <v>8.5</v>
      </c>
      <c r="BA2139" s="3">
        <f>Element_Hydraulics!BB2140+8.5</f>
        <v>8.5</v>
      </c>
      <c r="BB2139" s="3">
        <f>Element_Hydraulics!BC2140+8.5</f>
        <v>8.5</v>
      </c>
      <c r="BC2139" s="3">
        <f>Element_Hydraulics!BD2140+8.5</f>
        <v>8.5</v>
      </c>
      <c r="BD2139" s="3">
        <f>Element_Hydraulics!BE2140+8.5</f>
        <v>8.5</v>
      </c>
      <c r="BE2139" s="3">
        <f>Element_Hydraulics!BF2140+8.5</f>
        <v>8.5</v>
      </c>
    </row>
    <row r="2140" spans="1:57">
      <c r="A2140" s="3" t="s">
        <v>2172</v>
      </c>
      <c r="B2140" s="3">
        <f>Element_Hydraulics!C2141+8.5</f>
        <v>8.5</v>
      </c>
      <c r="C2140" s="3">
        <f>Element_Hydraulics!D2141+8.5</f>
        <v>8.5</v>
      </c>
      <c r="D2140" s="3">
        <f>Element_Hydraulics!E2141+8.5</f>
        <v>8.5</v>
      </c>
      <c r="E2140" s="3">
        <f>Element_Hydraulics!F2141+8.5</f>
        <v>8.5</v>
      </c>
      <c r="F2140" s="3">
        <f>Element_Hydraulics!G2141+8.5</f>
        <v>8.5</v>
      </c>
      <c r="G2140" s="3">
        <f>Element_Hydraulics!H2141+8.5</f>
        <v>8.5</v>
      </c>
      <c r="H2140" s="3">
        <f>Element_Hydraulics!I2141+8.5</f>
        <v>8.5</v>
      </c>
      <c r="I2140" s="3">
        <f>Element_Hydraulics!J2141+8.5</f>
        <v>8.5</v>
      </c>
      <c r="J2140" s="3">
        <f>Element_Hydraulics!K2141+8.5</f>
        <v>8.5</v>
      </c>
      <c r="K2140" s="3">
        <f>Element_Hydraulics!L2141+8.5</f>
        <v>8.5</v>
      </c>
      <c r="L2140" s="3">
        <f>Element_Hydraulics!M2141+8.5</f>
        <v>8.5</v>
      </c>
      <c r="M2140" s="3">
        <f>Element_Hydraulics!N2141+8.5</f>
        <v>8.5</v>
      </c>
      <c r="N2140" s="3">
        <f>Element_Hydraulics!O2141+8.5</f>
        <v>8.5</v>
      </c>
      <c r="O2140" s="3">
        <f>Element_Hydraulics!P2141+8.5</f>
        <v>8.5</v>
      </c>
      <c r="P2140" s="3">
        <f>Element_Hydraulics!Q2141+8.5</f>
        <v>8.5</v>
      </c>
      <c r="Q2140" s="3">
        <f>Element_Hydraulics!R2141+8.5</f>
        <v>8.5</v>
      </c>
      <c r="R2140" s="3">
        <f>Element_Hydraulics!S2141+8.5</f>
        <v>8.5</v>
      </c>
      <c r="S2140" s="3">
        <f>Element_Hydraulics!T2141+8.5</f>
        <v>8.5</v>
      </c>
      <c r="T2140" s="3">
        <f>Element_Hydraulics!U2141+8.5</f>
        <v>8.5</v>
      </c>
      <c r="U2140" s="3">
        <f>Element_Hydraulics!V2141+8.5</f>
        <v>8.5</v>
      </c>
      <c r="V2140" s="3">
        <f>Element_Hydraulics!W2141+5</f>
        <v>5</v>
      </c>
      <c r="W2140" s="3">
        <f>Element_Hydraulics!X2141+5</f>
        <v>5</v>
      </c>
      <c r="X2140" s="3">
        <f>Element_Hydraulics!Y2141+5</f>
        <v>5</v>
      </c>
      <c r="Y2140" s="3">
        <f>Element_Hydraulics!Z2141+5</f>
        <v>5</v>
      </c>
      <c r="Z2140" s="3">
        <f>Element_Hydraulics!AA2141+5</f>
        <v>5</v>
      </c>
      <c r="AA2140" s="3">
        <f>Element_Hydraulics!AB2141+5</f>
        <v>5</v>
      </c>
      <c r="AB2140" s="3">
        <f>Element_Hydraulics!AC2141+5</f>
        <v>5</v>
      </c>
      <c r="AC2140" s="3">
        <f>Element_Hydraulics!AD2141+5</f>
        <v>5</v>
      </c>
      <c r="AD2140" s="3">
        <f>Element_Hydraulics!AE2141+5</f>
        <v>5</v>
      </c>
      <c r="AE2140" s="3">
        <f>Element_Hydraulics!AF2141+5</f>
        <v>5</v>
      </c>
      <c r="AF2140" s="3">
        <f>Element_Hydraulics!AG2141+5</f>
        <v>5</v>
      </c>
      <c r="AG2140" s="3">
        <f>Element_Hydraulics!AH2141+5</f>
        <v>5</v>
      </c>
      <c r="AH2140" s="3">
        <f>Element_Hydraulics!AI2141+5</f>
        <v>5</v>
      </c>
      <c r="AI2140" s="3">
        <f>Element_Hydraulics!AJ2141+5</f>
        <v>5</v>
      </c>
      <c r="AJ2140" s="3">
        <f>Element_Hydraulics!AK2141+5</f>
        <v>5</v>
      </c>
      <c r="AK2140" s="3">
        <f>Element_Hydraulics!AL2141+5</f>
        <v>5</v>
      </c>
      <c r="AL2140" s="3">
        <f>Element_Hydraulics!AM2141+8.5</f>
        <v>8.5</v>
      </c>
      <c r="AM2140" s="3">
        <f>Element_Hydraulics!AN2141+8.5</f>
        <v>8.5</v>
      </c>
      <c r="AN2140" s="3">
        <f>Element_Hydraulics!AO2141+8.5</f>
        <v>8.5</v>
      </c>
      <c r="AO2140" s="3">
        <f>Element_Hydraulics!AP2141+8.5</f>
        <v>8.5</v>
      </c>
      <c r="AP2140" s="3">
        <f>Element_Hydraulics!AQ2141+8.5</f>
        <v>8.5</v>
      </c>
      <c r="AQ2140" s="3">
        <f>Element_Hydraulics!AR2141+8.5</f>
        <v>8.5</v>
      </c>
      <c r="AR2140" s="3">
        <f>Element_Hydraulics!AS2141+8.5</f>
        <v>8.5</v>
      </c>
      <c r="AS2140" s="3">
        <f>Element_Hydraulics!AT2141+8.5</f>
        <v>8.5</v>
      </c>
      <c r="AT2140" s="3">
        <f>Element_Hydraulics!AU2141+8.5</f>
        <v>8.5</v>
      </c>
      <c r="AU2140" s="3">
        <f>Element_Hydraulics!AV2141+8.5</f>
        <v>8.5</v>
      </c>
      <c r="AV2140" s="3">
        <f>Element_Hydraulics!AW2141+8.5</f>
        <v>8.5</v>
      </c>
      <c r="AW2140" s="3">
        <f>Element_Hydraulics!AX2141+8.5</f>
        <v>8.5</v>
      </c>
      <c r="AX2140" s="3">
        <f>Element_Hydraulics!AY2141+8.5</f>
        <v>8.5</v>
      </c>
      <c r="AY2140" s="3">
        <f>Element_Hydraulics!AZ2141+8.5</f>
        <v>8.5</v>
      </c>
      <c r="AZ2140" s="3">
        <f>Element_Hydraulics!BA2141+8.5</f>
        <v>8.5</v>
      </c>
      <c r="BA2140" s="3">
        <f>Element_Hydraulics!BB2141+8.5</f>
        <v>8.5</v>
      </c>
      <c r="BB2140" s="3">
        <f>Element_Hydraulics!BC2141+8.5</f>
        <v>8.5</v>
      </c>
      <c r="BC2140" s="3">
        <f>Element_Hydraulics!BD2141+8.5</f>
        <v>8.5</v>
      </c>
      <c r="BD2140" s="3">
        <f>Element_Hydraulics!BE2141+8.5</f>
        <v>8.5</v>
      </c>
      <c r="BE2140" s="3">
        <f>Element_Hydraulics!BF2141+8.5</f>
        <v>8.5</v>
      </c>
    </row>
    <row r="2141" spans="1:57">
      <c r="A2141" s="3" t="s">
        <v>2173</v>
      </c>
      <c r="B2141" s="3">
        <f>Element_Hydraulics!C2142+8.5</f>
        <v>8.5</v>
      </c>
      <c r="C2141" s="3">
        <f>Element_Hydraulics!D2142+8.5</f>
        <v>8.5</v>
      </c>
      <c r="D2141" s="3">
        <f>Element_Hydraulics!E2142+8.5</f>
        <v>8.5</v>
      </c>
      <c r="E2141" s="3">
        <f>Element_Hydraulics!F2142+8.5</f>
        <v>8.5</v>
      </c>
      <c r="F2141" s="3">
        <f>Element_Hydraulics!G2142+8.5</f>
        <v>8.5</v>
      </c>
      <c r="G2141" s="3">
        <f>Element_Hydraulics!H2142+8.5</f>
        <v>8.5</v>
      </c>
      <c r="H2141" s="3">
        <f>Element_Hydraulics!I2142+8.5</f>
        <v>8.5</v>
      </c>
      <c r="I2141" s="3">
        <f>Element_Hydraulics!J2142+8.5</f>
        <v>8.5</v>
      </c>
      <c r="J2141" s="3">
        <f>Element_Hydraulics!K2142+8.5</f>
        <v>8.5</v>
      </c>
      <c r="K2141" s="3">
        <f>Element_Hydraulics!L2142+8.5</f>
        <v>8.5</v>
      </c>
      <c r="L2141" s="3">
        <f>Element_Hydraulics!M2142+8.5</f>
        <v>8.5</v>
      </c>
      <c r="M2141" s="3">
        <f>Element_Hydraulics!N2142+8.5</f>
        <v>8.5</v>
      </c>
      <c r="N2141" s="3">
        <f>Element_Hydraulics!O2142+8.5</f>
        <v>8.5</v>
      </c>
      <c r="O2141" s="3">
        <f>Element_Hydraulics!P2142+8.5</f>
        <v>8.5</v>
      </c>
      <c r="P2141" s="3">
        <f>Element_Hydraulics!Q2142+8.5</f>
        <v>8.5</v>
      </c>
      <c r="Q2141" s="3">
        <f>Element_Hydraulics!R2142+8.5</f>
        <v>8.5</v>
      </c>
      <c r="R2141" s="3">
        <f>Element_Hydraulics!S2142+8.5</f>
        <v>8.5</v>
      </c>
      <c r="S2141" s="3">
        <f>Element_Hydraulics!T2142+8.5</f>
        <v>8.5</v>
      </c>
      <c r="T2141" s="3">
        <f>Element_Hydraulics!U2142+8.5</f>
        <v>8.5</v>
      </c>
      <c r="U2141" s="3">
        <f>Element_Hydraulics!V2142+8.5</f>
        <v>8.5</v>
      </c>
      <c r="V2141" s="3">
        <f>Element_Hydraulics!W2142+5</f>
        <v>5</v>
      </c>
      <c r="W2141" s="3">
        <f>Element_Hydraulics!X2142+5</f>
        <v>5</v>
      </c>
      <c r="X2141" s="3">
        <f>Element_Hydraulics!Y2142+5</f>
        <v>5</v>
      </c>
      <c r="Y2141" s="3">
        <f>Element_Hydraulics!Z2142+5</f>
        <v>5</v>
      </c>
      <c r="Z2141" s="3">
        <f>Element_Hydraulics!AA2142+5</f>
        <v>5</v>
      </c>
      <c r="AA2141" s="3">
        <f>Element_Hydraulics!AB2142+5</f>
        <v>5</v>
      </c>
      <c r="AB2141" s="3">
        <f>Element_Hydraulics!AC2142+5</f>
        <v>5</v>
      </c>
      <c r="AC2141" s="3">
        <f>Element_Hydraulics!AD2142+5</f>
        <v>5</v>
      </c>
      <c r="AD2141" s="3">
        <f>Element_Hydraulics!AE2142+5</f>
        <v>5</v>
      </c>
      <c r="AE2141" s="3">
        <f>Element_Hydraulics!AF2142+5</f>
        <v>5</v>
      </c>
      <c r="AF2141" s="3">
        <f>Element_Hydraulics!AG2142+5</f>
        <v>5</v>
      </c>
      <c r="AG2141" s="3">
        <f>Element_Hydraulics!AH2142+5</f>
        <v>5</v>
      </c>
      <c r="AH2141" s="3">
        <f>Element_Hydraulics!AI2142+5</f>
        <v>5</v>
      </c>
      <c r="AI2141" s="3">
        <f>Element_Hydraulics!AJ2142+5</f>
        <v>5</v>
      </c>
      <c r="AJ2141" s="3">
        <f>Element_Hydraulics!AK2142+5</f>
        <v>5</v>
      </c>
      <c r="AK2141" s="3">
        <f>Element_Hydraulics!AL2142+5</f>
        <v>5</v>
      </c>
      <c r="AL2141" s="3">
        <f>Element_Hydraulics!AM2142+8.5</f>
        <v>8.5</v>
      </c>
      <c r="AM2141" s="3">
        <f>Element_Hydraulics!AN2142+8.5</f>
        <v>8.5</v>
      </c>
      <c r="AN2141" s="3">
        <f>Element_Hydraulics!AO2142+8.5</f>
        <v>8.5</v>
      </c>
      <c r="AO2141" s="3">
        <f>Element_Hydraulics!AP2142+8.5</f>
        <v>8.5</v>
      </c>
      <c r="AP2141" s="3">
        <f>Element_Hydraulics!AQ2142+8.5</f>
        <v>8.5</v>
      </c>
      <c r="AQ2141" s="3">
        <f>Element_Hydraulics!AR2142+8.5</f>
        <v>8.5</v>
      </c>
      <c r="AR2141" s="3">
        <f>Element_Hydraulics!AS2142+8.5</f>
        <v>8.5</v>
      </c>
      <c r="AS2141" s="3">
        <f>Element_Hydraulics!AT2142+8.5</f>
        <v>8.5</v>
      </c>
      <c r="AT2141" s="3">
        <f>Element_Hydraulics!AU2142+8.5</f>
        <v>8.5</v>
      </c>
      <c r="AU2141" s="3">
        <f>Element_Hydraulics!AV2142+8.5</f>
        <v>8.5</v>
      </c>
      <c r="AV2141" s="3">
        <f>Element_Hydraulics!AW2142+8.5</f>
        <v>8.5</v>
      </c>
      <c r="AW2141" s="3">
        <f>Element_Hydraulics!AX2142+8.5</f>
        <v>8.5</v>
      </c>
      <c r="AX2141" s="3">
        <f>Element_Hydraulics!AY2142+8.5</f>
        <v>8.5</v>
      </c>
      <c r="AY2141" s="3">
        <f>Element_Hydraulics!AZ2142+8.5</f>
        <v>8.5</v>
      </c>
      <c r="AZ2141" s="3">
        <f>Element_Hydraulics!BA2142+8.5</f>
        <v>8.5</v>
      </c>
      <c r="BA2141" s="3">
        <f>Element_Hydraulics!BB2142+8.5</f>
        <v>8.5</v>
      </c>
      <c r="BB2141" s="3">
        <f>Element_Hydraulics!BC2142+8.5</f>
        <v>8.5</v>
      </c>
      <c r="BC2141" s="3">
        <f>Element_Hydraulics!BD2142+8.5</f>
        <v>8.5</v>
      </c>
      <c r="BD2141" s="3">
        <f>Element_Hydraulics!BE2142+8.5</f>
        <v>8.5</v>
      </c>
      <c r="BE2141" s="3">
        <f>Element_Hydraulics!BF2142+8.5</f>
        <v>8.5</v>
      </c>
    </row>
    <row r="2142" spans="1:57">
      <c r="A2142" s="3" t="s">
        <v>2174</v>
      </c>
      <c r="B2142" s="3">
        <f>Element_Hydraulics!C2143+8.5</f>
        <v>8.5</v>
      </c>
      <c r="C2142" s="3">
        <f>Element_Hydraulics!D2143+8.5</f>
        <v>8.5</v>
      </c>
      <c r="D2142" s="3">
        <f>Element_Hydraulics!E2143+8.5</f>
        <v>8.5</v>
      </c>
      <c r="E2142" s="3">
        <f>Element_Hydraulics!F2143+8.5</f>
        <v>8.5</v>
      </c>
      <c r="F2142" s="3">
        <f>Element_Hydraulics!G2143+8.5</f>
        <v>8.5</v>
      </c>
      <c r="G2142" s="3">
        <f>Element_Hydraulics!H2143+8.5</f>
        <v>8.5</v>
      </c>
      <c r="H2142" s="3">
        <f>Element_Hydraulics!I2143+8.5</f>
        <v>8.5</v>
      </c>
      <c r="I2142" s="3">
        <f>Element_Hydraulics!J2143+8.5</f>
        <v>8.5</v>
      </c>
      <c r="J2142" s="3">
        <f>Element_Hydraulics!K2143+8.5</f>
        <v>8.5</v>
      </c>
      <c r="K2142" s="3">
        <f>Element_Hydraulics!L2143+8.5</f>
        <v>8.5</v>
      </c>
      <c r="L2142" s="3">
        <f>Element_Hydraulics!M2143+8.5</f>
        <v>8.5</v>
      </c>
      <c r="M2142" s="3">
        <f>Element_Hydraulics!N2143+8.5</f>
        <v>8.5</v>
      </c>
      <c r="N2142" s="3">
        <f>Element_Hydraulics!O2143+8.5</f>
        <v>8.5</v>
      </c>
      <c r="O2142" s="3">
        <f>Element_Hydraulics!P2143+8.5</f>
        <v>8.5</v>
      </c>
      <c r="P2142" s="3">
        <f>Element_Hydraulics!Q2143+8.5</f>
        <v>8.5</v>
      </c>
      <c r="Q2142" s="3">
        <f>Element_Hydraulics!R2143+8.5</f>
        <v>8.5</v>
      </c>
      <c r="R2142" s="3">
        <f>Element_Hydraulics!S2143+8.5</f>
        <v>8.5</v>
      </c>
      <c r="S2142" s="3">
        <f>Element_Hydraulics!T2143+8.5</f>
        <v>8.5</v>
      </c>
      <c r="T2142" s="3">
        <f>Element_Hydraulics!U2143+8.5</f>
        <v>8.5</v>
      </c>
      <c r="U2142" s="3">
        <f>Element_Hydraulics!V2143+8.5</f>
        <v>8.5</v>
      </c>
      <c r="V2142" s="3">
        <f>Element_Hydraulics!W2143+5</f>
        <v>5</v>
      </c>
      <c r="W2142" s="3">
        <f>Element_Hydraulics!X2143+5</f>
        <v>5</v>
      </c>
      <c r="X2142" s="3">
        <f>Element_Hydraulics!Y2143+5</f>
        <v>5</v>
      </c>
      <c r="Y2142" s="3">
        <f>Element_Hydraulics!Z2143+5</f>
        <v>5</v>
      </c>
      <c r="Z2142" s="3">
        <f>Element_Hydraulics!AA2143+5</f>
        <v>5</v>
      </c>
      <c r="AA2142" s="3">
        <f>Element_Hydraulics!AB2143+5</f>
        <v>5</v>
      </c>
      <c r="AB2142" s="3">
        <f>Element_Hydraulics!AC2143+5</f>
        <v>5</v>
      </c>
      <c r="AC2142" s="3">
        <f>Element_Hydraulics!AD2143+5</f>
        <v>5</v>
      </c>
      <c r="AD2142" s="3">
        <f>Element_Hydraulics!AE2143+5</f>
        <v>5</v>
      </c>
      <c r="AE2142" s="3">
        <f>Element_Hydraulics!AF2143+5</f>
        <v>5</v>
      </c>
      <c r="AF2142" s="3">
        <f>Element_Hydraulics!AG2143+5</f>
        <v>5</v>
      </c>
      <c r="AG2142" s="3">
        <f>Element_Hydraulics!AH2143+5</f>
        <v>5</v>
      </c>
      <c r="AH2142" s="3">
        <f>Element_Hydraulics!AI2143+5</f>
        <v>5</v>
      </c>
      <c r="AI2142" s="3">
        <f>Element_Hydraulics!AJ2143+5</f>
        <v>5</v>
      </c>
      <c r="AJ2142" s="3">
        <f>Element_Hydraulics!AK2143+5</f>
        <v>5</v>
      </c>
      <c r="AK2142" s="3">
        <f>Element_Hydraulics!AL2143+5</f>
        <v>5</v>
      </c>
      <c r="AL2142" s="3">
        <f>Element_Hydraulics!AM2143+8.5</f>
        <v>8.5</v>
      </c>
      <c r="AM2142" s="3">
        <f>Element_Hydraulics!AN2143+8.5</f>
        <v>8.5</v>
      </c>
      <c r="AN2142" s="3">
        <f>Element_Hydraulics!AO2143+8.5</f>
        <v>8.5</v>
      </c>
      <c r="AO2142" s="3">
        <f>Element_Hydraulics!AP2143+8.5</f>
        <v>8.5</v>
      </c>
      <c r="AP2142" s="3">
        <f>Element_Hydraulics!AQ2143+8.5</f>
        <v>8.5</v>
      </c>
      <c r="AQ2142" s="3">
        <f>Element_Hydraulics!AR2143+8.5</f>
        <v>8.5</v>
      </c>
      <c r="AR2142" s="3">
        <f>Element_Hydraulics!AS2143+8.5</f>
        <v>8.5</v>
      </c>
      <c r="AS2142" s="3">
        <f>Element_Hydraulics!AT2143+8.5</f>
        <v>8.5</v>
      </c>
      <c r="AT2142" s="3">
        <f>Element_Hydraulics!AU2143+8.5</f>
        <v>8.5</v>
      </c>
      <c r="AU2142" s="3">
        <f>Element_Hydraulics!AV2143+8.5</f>
        <v>8.5</v>
      </c>
      <c r="AV2142" s="3">
        <f>Element_Hydraulics!AW2143+8.5</f>
        <v>8.5</v>
      </c>
      <c r="AW2142" s="3">
        <f>Element_Hydraulics!AX2143+8.5</f>
        <v>8.5</v>
      </c>
      <c r="AX2142" s="3">
        <f>Element_Hydraulics!AY2143+8.5</f>
        <v>8.5</v>
      </c>
      <c r="AY2142" s="3">
        <f>Element_Hydraulics!AZ2143+8.5</f>
        <v>8.5</v>
      </c>
      <c r="AZ2142" s="3">
        <f>Element_Hydraulics!BA2143+8.5</f>
        <v>8.5</v>
      </c>
      <c r="BA2142" s="3">
        <f>Element_Hydraulics!BB2143+8.5</f>
        <v>8.5</v>
      </c>
      <c r="BB2142" s="3">
        <f>Element_Hydraulics!BC2143+8.5</f>
        <v>8.5</v>
      </c>
      <c r="BC2142" s="3">
        <f>Element_Hydraulics!BD2143+8.5</f>
        <v>8.5</v>
      </c>
      <c r="BD2142" s="3">
        <f>Element_Hydraulics!BE2143+8.5</f>
        <v>8.5</v>
      </c>
      <c r="BE2142" s="3">
        <f>Element_Hydraulics!BF2143+8.5</f>
        <v>8.5</v>
      </c>
    </row>
    <row r="2143" spans="1:57">
      <c r="A2143" s="3" t="s">
        <v>2175</v>
      </c>
      <c r="B2143" s="3">
        <f>Element_Hydraulics!C2144+8.5</f>
        <v>8.5</v>
      </c>
      <c r="C2143" s="3">
        <f>Element_Hydraulics!D2144+8.5</f>
        <v>8.5</v>
      </c>
      <c r="D2143" s="3">
        <f>Element_Hydraulics!E2144+8.5</f>
        <v>8.5</v>
      </c>
      <c r="E2143" s="3">
        <f>Element_Hydraulics!F2144+8.5</f>
        <v>8.5</v>
      </c>
      <c r="F2143" s="3">
        <f>Element_Hydraulics!G2144+8.5</f>
        <v>8.5</v>
      </c>
      <c r="G2143" s="3">
        <f>Element_Hydraulics!H2144+8.5</f>
        <v>8.5</v>
      </c>
      <c r="H2143" s="3">
        <f>Element_Hydraulics!I2144+8.5</f>
        <v>8.5</v>
      </c>
      <c r="I2143" s="3">
        <f>Element_Hydraulics!J2144+8.5</f>
        <v>8.5</v>
      </c>
      <c r="J2143" s="3">
        <f>Element_Hydraulics!K2144+8.5</f>
        <v>8.5</v>
      </c>
      <c r="K2143" s="3">
        <f>Element_Hydraulics!L2144+8.5</f>
        <v>8.5</v>
      </c>
      <c r="L2143" s="3">
        <f>Element_Hydraulics!M2144+8.5</f>
        <v>8.5</v>
      </c>
      <c r="M2143" s="3">
        <f>Element_Hydraulics!N2144+8.5</f>
        <v>8.5</v>
      </c>
      <c r="N2143" s="3">
        <f>Element_Hydraulics!O2144+8.5</f>
        <v>8.5</v>
      </c>
      <c r="O2143" s="3">
        <f>Element_Hydraulics!P2144+8.5</f>
        <v>8.5</v>
      </c>
      <c r="P2143" s="3">
        <f>Element_Hydraulics!Q2144+8.5</f>
        <v>8.5</v>
      </c>
      <c r="Q2143" s="3">
        <f>Element_Hydraulics!R2144+8.5</f>
        <v>8.5</v>
      </c>
      <c r="R2143" s="3">
        <f>Element_Hydraulics!S2144+8.5</f>
        <v>8.5</v>
      </c>
      <c r="S2143" s="3">
        <f>Element_Hydraulics!T2144+8.5</f>
        <v>8.5</v>
      </c>
      <c r="T2143" s="3">
        <f>Element_Hydraulics!U2144+8.5</f>
        <v>8.5</v>
      </c>
      <c r="U2143" s="3">
        <f>Element_Hydraulics!V2144+8.5</f>
        <v>8.5</v>
      </c>
      <c r="V2143" s="3">
        <f>Element_Hydraulics!W2144+5</f>
        <v>5</v>
      </c>
      <c r="W2143" s="3">
        <f>Element_Hydraulics!X2144+5</f>
        <v>5</v>
      </c>
      <c r="X2143" s="3">
        <f>Element_Hydraulics!Y2144+5</f>
        <v>5</v>
      </c>
      <c r="Y2143" s="3">
        <f>Element_Hydraulics!Z2144+5</f>
        <v>5</v>
      </c>
      <c r="Z2143" s="3">
        <f>Element_Hydraulics!AA2144+5</f>
        <v>5</v>
      </c>
      <c r="AA2143" s="3">
        <f>Element_Hydraulics!AB2144+5</f>
        <v>5</v>
      </c>
      <c r="AB2143" s="3">
        <f>Element_Hydraulics!AC2144+5</f>
        <v>5</v>
      </c>
      <c r="AC2143" s="3">
        <f>Element_Hydraulics!AD2144+5</f>
        <v>5</v>
      </c>
      <c r="AD2143" s="3">
        <f>Element_Hydraulics!AE2144+5</f>
        <v>5</v>
      </c>
      <c r="AE2143" s="3">
        <f>Element_Hydraulics!AF2144+5</f>
        <v>5</v>
      </c>
      <c r="AF2143" s="3">
        <f>Element_Hydraulics!AG2144+5</f>
        <v>5</v>
      </c>
      <c r="AG2143" s="3">
        <f>Element_Hydraulics!AH2144+5</f>
        <v>5</v>
      </c>
      <c r="AH2143" s="3">
        <f>Element_Hydraulics!AI2144+5</f>
        <v>5</v>
      </c>
      <c r="AI2143" s="3">
        <f>Element_Hydraulics!AJ2144+5</f>
        <v>5</v>
      </c>
      <c r="AJ2143" s="3">
        <f>Element_Hydraulics!AK2144+5</f>
        <v>5</v>
      </c>
      <c r="AK2143" s="3">
        <f>Element_Hydraulics!AL2144+5</f>
        <v>5</v>
      </c>
      <c r="AL2143" s="3">
        <f>Element_Hydraulics!AM2144+8.5</f>
        <v>8.5</v>
      </c>
      <c r="AM2143" s="3">
        <f>Element_Hydraulics!AN2144+8.5</f>
        <v>8.5</v>
      </c>
      <c r="AN2143" s="3">
        <f>Element_Hydraulics!AO2144+8.5</f>
        <v>8.5</v>
      </c>
      <c r="AO2143" s="3">
        <f>Element_Hydraulics!AP2144+8.5</f>
        <v>8.5</v>
      </c>
      <c r="AP2143" s="3">
        <f>Element_Hydraulics!AQ2144+8.5</f>
        <v>8.5</v>
      </c>
      <c r="AQ2143" s="3">
        <f>Element_Hydraulics!AR2144+8.5</f>
        <v>8.5</v>
      </c>
      <c r="AR2143" s="3">
        <f>Element_Hydraulics!AS2144+8.5</f>
        <v>8.5</v>
      </c>
      <c r="AS2143" s="3">
        <f>Element_Hydraulics!AT2144+8.5</f>
        <v>8.5</v>
      </c>
      <c r="AT2143" s="3">
        <f>Element_Hydraulics!AU2144+8.5</f>
        <v>8.5</v>
      </c>
      <c r="AU2143" s="3">
        <f>Element_Hydraulics!AV2144+8.5</f>
        <v>8.5</v>
      </c>
      <c r="AV2143" s="3">
        <f>Element_Hydraulics!AW2144+8.5</f>
        <v>8.5</v>
      </c>
      <c r="AW2143" s="3">
        <f>Element_Hydraulics!AX2144+8.5</f>
        <v>8.5</v>
      </c>
      <c r="AX2143" s="3">
        <f>Element_Hydraulics!AY2144+8.5</f>
        <v>8.5</v>
      </c>
      <c r="AY2143" s="3">
        <f>Element_Hydraulics!AZ2144+8.5</f>
        <v>8.5</v>
      </c>
      <c r="AZ2143" s="3">
        <f>Element_Hydraulics!BA2144+8.5</f>
        <v>8.5</v>
      </c>
      <c r="BA2143" s="3">
        <f>Element_Hydraulics!BB2144+8.5</f>
        <v>8.5</v>
      </c>
      <c r="BB2143" s="3">
        <f>Element_Hydraulics!BC2144+8.5</f>
        <v>8.5</v>
      </c>
      <c r="BC2143" s="3">
        <f>Element_Hydraulics!BD2144+8.5</f>
        <v>8.5</v>
      </c>
      <c r="BD2143" s="3">
        <f>Element_Hydraulics!BE2144+8.5</f>
        <v>8.5</v>
      </c>
      <c r="BE2143" s="3">
        <f>Element_Hydraulics!BF2144+8.5</f>
        <v>8.5</v>
      </c>
    </row>
    <row r="2144" spans="1:57">
      <c r="A2144" s="3" t="s">
        <v>2176</v>
      </c>
      <c r="B2144" s="3">
        <f>Element_Hydraulics!C2145+8.5</f>
        <v>8.5</v>
      </c>
      <c r="C2144" s="3">
        <f>Element_Hydraulics!D2145+8.5</f>
        <v>8.5</v>
      </c>
      <c r="D2144" s="3">
        <f>Element_Hydraulics!E2145+8.5</f>
        <v>8.5</v>
      </c>
      <c r="E2144" s="3">
        <f>Element_Hydraulics!F2145+8.5</f>
        <v>8.5</v>
      </c>
      <c r="F2144" s="3">
        <f>Element_Hydraulics!G2145+8.5</f>
        <v>8.5</v>
      </c>
      <c r="G2144" s="3">
        <f>Element_Hydraulics!H2145+8.5</f>
        <v>8.5</v>
      </c>
      <c r="H2144" s="3">
        <f>Element_Hydraulics!I2145+8.5</f>
        <v>8.5</v>
      </c>
      <c r="I2144" s="3">
        <f>Element_Hydraulics!J2145+8.5</f>
        <v>8.5</v>
      </c>
      <c r="J2144" s="3">
        <f>Element_Hydraulics!K2145+8.5</f>
        <v>8.5</v>
      </c>
      <c r="K2144" s="3">
        <f>Element_Hydraulics!L2145+8.5</f>
        <v>8.5</v>
      </c>
      <c r="L2144" s="3">
        <f>Element_Hydraulics!M2145+8.5</f>
        <v>8.5</v>
      </c>
      <c r="M2144" s="3">
        <f>Element_Hydraulics!N2145+8.5</f>
        <v>8.5</v>
      </c>
      <c r="N2144" s="3">
        <f>Element_Hydraulics!O2145+8.5</f>
        <v>8.5</v>
      </c>
      <c r="O2144" s="3">
        <f>Element_Hydraulics!P2145+8.5</f>
        <v>8.5</v>
      </c>
      <c r="P2144" s="3">
        <f>Element_Hydraulics!Q2145+8.5</f>
        <v>8.5</v>
      </c>
      <c r="Q2144" s="3">
        <f>Element_Hydraulics!R2145+8.5</f>
        <v>8.5</v>
      </c>
      <c r="R2144" s="3">
        <f>Element_Hydraulics!S2145+8.5</f>
        <v>8.5</v>
      </c>
      <c r="S2144" s="3">
        <f>Element_Hydraulics!T2145+8.5</f>
        <v>8.5</v>
      </c>
      <c r="T2144" s="3">
        <f>Element_Hydraulics!U2145+8.5</f>
        <v>8.5</v>
      </c>
      <c r="U2144" s="3">
        <f>Element_Hydraulics!V2145+8.5</f>
        <v>8.5</v>
      </c>
      <c r="V2144" s="3">
        <f>Element_Hydraulics!W2145+5</f>
        <v>5</v>
      </c>
      <c r="W2144" s="3">
        <f>Element_Hydraulics!X2145+5</f>
        <v>5</v>
      </c>
      <c r="X2144" s="3">
        <f>Element_Hydraulics!Y2145+5</f>
        <v>5</v>
      </c>
      <c r="Y2144" s="3">
        <f>Element_Hydraulics!Z2145+5</f>
        <v>5</v>
      </c>
      <c r="Z2144" s="3">
        <f>Element_Hydraulics!AA2145+5</f>
        <v>5</v>
      </c>
      <c r="AA2144" s="3">
        <f>Element_Hydraulics!AB2145+5</f>
        <v>5</v>
      </c>
      <c r="AB2144" s="3">
        <f>Element_Hydraulics!AC2145+5</f>
        <v>5</v>
      </c>
      <c r="AC2144" s="3">
        <f>Element_Hydraulics!AD2145+5</f>
        <v>5</v>
      </c>
      <c r="AD2144" s="3">
        <f>Element_Hydraulics!AE2145+5</f>
        <v>5</v>
      </c>
      <c r="AE2144" s="3">
        <f>Element_Hydraulics!AF2145+5</f>
        <v>5</v>
      </c>
      <c r="AF2144" s="3">
        <f>Element_Hydraulics!AG2145+5</f>
        <v>5</v>
      </c>
      <c r="AG2144" s="3">
        <f>Element_Hydraulics!AH2145+5</f>
        <v>5</v>
      </c>
      <c r="AH2144" s="3">
        <f>Element_Hydraulics!AI2145+5</f>
        <v>5</v>
      </c>
      <c r="AI2144" s="3">
        <f>Element_Hydraulics!AJ2145+5</f>
        <v>5</v>
      </c>
      <c r="AJ2144" s="3">
        <f>Element_Hydraulics!AK2145+5</f>
        <v>5</v>
      </c>
      <c r="AK2144" s="3">
        <f>Element_Hydraulics!AL2145+5</f>
        <v>5</v>
      </c>
      <c r="AL2144" s="3">
        <f>Element_Hydraulics!AM2145+8.5</f>
        <v>8.5</v>
      </c>
      <c r="AM2144" s="3">
        <f>Element_Hydraulics!AN2145+8.5</f>
        <v>8.5</v>
      </c>
      <c r="AN2144" s="3">
        <f>Element_Hydraulics!AO2145+8.5</f>
        <v>8.5</v>
      </c>
      <c r="AO2144" s="3">
        <f>Element_Hydraulics!AP2145+8.5</f>
        <v>8.5</v>
      </c>
      <c r="AP2144" s="3">
        <f>Element_Hydraulics!AQ2145+8.5</f>
        <v>8.5</v>
      </c>
      <c r="AQ2144" s="3">
        <f>Element_Hydraulics!AR2145+8.5</f>
        <v>8.5</v>
      </c>
      <c r="AR2144" s="3">
        <f>Element_Hydraulics!AS2145+8.5</f>
        <v>8.5</v>
      </c>
      <c r="AS2144" s="3">
        <f>Element_Hydraulics!AT2145+8.5</f>
        <v>8.5</v>
      </c>
      <c r="AT2144" s="3">
        <f>Element_Hydraulics!AU2145+8.5</f>
        <v>8.5</v>
      </c>
      <c r="AU2144" s="3">
        <f>Element_Hydraulics!AV2145+8.5</f>
        <v>8.5</v>
      </c>
      <c r="AV2144" s="3">
        <f>Element_Hydraulics!AW2145+8.5</f>
        <v>8.5</v>
      </c>
      <c r="AW2144" s="3">
        <f>Element_Hydraulics!AX2145+8.5</f>
        <v>8.5</v>
      </c>
      <c r="AX2144" s="3">
        <f>Element_Hydraulics!AY2145+8.5</f>
        <v>8.5</v>
      </c>
      <c r="AY2144" s="3">
        <f>Element_Hydraulics!AZ2145+8.5</f>
        <v>8.5</v>
      </c>
      <c r="AZ2144" s="3">
        <f>Element_Hydraulics!BA2145+8.5</f>
        <v>8.5</v>
      </c>
      <c r="BA2144" s="3">
        <f>Element_Hydraulics!BB2145+8.5</f>
        <v>8.5</v>
      </c>
      <c r="BB2144" s="3">
        <f>Element_Hydraulics!BC2145+8.5</f>
        <v>8.5</v>
      </c>
      <c r="BC2144" s="3">
        <f>Element_Hydraulics!BD2145+8.5</f>
        <v>8.5</v>
      </c>
      <c r="BD2144" s="3">
        <f>Element_Hydraulics!BE2145+8.5</f>
        <v>8.5</v>
      </c>
      <c r="BE2144" s="3">
        <f>Element_Hydraulics!BF2145+8.5</f>
        <v>8.5</v>
      </c>
    </row>
    <row r="2145" spans="1:57">
      <c r="A2145" s="3" t="s">
        <v>2177</v>
      </c>
      <c r="B2145" s="3">
        <f>Element_Hydraulics!C2146+8.5</f>
        <v>8.5</v>
      </c>
      <c r="C2145" s="3">
        <f>Element_Hydraulics!D2146+8.5</f>
        <v>8.5</v>
      </c>
      <c r="D2145" s="3">
        <f>Element_Hydraulics!E2146+8.5</f>
        <v>8.5</v>
      </c>
      <c r="E2145" s="3">
        <f>Element_Hydraulics!F2146+8.5</f>
        <v>8.5</v>
      </c>
      <c r="F2145" s="3">
        <f>Element_Hydraulics!G2146+8.5</f>
        <v>8.5</v>
      </c>
      <c r="G2145" s="3">
        <f>Element_Hydraulics!H2146+8.5</f>
        <v>8.5</v>
      </c>
      <c r="H2145" s="3">
        <f>Element_Hydraulics!I2146+8.5</f>
        <v>8.5</v>
      </c>
      <c r="I2145" s="3">
        <f>Element_Hydraulics!J2146+8.5</f>
        <v>8.5</v>
      </c>
      <c r="J2145" s="3">
        <f>Element_Hydraulics!K2146+8.5</f>
        <v>8.5</v>
      </c>
      <c r="K2145" s="3">
        <f>Element_Hydraulics!L2146+8.5</f>
        <v>8.5</v>
      </c>
      <c r="L2145" s="3">
        <f>Element_Hydraulics!M2146+8.5</f>
        <v>8.5</v>
      </c>
      <c r="M2145" s="3">
        <f>Element_Hydraulics!N2146+8.5</f>
        <v>8.5</v>
      </c>
      <c r="N2145" s="3">
        <f>Element_Hydraulics!O2146+8.5</f>
        <v>8.5</v>
      </c>
      <c r="O2145" s="3">
        <f>Element_Hydraulics!P2146+8.5</f>
        <v>8.5</v>
      </c>
      <c r="P2145" s="3">
        <f>Element_Hydraulics!Q2146+8.5</f>
        <v>8.5</v>
      </c>
      <c r="Q2145" s="3">
        <f>Element_Hydraulics!R2146+8.5</f>
        <v>8.5</v>
      </c>
      <c r="R2145" s="3">
        <f>Element_Hydraulics!S2146+8.5</f>
        <v>8.5</v>
      </c>
      <c r="S2145" s="3">
        <f>Element_Hydraulics!T2146+8.5</f>
        <v>8.5</v>
      </c>
      <c r="T2145" s="3">
        <f>Element_Hydraulics!U2146+8.5</f>
        <v>8.5</v>
      </c>
      <c r="U2145" s="3">
        <f>Element_Hydraulics!V2146+8.5</f>
        <v>8.5</v>
      </c>
      <c r="V2145" s="3">
        <f>Element_Hydraulics!W2146+5</f>
        <v>5</v>
      </c>
      <c r="W2145" s="3">
        <f>Element_Hydraulics!X2146+5</f>
        <v>5</v>
      </c>
      <c r="X2145" s="3">
        <f>Element_Hydraulics!Y2146+5</f>
        <v>5</v>
      </c>
      <c r="Y2145" s="3">
        <f>Element_Hydraulics!Z2146+5</f>
        <v>5</v>
      </c>
      <c r="Z2145" s="3">
        <f>Element_Hydraulics!AA2146+5</f>
        <v>5</v>
      </c>
      <c r="AA2145" s="3">
        <f>Element_Hydraulics!AB2146+5</f>
        <v>5</v>
      </c>
      <c r="AB2145" s="3">
        <f>Element_Hydraulics!AC2146+5</f>
        <v>5</v>
      </c>
      <c r="AC2145" s="3">
        <f>Element_Hydraulics!AD2146+5</f>
        <v>5</v>
      </c>
      <c r="AD2145" s="3">
        <f>Element_Hydraulics!AE2146+5</f>
        <v>5</v>
      </c>
      <c r="AE2145" s="3">
        <f>Element_Hydraulics!AF2146+5</f>
        <v>5</v>
      </c>
      <c r="AF2145" s="3">
        <f>Element_Hydraulics!AG2146+5</f>
        <v>5</v>
      </c>
      <c r="AG2145" s="3">
        <f>Element_Hydraulics!AH2146+5</f>
        <v>5</v>
      </c>
      <c r="AH2145" s="3">
        <f>Element_Hydraulics!AI2146+5</f>
        <v>5</v>
      </c>
      <c r="AI2145" s="3">
        <f>Element_Hydraulics!AJ2146+5</f>
        <v>5</v>
      </c>
      <c r="AJ2145" s="3">
        <f>Element_Hydraulics!AK2146+5</f>
        <v>5</v>
      </c>
      <c r="AK2145" s="3">
        <f>Element_Hydraulics!AL2146+5</f>
        <v>5</v>
      </c>
      <c r="AL2145" s="3">
        <f>Element_Hydraulics!AM2146+8.5</f>
        <v>8.5</v>
      </c>
      <c r="AM2145" s="3">
        <f>Element_Hydraulics!AN2146+8.5</f>
        <v>8.5</v>
      </c>
      <c r="AN2145" s="3">
        <f>Element_Hydraulics!AO2146+8.5</f>
        <v>8.5</v>
      </c>
      <c r="AO2145" s="3">
        <f>Element_Hydraulics!AP2146+8.5</f>
        <v>8.5</v>
      </c>
      <c r="AP2145" s="3">
        <f>Element_Hydraulics!AQ2146+8.5</f>
        <v>8.5</v>
      </c>
      <c r="AQ2145" s="3">
        <f>Element_Hydraulics!AR2146+8.5</f>
        <v>8.5</v>
      </c>
      <c r="AR2145" s="3">
        <f>Element_Hydraulics!AS2146+8.5</f>
        <v>8.5</v>
      </c>
      <c r="AS2145" s="3">
        <f>Element_Hydraulics!AT2146+8.5</f>
        <v>8.5</v>
      </c>
      <c r="AT2145" s="3">
        <f>Element_Hydraulics!AU2146+8.5</f>
        <v>8.5</v>
      </c>
      <c r="AU2145" s="3">
        <f>Element_Hydraulics!AV2146+8.5</f>
        <v>8.5</v>
      </c>
      <c r="AV2145" s="3">
        <f>Element_Hydraulics!AW2146+8.5</f>
        <v>8.5</v>
      </c>
      <c r="AW2145" s="3">
        <f>Element_Hydraulics!AX2146+8.5</f>
        <v>8.5</v>
      </c>
      <c r="AX2145" s="3">
        <f>Element_Hydraulics!AY2146+8.5</f>
        <v>8.5</v>
      </c>
      <c r="AY2145" s="3">
        <f>Element_Hydraulics!AZ2146+8.5</f>
        <v>8.5</v>
      </c>
      <c r="AZ2145" s="3">
        <f>Element_Hydraulics!BA2146+8.5</f>
        <v>8.5</v>
      </c>
      <c r="BA2145" s="3">
        <f>Element_Hydraulics!BB2146+8.5</f>
        <v>8.5</v>
      </c>
      <c r="BB2145" s="3">
        <f>Element_Hydraulics!BC2146+8.5</f>
        <v>8.5</v>
      </c>
      <c r="BC2145" s="3">
        <f>Element_Hydraulics!BD2146+8.5</f>
        <v>8.5</v>
      </c>
      <c r="BD2145" s="3">
        <f>Element_Hydraulics!BE2146+8.5</f>
        <v>8.5</v>
      </c>
      <c r="BE2145" s="3">
        <f>Element_Hydraulics!BF2146+8.5</f>
        <v>8.5</v>
      </c>
    </row>
    <row r="2146" spans="1:57">
      <c r="A2146" s="3" t="s">
        <v>2178</v>
      </c>
      <c r="B2146" s="3">
        <f>Element_Hydraulics!C2147+8.5</f>
        <v>8.5</v>
      </c>
      <c r="C2146" s="3">
        <f>Element_Hydraulics!D2147+8.5</f>
        <v>8.5</v>
      </c>
      <c r="D2146" s="3">
        <f>Element_Hydraulics!E2147+8.5</f>
        <v>8.5</v>
      </c>
      <c r="E2146" s="3">
        <f>Element_Hydraulics!F2147+8.5</f>
        <v>8.5</v>
      </c>
      <c r="F2146" s="3">
        <f>Element_Hydraulics!G2147+8.5</f>
        <v>8.5</v>
      </c>
      <c r="G2146" s="3">
        <f>Element_Hydraulics!H2147+8.5</f>
        <v>8.5</v>
      </c>
      <c r="H2146" s="3">
        <f>Element_Hydraulics!I2147+8.5</f>
        <v>8.5</v>
      </c>
      <c r="I2146" s="3">
        <f>Element_Hydraulics!J2147+8.5</f>
        <v>8.5</v>
      </c>
      <c r="J2146" s="3">
        <f>Element_Hydraulics!K2147+8.5</f>
        <v>8.5</v>
      </c>
      <c r="K2146" s="3">
        <f>Element_Hydraulics!L2147+8.5</f>
        <v>8.5</v>
      </c>
      <c r="L2146" s="3">
        <f>Element_Hydraulics!M2147+8.5</f>
        <v>8.5</v>
      </c>
      <c r="M2146" s="3">
        <f>Element_Hydraulics!N2147+8.5</f>
        <v>8.5</v>
      </c>
      <c r="N2146" s="3">
        <f>Element_Hydraulics!O2147+8.5</f>
        <v>8.5</v>
      </c>
      <c r="O2146" s="3">
        <f>Element_Hydraulics!P2147+8.5</f>
        <v>8.5</v>
      </c>
      <c r="P2146" s="3">
        <f>Element_Hydraulics!Q2147+8.5</f>
        <v>8.5</v>
      </c>
      <c r="Q2146" s="3">
        <f>Element_Hydraulics!R2147+8.5</f>
        <v>8.5</v>
      </c>
      <c r="R2146" s="3">
        <f>Element_Hydraulics!S2147+8.5</f>
        <v>8.5</v>
      </c>
      <c r="S2146" s="3">
        <f>Element_Hydraulics!T2147+8.5</f>
        <v>8.5</v>
      </c>
      <c r="T2146" s="3">
        <f>Element_Hydraulics!U2147+8.5</f>
        <v>8.5</v>
      </c>
      <c r="U2146" s="3">
        <f>Element_Hydraulics!V2147+8.5</f>
        <v>8.5</v>
      </c>
      <c r="V2146" s="3">
        <f>Element_Hydraulics!W2147+5</f>
        <v>5</v>
      </c>
      <c r="W2146" s="3">
        <f>Element_Hydraulics!X2147+5</f>
        <v>5</v>
      </c>
      <c r="X2146" s="3">
        <f>Element_Hydraulics!Y2147+5</f>
        <v>5</v>
      </c>
      <c r="Y2146" s="3">
        <f>Element_Hydraulics!Z2147+5</f>
        <v>5</v>
      </c>
      <c r="Z2146" s="3">
        <f>Element_Hydraulics!AA2147+5</f>
        <v>5</v>
      </c>
      <c r="AA2146" s="3">
        <f>Element_Hydraulics!AB2147+5</f>
        <v>5</v>
      </c>
      <c r="AB2146" s="3">
        <f>Element_Hydraulics!AC2147+5</f>
        <v>5</v>
      </c>
      <c r="AC2146" s="3">
        <f>Element_Hydraulics!AD2147+5</f>
        <v>5</v>
      </c>
      <c r="AD2146" s="3">
        <f>Element_Hydraulics!AE2147+5</f>
        <v>5</v>
      </c>
      <c r="AE2146" s="3">
        <f>Element_Hydraulics!AF2147+5</f>
        <v>5</v>
      </c>
      <c r="AF2146" s="3">
        <f>Element_Hydraulics!AG2147+5</f>
        <v>5</v>
      </c>
      <c r="AG2146" s="3">
        <f>Element_Hydraulics!AH2147+5</f>
        <v>5</v>
      </c>
      <c r="AH2146" s="3">
        <f>Element_Hydraulics!AI2147+5</f>
        <v>5</v>
      </c>
      <c r="AI2146" s="3">
        <f>Element_Hydraulics!AJ2147+5</f>
        <v>5</v>
      </c>
      <c r="AJ2146" s="3">
        <f>Element_Hydraulics!AK2147+5</f>
        <v>5</v>
      </c>
      <c r="AK2146" s="3">
        <f>Element_Hydraulics!AL2147+5</f>
        <v>5</v>
      </c>
      <c r="AL2146" s="3">
        <f>Element_Hydraulics!AM2147+8.5</f>
        <v>8.5</v>
      </c>
      <c r="AM2146" s="3">
        <f>Element_Hydraulics!AN2147+8.5</f>
        <v>8.5</v>
      </c>
      <c r="AN2146" s="3">
        <f>Element_Hydraulics!AO2147+8.5</f>
        <v>8.5</v>
      </c>
      <c r="AO2146" s="3">
        <f>Element_Hydraulics!AP2147+8.5</f>
        <v>8.5</v>
      </c>
      <c r="AP2146" s="3">
        <f>Element_Hydraulics!AQ2147+8.5</f>
        <v>8.5</v>
      </c>
      <c r="AQ2146" s="3">
        <f>Element_Hydraulics!AR2147+8.5</f>
        <v>8.5</v>
      </c>
      <c r="AR2146" s="3">
        <f>Element_Hydraulics!AS2147+8.5</f>
        <v>8.5</v>
      </c>
      <c r="AS2146" s="3">
        <f>Element_Hydraulics!AT2147+8.5</f>
        <v>8.5</v>
      </c>
      <c r="AT2146" s="3">
        <f>Element_Hydraulics!AU2147+8.5</f>
        <v>8.5</v>
      </c>
      <c r="AU2146" s="3">
        <f>Element_Hydraulics!AV2147+8.5</f>
        <v>8.5</v>
      </c>
      <c r="AV2146" s="3">
        <f>Element_Hydraulics!AW2147+8.5</f>
        <v>8.5</v>
      </c>
      <c r="AW2146" s="3">
        <f>Element_Hydraulics!AX2147+8.5</f>
        <v>8.5</v>
      </c>
      <c r="AX2146" s="3">
        <f>Element_Hydraulics!AY2147+8.5</f>
        <v>8.5</v>
      </c>
      <c r="AY2146" s="3">
        <f>Element_Hydraulics!AZ2147+8.5</f>
        <v>8.5</v>
      </c>
      <c r="AZ2146" s="3">
        <f>Element_Hydraulics!BA2147+8.5</f>
        <v>8.5</v>
      </c>
      <c r="BA2146" s="3">
        <f>Element_Hydraulics!BB2147+8.5</f>
        <v>8.5</v>
      </c>
      <c r="BB2146" s="3">
        <f>Element_Hydraulics!BC2147+8.5</f>
        <v>8.5</v>
      </c>
      <c r="BC2146" s="3">
        <f>Element_Hydraulics!BD2147+8.5</f>
        <v>8.5</v>
      </c>
      <c r="BD2146" s="3">
        <f>Element_Hydraulics!BE2147+8.5</f>
        <v>8.5</v>
      </c>
      <c r="BE2146" s="3">
        <f>Element_Hydraulics!BF2147+8.5</f>
        <v>8.5</v>
      </c>
    </row>
    <row r="2147" spans="1:57">
      <c r="A2147" s="3" t="s">
        <v>2179</v>
      </c>
      <c r="B2147" s="3">
        <f>Element_Hydraulics!C2148+8.5</f>
        <v>8.5</v>
      </c>
      <c r="C2147" s="3">
        <f>Element_Hydraulics!D2148+8.5</f>
        <v>8.5</v>
      </c>
      <c r="D2147" s="3">
        <f>Element_Hydraulics!E2148+8.5</f>
        <v>8.5</v>
      </c>
      <c r="E2147" s="3">
        <f>Element_Hydraulics!F2148+8.5</f>
        <v>8.5</v>
      </c>
      <c r="F2147" s="3">
        <f>Element_Hydraulics!G2148+8.5</f>
        <v>8.5</v>
      </c>
      <c r="G2147" s="3">
        <f>Element_Hydraulics!H2148+8.5</f>
        <v>8.5</v>
      </c>
      <c r="H2147" s="3">
        <f>Element_Hydraulics!I2148+8.5</f>
        <v>8.5</v>
      </c>
      <c r="I2147" s="3">
        <f>Element_Hydraulics!J2148+8.5</f>
        <v>8.5</v>
      </c>
      <c r="J2147" s="3">
        <f>Element_Hydraulics!K2148+8.5</f>
        <v>8.5</v>
      </c>
      <c r="K2147" s="3">
        <f>Element_Hydraulics!L2148+8.5</f>
        <v>8.5</v>
      </c>
      <c r="L2147" s="3">
        <f>Element_Hydraulics!M2148+8.5</f>
        <v>8.5</v>
      </c>
      <c r="M2147" s="3">
        <f>Element_Hydraulics!N2148+8.5</f>
        <v>8.5</v>
      </c>
      <c r="N2147" s="3">
        <f>Element_Hydraulics!O2148+8.5</f>
        <v>8.5</v>
      </c>
      <c r="O2147" s="3">
        <f>Element_Hydraulics!P2148+8.5</f>
        <v>8.5</v>
      </c>
      <c r="P2147" s="3">
        <f>Element_Hydraulics!Q2148+8.5</f>
        <v>8.5</v>
      </c>
      <c r="Q2147" s="3">
        <f>Element_Hydraulics!R2148+8.5</f>
        <v>8.5</v>
      </c>
      <c r="R2147" s="3">
        <f>Element_Hydraulics!S2148+8.5</f>
        <v>8.5</v>
      </c>
      <c r="S2147" s="3">
        <f>Element_Hydraulics!T2148+8.5</f>
        <v>8.5</v>
      </c>
      <c r="T2147" s="3">
        <f>Element_Hydraulics!U2148+8.5</f>
        <v>8.5</v>
      </c>
      <c r="U2147" s="3">
        <f>Element_Hydraulics!V2148+8.5</f>
        <v>8.5</v>
      </c>
      <c r="V2147" s="3">
        <f>Element_Hydraulics!W2148+5</f>
        <v>5</v>
      </c>
      <c r="W2147" s="3">
        <f>Element_Hydraulics!X2148+5</f>
        <v>5</v>
      </c>
      <c r="X2147" s="3">
        <f>Element_Hydraulics!Y2148+5</f>
        <v>5</v>
      </c>
      <c r="Y2147" s="3">
        <f>Element_Hydraulics!Z2148+5</f>
        <v>5</v>
      </c>
      <c r="Z2147" s="3">
        <f>Element_Hydraulics!AA2148+5</f>
        <v>5</v>
      </c>
      <c r="AA2147" s="3">
        <f>Element_Hydraulics!AB2148+5</f>
        <v>5</v>
      </c>
      <c r="AB2147" s="3">
        <f>Element_Hydraulics!AC2148+5</f>
        <v>5</v>
      </c>
      <c r="AC2147" s="3">
        <f>Element_Hydraulics!AD2148+5</f>
        <v>5</v>
      </c>
      <c r="AD2147" s="3">
        <f>Element_Hydraulics!AE2148+5</f>
        <v>5</v>
      </c>
      <c r="AE2147" s="3">
        <f>Element_Hydraulics!AF2148+5</f>
        <v>5</v>
      </c>
      <c r="AF2147" s="3">
        <f>Element_Hydraulics!AG2148+5</f>
        <v>5</v>
      </c>
      <c r="AG2147" s="3">
        <f>Element_Hydraulics!AH2148+5</f>
        <v>5</v>
      </c>
      <c r="AH2147" s="3">
        <f>Element_Hydraulics!AI2148+5</f>
        <v>5</v>
      </c>
      <c r="AI2147" s="3">
        <f>Element_Hydraulics!AJ2148+5</f>
        <v>5</v>
      </c>
      <c r="AJ2147" s="3">
        <f>Element_Hydraulics!AK2148+5</f>
        <v>5</v>
      </c>
      <c r="AK2147" s="3">
        <f>Element_Hydraulics!AL2148+5</f>
        <v>5</v>
      </c>
      <c r="AL2147" s="3">
        <f>Element_Hydraulics!AM2148+8.5</f>
        <v>8.5</v>
      </c>
      <c r="AM2147" s="3">
        <f>Element_Hydraulics!AN2148+8.5</f>
        <v>8.5</v>
      </c>
      <c r="AN2147" s="3">
        <f>Element_Hydraulics!AO2148+8.5</f>
        <v>8.5</v>
      </c>
      <c r="AO2147" s="3">
        <f>Element_Hydraulics!AP2148+8.5</f>
        <v>8.5</v>
      </c>
      <c r="AP2147" s="3">
        <f>Element_Hydraulics!AQ2148+8.5</f>
        <v>8.5</v>
      </c>
      <c r="AQ2147" s="3">
        <f>Element_Hydraulics!AR2148+8.5</f>
        <v>8.5</v>
      </c>
      <c r="AR2147" s="3">
        <f>Element_Hydraulics!AS2148+8.5</f>
        <v>8.5</v>
      </c>
      <c r="AS2147" s="3">
        <f>Element_Hydraulics!AT2148+8.5</f>
        <v>8.5</v>
      </c>
      <c r="AT2147" s="3">
        <f>Element_Hydraulics!AU2148+8.5</f>
        <v>8.5</v>
      </c>
      <c r="AU2147" s="3">
        <f>Element_Hydraulics!AV2148+8.5</f>
        <v>8.5</v>
      </c>
      <c r="AV2147" s="3">
        <f>Element_Hydraulics!AW2148+8.5</f>
        <v>8.5</v>
      </c>
      <c r="AW2147" s="3">
        <f>Element_Hydraulics!AX2148+8.5</f>
        <v>8.5</v>
      </c>
      <c r="AX2147" s="3">
        <f>Element_Hydraulics!AY2148+8.5</f>
        <v>8.5</v>
      </c>
      <c r="AY2147" s="3">
        <f>Element_Hydraulics!AZ2148+8.5</f>
        <v>8.5</v>
      </c>
      <c r="AZ2147" s="3">
        <f>Element_Hydraulics!BA2148+8.5</f>
        <v>8.5</v>
      </c>
      <c r="BA2147" s="3">
        <f>Element_Hydraulics!BB2148+8.5</f>
        <v>8.5</v>
      </c>
      <c r="BB2147" s="3">
        <f>Element_Hydraulics!BC2148+8.5</f>
        <v>8.5</v>
      </c>
      <c r="BC2147" s="3">
        <f>Element_Hydraulics!BD2148+8.5</f>
        <v>8.5</v>
      </c>
      <c r="BD2147" s="3">
        <f>Element_Hydraulics!BE2148+8.5</f>
        <v>8.5</v>
      </c>
      <c r="BE2147" s="3">
        <f>Element_Hydraulics!BF2148+8.5</f>
        <v>8.5</v>
      </c>
    </row>
    <row r="2148" spans="1:57">
      <c r="A2148" s="3" t="s">
        <v>2180</v>
      </c>
      <c r="B2148" s="3">
        <f>Element_Hydraulics!C2149+8.5</f>
        <v>8.5</v>
      </c>
      <c r="C2148" s="3">
        <f>Element_Hydraulics!D2149+8.5</f>
        <v>8.5</v>
      </c>
      <c r="D2148" s="3">
        <f>Element_Hydraulics!E2149+8.5</f>
        <v>8.5</v>
      </c>
      <c r="E2148" s="3">
        <f>Element_Hydraulics!F2149+8.5</f>
        <v>8.5</v>
      </c>
      <c r="F2148" s="3">
        <f>Element_Hydraulics!G2149+8.5</f>
        <v>8.5</v>
      </c>
      <c r="G2148" s="3">
        <f>Element_Hydraulics!H2149+8.5</f>
        <v>8.5</v>
      </c>
      <c r="H2148" s="3">
        <f>Element_Hydraulics!I2149+8.5</f>
        <v>8.5</v>
      </c>
      <c r="I2148" s="3">
        <f>Element_Hydraulics!J2149+8.5</f>
        <v>8.5</v>
      </c>
      <c r="J2148" s="3">
        <f>Element_Hydraulics!K2149+8.5</f>
        <v>8.5</v>
      </c>
      <c r="K2148" s="3">
        <f>Element_Hydraulics!L2149+8.5</f>
        <v>8.5</v>
      </c>
      <c r="L2148" s="3">
        <f>Element_Hydraulics!M2149+8.5</f>
        <v>8.5</v>
      </c>
      <c r="M2148" s="3">
        <f>Element_Hydraulics!N2149+8.5</f>
        <v>8.5</v>
      </c>
      <c r="N2148" s="3">
        <f>Element_Hydraulics!O2149+8.5</f>
        <v>8.5</v>
      </c>
      <c r="O2148" s="3">
        <f>Element_Hydraulics!P2149+8.5</f>
        <v>8.5</v>
      </c>
      <c r="P2148" s="3">
        <f>Element_Hydraulics!Q2149+8.5</f>
        <v>8.5</v>
      </c>
      <c r="Q2148" s="3">
        <f>Element_Hydraulics!R2149+8.5</f>
        <v>8.5</v>
      </c>
      <c r="R2148" s="3">
        <f>Element_Hydraulics!S2149+8.5</f>
        <v>8.5</v>
      </c>
      <c r="S2148" s="3">
        <f>Element_Hydraulics!T2149+8.5</f>
        <v>8.5</v>
      </c>
      <c r="T2148" s="3">
        <f>Element_Hydraulics!U2149+8.5</f>
        <v>8.5</v>
      </c>
      <c r="U2148" s="3">
        <f>Element_Hydraulics!V2149+8.5</f>
        <v>8.5</v>
      </c>
      <c r="V2148" s="3">
        <f>Element_Hydraulics!W2149+5</f>
        <v>5</v>
      </c>
      <c r="W2148" s="3">
        <f>Element_Hydraulics!X2149+5</f>
        <v>5</v>
      </c>
      <c r="X2148" s="3">
        <f>Element_Hydraulics!Y2149+5</f>
        <v>5</v>
      </c>
      <c r="Y2148" s="3">
        <f>Element_Hydraulics!Z2149+5</f>
        <v>5</v>
      </c>
      <c r="Z2148" s="3">
        <f>Element_Hydraulics!AA2149+5</f>
        <v>5</v>
      </c>
      <c r="AA2148" s="3">
        <f>Element_Hydraulics!AB2149+5</f>
        <v>5</v>
      </c>
      <c r="AB2148" s="3">
        <f>Element_Hydraulics!AC2149+5</f>
        <v>5</v>
      </c>
      <c r="AC2148" s="3">
        <f>Element_Hydraulics!AD2149+5</f>
        <v>5</v>
      </c>
      <c r="AD2148" s="3">
        <f>Element_Hydraulics!AE2149+5</f>
        <v>5</v>
      </c>
      <c r="AE2148" s="3">
        <f>Element_Hydraulics!AF2149+5</f>
        <v>5</v>
      </c>
      <c r="AF2148" s="3">
        <f>Element_Hydraulics!AG2149+5</f>
        <v>5</v>
      </c>
      <c r="AG2148" s="3">
        <f>Element_Hydraulics!AH2149+5</f>
        <v>5</v>
      </c>
      <c r="AH2148" s="3">
        <f>Element_Hydraulics!AI2149+5</f>
        <v>5</v>
      </c>
      <c r="AI2148" s="3">
        <f>Element_Hydraulics!AJ2149+5</f>
        <v>5</v>
      </c>
      <c r="AJ2148" s="3">
        <f>Element_Hydraulics!AK2149+5</f>
        <v>5</v>
      </c>
      <c r="AK2148" s="3">
        <f>Element_Hydraulics!AL2149+5</f>
        <v>5</v>
      </c>
      <c r="AL2148" s="3">
        <f>Element_Hydraulics!AM2149+8.5</f>
        <v>8.5</v>
      </c>
      <c r="AM2148" s="3">
        <f>Element_Hydraulics!AN2149+8.5</f>
        <v>8.5</v>
      </c>
      <c r="AN2148" s="3">
        <f>Element_Hydraulics!AO2149+8.5</f>
        <v>8.5</v>
      </c>
      <c r="AO2148" s="3">
        <f>Element_Hydraulics!AP2149+8.5</f>
        <v>8.5</v>
      </c>
      <c r="AP2148" s="3">
        <f>Element_Hydraulics!AQ2149+8.5</f>
        <v>8.5</v>
      </c>
      <c r="AQ2148" s="3">
        <f>Element_Hydraulics!AR2149+8.5</f>
        <v>8.5</v>
      </c>
      <c r="AR2148" s="3">
        <f>Element_Hydraulics!AS2149+8.5</f>
        <v>8.5</v>
      </c>
      <c r="AS2148" s="3">
        <f>Element_Hydraulics!AT2149+8.5</f>
        <v>8.5</v>
      </c>
      <c r="AT2148" s="3">
        <f>Element_Hydraulics!AU2149+8.5</f>
        <v>8.5</v>
      </c>
      <c r="AU2148" s="3">
        <f>Element_Hydraulics!AV2149+8.5</f>
        <v>8.5</v>
      </c>
      <c r="AV2148" s="3">
        <f>Element_Hydraulics!AW2149+8.5</f>
        <v>8.5</v>
      </c>
      <c r="AW2148" s="3">
        <f>Element_Hydraulics!AX2149+8.5</f>
        <v>8.5</v>
      </c>
      <c r="AX2148" s="3">
        <f>Element_Hydraulics!AY2149+8.5</f>
        <v>8.5</v>
      </c>
      <c r="AY2148" s="3">
        <f>Element_Hydraulics!AZ2149+8.5</f>
        <v>8.5</v>
      </c>
      <c r="AZ2148" s="3">
        <f>Element_Hydraulics!BA2149+8.5</f>
        <v>8.5</v>
      </c>
      <c r="BA2148" s="3">
        <f>Element_Hydraulics!BB2149+8.5</f>
        <v>8.5</v>
      </c>
      <c r="BB2148" s="3">
        <f>Element_Hydraulics!BC2149+8.5</f>
        <v>8.5</v>
      </c>
      <c r="BC2148" s="3">
        <f>Element_Hydraulics!BD2149+8.5</f>
        <v>8.5</v>
      </c>
      <c r="BD2148" s="3">
        <f>Element_Hydraulics!BE2149+8.5</f>
        <v>8.5</v>
      </c>
      <c r="BE2148" s="3">
        <f>Element_Hydraulics!BF2149+8.5</f>
        <v>8.5</v>
      </c>
    </row>
    <row r="2149" spans="1:57">
      <c r="A2149" s="3" t="s">
        <v>2181</v>
      </c>
      <c r="B2149" s="3">
        <f>Element_Hydraulics!C2150+8.5</f>
        <v>8.5</v>
      </c>
      <c r="C2149" s="3">
        <f>Element_Hydraulics!D2150+8.5</f>
        <v>8.5</v>
      </c>
      <c r="D2149" s="3">
        <f>Element_Hydraulics!E2150+8.5</f>
        <v>8.5</v>
      </c>
      <c r="E2149" s="3">
        <f>Element_Hydraulics!F2150+8.5</f>
        <v>8.5</v>
      </c>
      <c r="F2149" s="3">
        <f>Element_Hydraulics!G2150+8.5</f>
        <v>8.5</v>
      </c>
      <c r="G2149" s="3">
        <f>Element_Hydraulics!H2150+8.5</f>
        <v>8.5</v>
      </c>
      <c r="H2149" s="3">
        <f>Element_Hydraulics!I2150+8.5</f>
        <v>8.5</v>
      </c>
      <c r="I2149" s="3">
        <f>Element_Hydraulics!J2150+8.5</f>
        <v>8.5</v>
      </c>
      <c r="J2149" s="3">
        <f>Element_Hydraulics!K2150+8.5</f>
        <v>8.5</v>
      </c>
      <c r="K2149" s="3">
        <f>Element_Hydraulics!L2150+8.5</f>
        <v>8.5</v>
      </c>
      <c r="L2149" s="3">
        <f>Element_Hydraulics!M2150+8.5</f>
        <v>8.5</v>
      </c>
      <c r="M2149" s="3">
        <f>Element_Hydraulics!N2150+8.5</f>
        <v>8.5</v>
      </c>
      <c r="N2149" s="3">
        <f>Element_Hydraulics!O2150+8.5</f>
        <v>8.5</v>
      </c>
      <c r="O2149" s="3">
        <f>Element_Hydraulics!P2150+8.5</f>
        <v>8.5</v>
      </c>
      <c r="P2149" s="3">
        <f>Element_Hydraulics!Q2150+8.5</f>
        <v>8.5</v>
      </c>
      <c r="Q2149" s="3">
        <f>Element_Hydraulics!R2150+8.5</f>
        <v>8.5</v>
      </c>
      <c r="R2149" s="3">
        <f>Element_Hydraulics!S2150+8.5</f>
        <v>8.5</v>
      </c>
      <c r="S2149" s="3">
        <f>Element_Hydraulics!T2150+8.5</f>
        <v>8.5</v>
      </c>
      <c r="T2149" s="3">
        <f>Element_Hydraulics!U2150+8.5</f>
        <v>8.5</v>
      </c>
      <c r="U2149" s="3">
        <f>Element_Hydraulics!V2150+8.5</f>
        <v>8.5</v>
      </c>
      <c r="V2149" s="3">
        <f>Element_Hydraulics!W2150+5</f>
        <v>5</v>
      </c>
      <c r="W2149" s="3">
        <f>Element_Hydraulics!X2150+5</f>
        <v>5</v>
      </c>
      <c r="X2149" s="3">
        <f>Element_Hydraulics!Y2150+5</f>
        <v>5</v>
      </c>
      <c r="Y2149" s="3">
        <f>Element_Hydraulics!Z2150+5</f>
        <v>5</v>
      </c>
      <c r="Z2149" s="3">
        <f>Element_Hydraulics!AA2150+5</f>
        <v>5</v>
      </c>
      <c r="AA2149" s="3">
        <f>Element_Hydraulics!AB2150+5</f>
        <v>5</v>
      </c>
      <c r="AB2149" s="3">
        <f>Element_Hydraulics!AC2150+5</f>
        <v>5</v>
      </c>
      <c r="AC2149" s="3">
        <f>Element_Hydraulics!AD2150+5</f>
        <v>5</v>
      </c>
      <c r="AD2149" s="3">
        <f>Element_Hydraulics!AE2150+5</f>
        <v>5</v>
      </c>
      <c r="AE2149" s="3">
        <f>Element_Hydraulics!AF2150+5</f>
        <v>5</v>
      </c>
      <c r="AF2149" s="3">
        <f>Element_Hydraulics!AG2150+5</f>
        <v>5</v>
      </c>
      <c r="AG2149" s="3">
        <f>Element_Hydraulics!AH2150+5</f>
        <v>5</v>
      </c>
      <c r="AH2149" s="3">
        <f>Element_Hydraulics!AI2150+5</f>
        <v>5</v>
      </c>
      <c r="AI2149" s="3">
        <f>Element_Hydraulics!AJ2150+5</f>
        <v>5</v>
      </c>
      <c r="AJ2149" s="3">
        <f>Element_Hydraulics!AK2150+5</f>
        <v>5</v>
      </c>
      <c r="AK2149" s="3">
        <f>Element_Hydraulics!AL2150+5</f>
        <v>5</v>
      </c>
      <c r="AL2149" s="3">
        <f>Element_Hydraulics!AM2150+8.5</f>
        <v>8.5</v>
      </c>
      <c r="AM2149" s="3">
        <f>Element_Hydraulics!AN2150+8.5</f>
        <v>8.5</v>
      </c>
      <c r="AN2149" s="3">
        <f>Element_Hydraulics!AO2150+8.5</f>
        <v>8.5</v>
      </c>
      <c r="AO2149" s="3">
        <f>Element_Hydraulics!AP2150+8.5</f>
        <v>8.5</v>
      </c>
      <c r="AP2149" s="3">
        <f>Element_Hydraulics!AQ2150+8.5</f>
        <v>8.5</v>
      </c>
      <c r="AQ2149" s="3">
        <f>Element_Hydraulics!AR2150+8.5</f>
        <v>8.5</v>
      </c>
      <c r="AR2149" s="3">
        <f>Element_Hydraulics!AS2150+8.5</f>
        <v>8.5</v>
      </c>
      <c r="AS2149" s="3">
        <f>Element_Hydraulics!AT2150+8.5</f>
        <v>8.5</v>
      </c>
      <c r="AT2149" s="3">
        <f>Element_Hydraulics!AU2150+8.5</f>
        <v>8.5</v>
      </c>
      <c r="AU2149" s="3">
        <f>Element_Hydraulics!AV2150+8.5</f>
        <v>8.5</v>
      </c>
      <c r="AV2149" s="3">
        <f>Element_Hydraulics!AW2150+8.5</f>
        <v>8.5</v>
      </c>
      <c r="AW2149" s="3">
        <f>Element_Hydraulics!AX2150+8.5</f>
        <v>8.5</v>
      </c>
      <c r="AX2149" s="3">
        <f>Element_Hydraulics!AY2150+8.5</f>
        <v>8.5</v>
      </c>
      <c r="AY2149" s="3">
        <f>Element_Hydraulics!AZ2150+8.5</f>
        <v>8.5</v>
      </c>
      <c r="AZ2149" s="3">
        <f>Element_Hydraulics!BA2150+8.5</f>
        <v>8.5</v>
      </c>
      <c r="BA2149" s="3">
        <f>Element_Hydraulics!BB2150+8.5</f>
        <v>8.5</v>
      </c>
      <c r="BB2149" s="3">
        <f>Element_Hydraulics!BC2150+8.5</f>
        <v>8.5</v>
      </c>
      <c r="BC2149" s="3">
        <f>Element_Hydraulics!BD2150+8.5</f>
        <v>8.5</v>
      </c>
      <c r="BD2149" s="3">
        <f>Element_Hydraulics!BE2150+8.5</f>
        <v>8.5</v>
      </c>
      <c r="BE2149" s="3">
        <f>Element_Hydraulics!BF2150+8.5</f>
        <v>8.5</v>
      </c>
    </row>
    <row r="2150" spans="1:57">
      <c r="A2150" s="3" t="s">
        <v>2182</v>
      </c>
      <c r="B2150" s="3">
        <f>Element_Hydraulics!C2151+8.5</f>
        <v>8.5</v>
      </c>
      <c r="C2150" s="3">
        <f>Element_Hydraulics!D2151+8.5</f>
        <v>8.5</v>
      </c>
      <c r="D2150" s="3">
        <f>Element_Hydraulics!E2151+8.5</f>
        <v>8.5</v>
      </c>
      <c r="E2150" s="3">
        <f>Element_Hydraulics!F2151+8.5</f>
        <v>8.5</v>
      </c>
      <c r="F2150" s="3">
        <f>Element_Hydraulics!G2151+8.5</f>
        <v>8.5</v>
      </c>
      <c r="G2150" s="3">
        <f>Element_Hydraulics!H2151+8.5</f>
        <v>8.5</v>
      </c>
      <c r="H2150" s="3">
        <f>Element_Hydraulics!I2151+8.5</f>
        <v>8.5</v>
      </c>
      <c r="I2150" s="3">
        <f>Element_Hydraulics!J2151+8.5</f>
        <v>8.5</v>
      </c>
      <c r="J2150" s="3">
        <f>Element_Hydraulics!K2151+8.5</f>
        <v>8.5</v>
      </c>
      <c r="K2150" s="3">
        <f>Element_Hydraulics!L2151+8.5</f>
        <v>8.5</v>
      </c>
      <c r="L2150" s="3">
        <f>Element_Hydraulics!M2151+8.5</f>
        <v>8.5</v>
      </c>
      <c r="M2150" s="3">
        <f>Element_Hydraulics!N2151+8.5</f>
        <v>8.5</v>
      </c>
      <c r="N2150" s="3">
        <f>Element_Hydraulics!O2151+8.5</f>
        <v>8.5</v>
      </c>
      <c r="O2150" s="3">
        <f>Element_Hydraulics!P2151+8.5</f>
        <v>8.5</v>
      </c>
      <c r="P2150" s="3">
        <f>Element_Hydraulics!Q2151+8.5</f>
        <v>8.5</v>
      </c>
      <c r="Q2150" s="3">
        <f>Element_Hydraulics!R2151+8.5</f>
        <v>8.5</v>
      </c>
      <c r="R2150" s="3">
        <f>Element_Hydraulics!S2151+8.5</f>
        <v>8.5</v>
      </c>
      <c r="S2150" s="3">
        <f>Element_Hydraulics!T2151+8.5</f>
        <v>8.5</v>
      </c>
      <c r="T2150" s="3">
        <f>Element_Hydraulics!U2151+8.5</f>
        <v>8.5</v>
      </c>
      <c r="U2150" s="3">
        <f>Element_Hydraulics!V2151+8.5</f>
        <v>8.5</v>
      </c>
      <c r="V2150" s="3">
        <f>Element_Hydraulics!W2151+5</f>
        <v>5</v>
      </c>
      <c r="W2150" s="3">
        <f>Element_Hydraulics!X2151+5</f>
        <v>5</v>
      </c>
      <c r="X2150" s="3">
        <f>Element_Hydraulics!Y2151+5</f>
        <v>5</v>
      </c>
      <c r="Y2150" s="3">
        <f>Element_Hydraulics!Z2151+5</f>
        <v>5</v>
      </c>
      <c r="Z2150" s="3">
        <f>Element_Hydraulics!AA2151+5</f>
        <v>5</v>
      </c>
      <c r="AA2150" s="3">
        <f>Element_Hydraulics!AB2151+5</f>
        <v>5</v>
      </c>
      <c r="AB2150" s="3">
        <f>Element_Hydraulics!AC2151+5</f>
        <v>5</v>
      </c>
      <c r="AC2150" s="3">
        <f>Element_Hydraulics!AD2151+5</f>
        <v>5</v>
      </c>
      <c r="AD2150" s="3">
        <f>Element_Hydraulics!AE2151+5</f>
        <v>5</v>
      </c>
      <c r="AE2150" s="3">
        <f>Element_Hydraulics!AF2151+5</f>
        <v>5</v>
      </c>
      <c r="AF2150" s="3">
        <f>Element_Hydraulics!AG2151+5</f>
        <v>5</v>
      </c>
      <c r="AG2150" s="3">
        <f>Element_Hydraulics!AH2151+5</f>
        <v>5</v>
      </c>
      <c r="AH2150" s="3">
        <f>Element_Hydraulics!AI2151+5</f>
        <v>5</v>
      </c>
      <c r="AI2150" s="3">
        <f>Element_Hydraulics!AJ2151+5</f>
        <v>5</v>
      </c>
      <c r="AJ2150" s="3">
        <f>Element_Hydraulics!AK2151+5</f>
        <v>5</v>
      </c>
      <c r="AK2150" s="3">
        <f>Element_Hydraulics!AL2151+5</f>
        <v>5</v>
      </c>
      <c r="AL2150" s="3">
        <f>Element_Hydraulics!AM2151+8.5</f>
        <v>8.5</v>
      </c>
      <c r="AM2150" s="3">
        <f>Element_Hydraulics!AN2151+8.5</f>
        <v>8.5</v>
      </c>
      <c r="AN2150" s="3">
        <f>Element_Hydraulics!AO2151+8.5</f>
        <v>8.5</v>
      </c>
      <c r="AO2150" s="3">
        <f>Element_Hydraulics!AP2151+8.5</f>
        <v>8.5</v>
      </c>
      <c r="AP2150" s="3">
        <f>Element_Hydraulics!AQ2151+8.5</f>
        <v>8.5</v>
      </c>
      <c r="AQ2150" s="3">
        <f>Element_Hydraulics!AR2151+8.5</f>
        <v>8.5</v>
      </c>
      <c r="AR2150" s="3">
        <f>Element_Hydraulics!AS2151+8.5</f>
        <v>8.5</v>
      </c>
      <c r="AS2150" s="3">
        <f>Element_Hydraulics!AT2151+8.5</f>
        <v>8.5</v>
      </c>
      <c r="AT2150" s="3">
        <f>Element_Hydraulics!AU2151+8.5</f>
        <v>8.5</v>
      </c>
      <c r="AU2150" s="3">
        <f>Element_Hydraulics!AV2151+8.5</f>
        <v>8.5</v>
      </c>
      <c r="AV2150" s="3">
        <f>Element_Hydraulics!AW2151+8.5</f>
        <v>8.5</v>
      </c>
      <c r="AW2150" s="3">
        <f>Element_Hydraulics!AX2151+8.5</f>
        <v>8.5</v>
      </c>
      <c r="AX2150" s="3">
        <f>Element_Hydraulics!AY2151+8.5</f>
        <v>8.5</v>
      </c>
      <c r="AY2150" s="3">
        <f>Element_Hydraulics!AZ2151+8.5</f>
        <v>8.5</v>
      </c>
      <c r="AZ2150" s="3">
        <f>Element_Hydraulics!BA2151+8.5</f>
        <v>8.5</v>
      </c>
      <c r="BA2150" s="3">
        <f>Element_Hydraulics!BB2151+8.5</f>
        <v>8.5</v>
      </c>
      <c r="BB2150" s="3">
        <f>Element_Hydraulics!BC2151+8.5</f>
        <v>8.5</v>
      </c>
      <c r="BC2150" s="3">
        <f>Element_Hydraulics!BD2151+8.5</f>
        <v>8.5</v>
      </c>
      <c r="BD2150" s="3">
        <f>Element_Hydraulics!BE2151+8.5</f>
        <v>8.5</v>
      </c>
      <c r="BE2150" s="3">
        <f>Element_Hydraulics!BF2151+8.5</f>
        <v>8.5</v>
      </c>
    </row>
    <row r="2151" spans="1:57">
      <c r="A2151" s="3" t="s">
        <v>2183</v>
      </c>
      <c r="B2151" s="3">
        <f>Element_Hydraulics!C2152+8.5</f>
        <v>8.5</v>
      </c>
      <c r="C2151" s="3">
        <f>Element_Hydraulics!D2152+8.5</f>
        <v>8.5</v>
      </c>
      <c r="D2151" s="3">
        <f>Element_Hydraulics!E2152+8.5</f>
        <v>8.5</v>
      </c>
      <c r="E2151" s="3">
        <f>Element_Hydraulics!F2152+8.5</f>
        <v>8.5</v>
      </c>
      <c r="F2151" s="3">
        <f>Element_Hydraulics!G2152+8.5</f>
        <v>8.5</v>
      </c>
      <c r="G2151" s="3">
        <f>Element_Hydraulics!H2152+8.5</f>
        <v>8.5</v>
      </c>
      <c r="H2151" s="3">
        <f>Element_Hydraulics!I2152+8.5</f>
        <v>8.5</v>
      </c>
      <c r="I2151" s="3">
        <f>Element_Hydraulics!J2152+8.5</f>
        <v>8.5</v>
      </c>
      <c r="J2151" s="3">
        <f>Element_Hydraulics!K2152+8.5</f>
        <v>8.5</v>
      </c>
      <c r="K2151" s="3">
        <f>Element_Hydraulics!L2152+8.5</f>
        <v>8.5</v>
      </c>
      <c r="L2151" s="3">
        <f>Element_Hydraulics!M2152+8.5</f>
        <v>8.5</v>
      </c>
      <c r="M2151" s="3">
        <f>Element_Hydraulics!N2152+8.5</f>
        <v>8.5</v>
      </c>
      <c r="N2151" s="3">
        <f>Element_Hydraulics!O2152+8.5</f>
        <v>8.5</v>
      </c>
      <c r="O2151" s="3">
        <f>Element_Hydraulics!P2152+8.5</f>
        <v>8.5</v>
      </c>
      <c r="P2151" s="3">
        <f>Element_Hydraulics!Q2152+8.5</f>
        <v>8.5</v>
      </c>
      <c r="Q2151" s="3">
        <f>Element_Hydraulics!R2152+8.5</f>
        <v>8.5</v>
      </c>
      <c r="R2151" s="3">
        <f>Element_Hydraulics!S2152+8.5</f>
        <v>8.5</v>
      </c>
      <c r="S2151" s="3">
        <f>Element_Hydraulics!T2152+8.5</f>
        <v>8.5</v>
      </c>
      <c r="T2151" s="3">
        <f>Element_Hydraulics!U2152+8.5</f>
        <v>8.5</v>
      </c>
      <c r="U2151" s="3">
        <f>Element_Hydraulics!V2152+8.5</f>
        <v>8.5</v>
      </c>
      <c r="V2151" s="3">
        <f>Element_Hydraulics!W2152+5</f>
        <v>5</v>
      </c>
      <c r="W2151" s="3">
        <f>Element_Hydraulics!X2152+5</f>
        <v>5</v>
      </c>
      <c r="X2151" s="3">
        <f>Element_Hydraulics!Y2152+5</f>
        <v>5</v>
      </c>
      <c r="Y2151" s="3">
        <f>Element_Hydraulics!Z2152+5</f>
        <v>5</v>
      </c>
      <c r="Z2151" s="3">
        <f>Element_Hydraulics!AA2152+5</f>
        <v>5</v>
      </c>
      <c r="AA2151" s="3">
        <f>Element_Hydraulics!AB2152+5</f>
        <v>5</v>
      </c>
      <c r="AB2151" s="3">
        <f>Element_Hydraulics!AC2152+5</f>
        <v>5</v>
      </c>
      <c r="AC2151" s="3">
        <f>Element_Hydraulics!AD2152+5</f>
        <v>5</v>
      </c>
      <c r="AD2151" s="3">
        <f>Element_Hydraulics!AE2152+5</f>
        <v>5</v>
      </c>
      <c r="AE2151" s="3">
        <f>Element_Hydraulics!AF2152+5</f>
        <v>5</v>
      </c>
      <c r="AF2151" s="3">
        <f>Element_Hydraulics!AG2152+5</f>
        <v>5</v>
      </c>
      <c r="AG2151" s="3">
        <f>Element_Hydraulics!AH2152+5</f>
        <v>5</v>
      </c>
      <c r="AH2151" s="3">
        <f>Element_Hydraulics!AI2152+5</f>
        <v>5</v>
      </c>
      <c r="AI2151" s="3">
        <f>Element_Hydraulics!AJ2152+5</f>
        <v>5</v>
      </c>
      <c r="AJ2151" s="3">
        <f>Element_Hydraulics!AK2152+5</f>
        <v>5</v>
      </c>
      <c r="AK2151" s="3">
        <f>Element_Hydraulics!AL2152+5</f>
        <v>5</v>
      </c>
      <c r="AL2151" s="3">
        <f>Element_Hydraulics!AM2152+8.5</f>
        <v>8.5</v>
      </c>
      <c r="AM2151" s="3">
        <f>Element_Hydraulics!AN2152+8.5</f>
        <v>8.5</v>
      </c>
      <c r="AN2151" s="3">
        <f>Element_Hydraulics!AO2152+8.5</f>
        <v>8.5</v>
      </c>
      <c r="AO2151" s="3">
        <f>Element_Hydraulics!AP2152+8.5</f>
        <v>8.5</v>
      </c>
      <c r="AP2151" s="3">
        <f>Element_Hydraulics!AQ2152+8.5</f>
        <v>8.5</v>
      </c>
      <c r="AQ2151" s="3">
        <f>Element_Hydraulics!AR2152+8.5</f>
        <v>8.5</v>
      </c>
      <c r="AR2151" s="3">
        <f>Element_Hydraulics!AS2152+8.5</f>
        <v>8.5</v>
      </c>
      <c r="AS2151" s="3">
        <f>Element_Hydraulics!AT2152+8.5</f>
        <v>8.5</v>
      </c>
      <c r="AT2151" s="3">
        <f>Element_Hydraulics!AU2152+8.5</f>
        <v>8.5</v>
      </c>
      <c r="AU2151" s="3">
        <f>Element_Hydraulics!AV2152+8.5</f>
        <v>8.5</v>
      </c>
      <c r="AV2151" s="3">
        <f>Element_Hydraulics!AW2152+8.5</f>
        <v>8.5</v>
      </c>
      <c r="AW2151" s="3">
        <f>Element_Hydraulics!AX2152+8.5</f>
        <v>8.5</v>
      </c>
      <c r="AX2151" s="3">
        <f>Element_Hydraulics!AY2152+8.5</f>
        <v>8.5</v>
      </c>
      <c r="AY2151" s="3">
        <f>Element_Hydraulics!AZ2152+8.5</f>
        <v>8.5</v>
      </c>
      <c r="AZ2151" s="3">
        <f>Element_Hydraulics!BA2152+8.5</f>
        <v>8.5</v>
      </c>
      <c r="BA2151" s="3">
        <f>Element_Hydraulics!BB2152+8.5</f>
        <v>8.5</v>
      </c>
      <c r="BB2151" s="3">
        <f>Element_Hydraulics!BC2152+8.5</f>
        <v>8.5</v>
      </c>
      <c r="BC2151" s="3">
        <f>Element_Hydraulics!BD2152+8.5</f>
        <v>8.5</v>
      </c>
      <c r="BD2151" s="3">
        <f>Element_Hydraulics!BE2152+8.5</f>
        <v>8.5</v>
      </c>
      <c r="BE2151" s="3">
        <f>Element_Hydraulics!BF2152+8.5</f>
        <v>8.5</v>
      </c>
    </row>
    <row r="2152" spans="1:57">
      <c r="A2152" s="3" t="s">
        <v>2184</v>
      </c>
      <c r="B2152" s="3">
        <f>Element_Hydraulics!C2153+8.5</f>
        <v>8.5</v>
      </c>
      <c r="C2152" s="3">
        <f>Element_Hydraulics!D2153+8.5</f>
        <v>8.5</v>
      </c>
      <c r="D2152" s="3">
        <f>Element_Hydraulics!E2153+8.5</f>
        <v>8.5</v>
      </c>
      <c r="E2152" s="3">
        <f>Element_Hydraulics!F2153+8.5</f>
        <v>8.5</v>
      </c>
      <c r="F2152" s="3">
        <f>Element_Hydraulics!G2153+8.5</f>
        <v>8.5</v>
      </c>
      <c r="G2152" s="3">
        <f>Element_Hydraulics!H2153+8.5</f>
        <v>8.5</v>
      </c>
      <c r="H2152" s="3">
        <f>Element_Hydraulics!I2153+8.5</f>
        <v>8.5</v>
      </c>
      <c r="I2152" s="3">
        <f>Element_Hydraulics!J2153+8.5</f>
        <v>8.5</v>
      </c>
      <c r="J2152" s="3">
        <f>Element_Hydraulics!K2153+8.5</f>
        <v>8.5</v>
      </c>
      <c r="K2152" s="3">
        <f>Element_Hydraulics!L2153+8.5</f>
        <v>8.5</v>
      </c>
      <c r="L2152" s="3">
        <f>Element_Hydraulics!M2153+8.5</f>
        <v>8.5</v>
      </c>
      <c r="M2152" s="3">
        <f>Element_Hydraulics!N2153+8.5</f>
        <v>8.5</v>
      </c>
      <c r="N2152" s="3">
        <f>Element_Hydraulics!O2153+8.5</f>
        <v>8.5</v>
      </c>
      <c r="O2152" s="3">
        <f>Element_Hydraulics!P2153+8.5</f>
        <v>8.5</v>
      </c>
      <c r="P2152" s="3">
        <f>Element_Hydraulics!Q2153+8.5</f>
        <v>8.5</v>
      </c>
      <c r="Q2152" s="3">
        <f>Element_Hydraulics!R2153+8.5</f>
        <v>8.5</v>
      </c>
      <c r="R2152" s="3">
        <f>Element_Hydraulics!S2153+8.5</f>
        <v>8.5</v>
      </c>
      <c r="S2152" s="3">
        <f>Element_Hydraulics!T2153+8.5</f>
        <v>8.5</v>
      </c>
      <c r="T2152" s="3">
        <f>Element_Hydraulics!U2153+8.5</f>
        <v>8.5</v>
      </c>
      <c r="U2152" s="3">
        <f>Element_Hydraulics!V2153+8.5</f>
        <v>8.5</v>
      </c>
      <c r="V2152" s="3">
        <f>Element_Hydraulics!W2153+5</f>
        <v>5</v>
      </c>
      <c r="W2152" s="3">
        <f>Element_Hydraulics!X2153+5</f>
        <v>5</v>
      </c>
      <c r="X2152" s="3">
        <f>Element_Hydraulics!Y2153+5</f>
        <v>5</v>
      </c>
      <c r="Y2152" s="3">
        <f>Element_Hydraulics!Z2153+5</f>
        <v>5</v>
      </c>
      <c r="Z2152" s="3">
        <f>Element_Hydraulics!AA2153+5</f>
        <v>5</v>
      </c>
      <c r="AA2152" s="3">
        <f>Element_Hydraulics!AB2153+5</f>
        <v>5</v>
      </c>
      <c r="AB2152" s="3">
        <f>Element_Hydraulics!AC2153+5</f>
        <v>5</v>
      </c>
      <c r="AC2152" s="3">
        <f>Element_Hydraulics!AD2153+5</f>
        <v>5</v>
      </c>
      <c r="AD2152" s="3">
        <f>Element_Hydraulics!AE2153+5</f>
        <v>5</v>
      </c>
      <c r="AE2152" s="3">
        <f>Element_Hydraulics!AF2153+5</f>
        <v>5</v>
      </c>
      <c r="AF2152" s="3">
        <f>Element_Hydraulics!AG2153+5</f>
        <v>5</v>
      </c>
      <c r="AG2152" s="3">
        <f>Element_Hydraulics!AH2153+5</f>
        <v>5</v>
      </c>
      <c r="AH2152" s="3">
        <f>Element_Hydraulics!AI2153+5</f>
        <v>5</v>
      </c>
      <c r="AI2152" s="3">
        <f>Element_Hydraulics!AJ2153+5</f>
        <v>5</v>
      </c>
      <c r="AJ2152" s="3">
        <f>Element_Hydraulics!AK2153+5</f>
        <v>5</v>
      </c>
      <c r="AK2152" s="3">
        <f>Element_Hydraulics!AL2153+5</f>
        <v>5</v>
      </c>
      <c r="AL2152" s="3">
        <f>Element_Hydraulics!AM2153+8.5</f>
        <v>8.5</v>
      </c>
      <c r="AM2152" s="3">
        <f>Element_Hydraulics!AN2153+8.5</f>
        <v>8.5</v>
      </c>
      <c r="AN2152" s="3">
        <f>Element_Hydraulics!AO2153+8.5</f>
        <v>8.5</v>
      </c>
      <c r="AO2152" s="3">
        <f>Element_Hydraulics!AP2153+8.5</f>
        <v>8.5</v>
      </c>
      <c r="AP2152" s="3">
        <f>Element_Hydraulics!AQ2153+8.5</f>
        <v>8.5</v>
      </c>
      <c r="AQ2152" s="3">
        <f>Element_Hydraulics!AR2153+8.5</f>
        <v>8.5</v>
      </c>
      <c r="AR2152" s="3">
        <f>Element_Hydraulics!AS2153+8.5</f>
        <v>8.5</v>
      </c>
      <c r="AS2152" s="3">
        <f>Element_Hydraulics!AT2153+8.5</f>
        <v>8.5</v>
      </c>
      <c r="AT2152" s="3">
        <f>Element_Hydraulics!AU2153+8.5</f>
        <v>8.5</v>
      </c>
      <c r="AU2152" s="3">
        <f>Element_Hydraulics!AV2153+8.5</f>
        <v>8.5</v>
      </c>
      <c r="AV2152" s="3">
        <f>Element_Hydraulics!AW2153+8.5</f>
        <v>8.5</v>
      </c>
      <c r="AW2152" s="3">
        <f>Element_Hydraulics!AX2153+8.5</f>
        <v>8.5</v>
      </c>
      <c r="AX2152" s="3">
        <f>Element_Hydraulics!AY2153+8.5</f>
        <v>8.5</v>
      </c>
      <c r="AY2152" s="3">
        <f>Element_Hydraulics!AZ2153+8.5</f>
        <v>8.5</v>
      </c>
      <c r="AZ2152" s="3">
        <f>Element_Hydraulics!BA2153+8.5</f>
        <v>8.5</v>
      </c>
      <c r="BA2152" s="3">
        <f>Element_Hydraulics!BB2153+8.5</f>
        <v>8.5</v>
      </c>
      <c r="BB2152" s="3">
        <f>Element_Hydraulics!BC2153+8.5</f>
        <v>8.5</v>
      </c>
      <c r="BC2152" s="3">
        <f>Element_Hydraulics!BD2153+8.5</f>
        <v>8.5</v>
      </c>
      <c r="BD2152" s="3">
        <f>Element_Hydraulics!BE2153+8.5</f>
        <v>8.5</v>
      </c>
      <c r="BE2152" s="3">
        <f>Element_Hydraulics!BF2153+8.5</f>
        <v>8.5</v>
      </c>
    </row>
    <row r="2153" spans="1:57">
      <c r="A2153" s="3" t="s">
        <v>2185</v>
      </c>
      <c r="B2153" s="3">
        <f>Element_Hydraulics!C2154+8.5</f>
        <v>8.5</v>
      </c>
      <c r="C2153" s="3">
        <f>Element_Hydraulics!D2154+8.5</f>
        <v>8.5</v>
      </c>
      <c r="D2153" s="3">
        <f>Element_Hydraulics!E2154+8.5</f>
        <v>8.5</v>
      </c>
      <c r="E2153" s="3">
        <f>Element_Hydraulics!F2154+8.5</f>
        <v>8.5</v>
      </c>
      <c r="F2153" s="3">
        <f>Element_Hydraulics!G2154+8.5</f>
        <v>8.5</v>
      </c>
      <c r="G2153" s="3">
        <f>Element_Hydraulics!H2154+8.5</f>
        <v>8.5</v>
      </c>
      <c r="H2153" s="3">
        <f>Element_Hydraulics!I2154+8.5</f>
        <v>8.5</v>
      </c>
      <c r="I2153" s="3">
        <f>Element_Hydraulics!J2154+8.5</f>
        <v>8.5</v>
      </c>
      <c r="J2153" s="3">
        <f>Element_Hydraulics!K2154+8.5</f>
        <v>8.5</v>
      </c>
      <c r="K2153" s="3">
        <f>Element_Hydraulics!L2154+8.5</f>
        <v>8.5</v>
      </c>
      <c r="L2153" s="3">
        <f>Element_Hydraulics!M2154+8.5</f>
        <v>8.5</v>
      </c>
      <c r="M2153" s="3">
        <f>Element_Hydraulics!N2154+8.5</f>
        <v>8.5</v>
      </c>
      <c r="N2153" s="3">
        <f>Element_Hydraulics!O2154+8.5</f>
        <v>8.5</v>
      </c>
      <c r="O2153" s="3">
        <f>Element_Hydraulics!P2154+8.5</f>
        <v>8.5</v>
      </c>
      <c r="P2153" s="3">
        <f>Element_Hydraulics!Q2154+8.5</f>
        <v>8.5</v>
      </c>
      <c r="Q2153" s="3">
        <f>Element_Hydraulics!R2154+8.5</f>
        <v>8.5</v>
      </c>
      <c r="R2153" s="3">
        <f>Element_Hydraulics!S2154+8.5</f>
        <v>8.5</v>
      </c>
      <c r="S2153" s="3">
        <f>Element_Hydraulics!T2154+8.5</f>
        <v>8.5</v>
      </c>
      <c r="T2153" s="3">
        <f>Element_Hydraulics!U2154+8.5</f>
        <v>8.5</v>
      </c>
      <c r="U2153" s="3">
        <f>Element_Hydraulics!V2154+8.5</f>
        <v>8.5</v>
      </c>
      <c r="V2153" s="3">
        <f>Element_Hydraulics!W2154+5</f>
        <v>5</v>
      </c>
      <c r="W2153" s="3">
        <f>Element_Hydraulics!X2154+5</f>
        <v>5</v>
      </c>
      <c r="X2153" s="3">
        <f>Element_Hydraulics!Y2154+5</f>
        <v>5</v>
      </c>
      <c r="Y2153" s="3">
        <f>Element_Hydraulics!Z2154+5</f>
        <v>5</v>
      </c>
      <c r="Z2153" s="3">
        <f>Element_Hydraulics!AA2154+5</f>
        <v>5</v>
      </c>
      <c r="AA2153" s="3">
        <f>Element_Hydraulics!AB2154+5</f>
        <v>5</v>
      </c>
      <c r="AB2153" s="3">
        <f>Element_Hydraulics!AC2154+5</f>
        <v>5</v>
      </c>
      <c r="AC2153" s="3">
        <f>Element_Hydraulics!AD2154+5</f>
        <v>5</v>
      </c>
      <c r="AD2153" s="3">
        <f>Element_Hydraulics!AE2154+5</f>
        <v>5</v>
      </c>
      <c r="AE2153" s="3">
        <f>Element_Hydraulics!AF2154+5</f>
        <v>5</v>
      </c>
      <c r="AF2153" s="3">
        <f>Element_Hydraulics!AG2154+5</f>
        <v>5</v>
      </c>
      <c r="AG2153" s="3">
        <f>Element_Hydraulics!AH2154+5</f>
        <v>5</v>
      </c>
      <c r="AH2153" s="3">
        <f>Element_Hydraulics!AI2154+5</f>
        <v>5</v>
      </c>
      <c r="AI2153" s="3">
        <f>Element_Hydraulics!AJ2154+5</f>
        <v>5</v>
      </c>
      <c r="AJ2153" s="3">
        <f>Element_Hydraulics!AK2154+5</f>
        <v>5</v>
      </c>
      <c r="AK2153" s="3">
        <f>Element_Hydraulics!AL2154+5</f>
        <v>5</v>
      </c>
      <c r="AL2153" s="3">
        <f>Element_Hydraulics!AM2154+8.5</f>
        <v>8.5</v>
      </c>
      <c r="AM2153" s="3">
        <f>Element_Hydraulics!AN2154+8.5</f>
        <v>8.5</v>
      </c>
      <c r="AN2153" s="3">
        <f>Element_Hydraulics!AO2154+8.5</f>
        <v>8.5</v>
      </c>
      <c r="AO2153" s="3">
        <f>Element_Hydraulics!AP2154+8.5</f>
        <v>8.5</v>
      </c>
      <c r="AP2153" s="3">
        <f>Element_Hydraulics!AQ2154+8.5</f>
        <v>8.5</v>
      </c>
      <c r="AQ2153" s="3">
        <f>Element_Hydraulics!AR2154+8.5</f>
        <v>8.5</v>
      </c>
      <c r="AR2153" s="3">
        <f>Element_Hydraulics!AS2154+8.5</f>
        <v>8.5</v>
      </c>
      <c r="AS2153" s="3">
        <f>Element_Hydraulics!AT2154+8.5</f>
        <v>8.5</v>
      </c>
      <c r="AT2153" s="3">
        <f>Element_Hydraulics!AU2154+8.5</f>
        <v>8.5</v>
      </c>
      <c r="AU2153" s="3">
        <f>Element_Hydraulics!AV2154+8.5</f>
        <v>8.5</v>
      </c>
      <c r="AV2153" s="3">
        <f>Element_Hydraulics!AW2154+8.5</f>
        <v>8.5</v>
      </c>
      <c r="AW2153" s="3">
        <f>Element_Hydraulics!AX2154+8.5</f>
        <v>8.5</v>
      </c>
      <c r="AX2153" s="3">
        <f>Element_Hydraulics!AY2154+8.5</f>
        <v>8.5</v>
      </c>
      <c r="AY2153" s="3">
        <f>Element_Hydraulics!AZ2154+8.5</f>
        <v>8.5</v>
      </c>
      <c r="AZ2153" s="3">
        <f>Element_Hydraulics!BA2154+8.5</f>
        <v>8.5</v>
      </c>
      <c r="BA2153" s="3">
        <f>Element_Hydraulics!BB2154+8.5</f>
        <v>8.5</v>
      </c>
      <c r="BB2153" s="3">
        <f>Element_Hydraulics!BC2154+8.5</f>
        <v>8.5</v>
      </c>
      <c r="BC2153" s="3">
        <f>Element_Hydraulics!BD2154+8.5</f>
        <v>8.5</v>
      </c>
      <c r="BD2153" s="3">
        <f>Element_Hydraulics!BE2154+8.5</f>
        <v>8.5</v>
      </c>
      <c r="BE2153" s="3">
        <f>Element_Hydraulics!BF2154+8.5</f>
        <v>8.5</v>
      </c>
    </row>
    <row r="2154" spans="1:57">
      <c r="A2154" s="3" t="s">
        <v>2186</v>
      </c>
      <c r="B2154" s="3">
        <f>Element_Hydraulics!C2155+8.5</f>
        <v>8.5</v>
      </c>
      <c r="C2154" s="3">
        <f>Element_Hydraulics!D2155+8.5</f>
        <v>8.5</v>
      </c>
      <c r="D2154" s="3">
        <f>Element_Hydraulics!E2155+8.5</f>
        <v>8.5</v>
      </c>
      <c r="E2154" s="3">
        <f>Element_Hydraulics!F2155+8.5</f>
        <v>8.5</v>
      </c>
      <c r="F2154" s="3">
        <f>Element_Hydraulics!G2155+8.5</f>
        <v>8.5</v>
      </c>
      <c r="G2154" s="3">
        <f>Element_Hydraulics!H2155+8.5</f>
        <v>8.5</v>
      </c>
      <c r="H2154" s="3">
        <f>Element_Hydraulics!I2155+8.5</f>
        <v>8.5</v>
      </c>
      <c r="I2154" s="3">
        <f>Element_Hydraulics!J2155+8.5</f>
        <v>8.5</v>
      </c>
      <c r="J2154" s="3">
        <f>Element_Hydraulics!K2155+8.5</f>
        <v>8.5</v>
      </c>
      <c r="K2154" s="3">
        <f>Element_Hydraulics!L2155+8.5</f>
        <v>8.5</v>
      </c>
      <c r="L2154" s="3">
        <f>Element_Hydraulics!M2155+8.5</f>
        <v>8.5</v>
      </c>
      <c r="M2154" s="3">
        <f>Element_Hydraulics!N2155+8.5</f>
        <v>8.5</v>
      </c>
      <c r="N2154" s="3">
        <f>Element_Hydraulics!O2155+8.5</f>
        <v>8.5</v>
      </c>
      <c r="O2154" s="3">
        <f>Element_Hydraulics!P2155+8.5</f>
        <v>8.5</v>
      </c>
      <c r="P2154" s="3">
        <f>Element_Hydraulics!Q2155+8.5</f>
        <v>8.5</v>
      </c>
      <c r="Q2154" s="3">
        <f>Element_Hydraulics!R2155+8.5</f>
        <v>8.5</v>
      </c>
      <c r="R2154" s="3">
        <f>Element_Hydraulics!S2155+8.5</f>
        <v>8.5</v>
      </c>
      <c r="S2154" s="3">
        <f>Element_Hydraulics!T2155+8.5</f>
        <v>8.5</v>
      </c>
      <c r="T2154" s="3">
        <f>Element_Hydraulics!U2155+8.5</f>
        <v>8.5</v>
      </c>
      <c r="U2154" s="3">
        <f>Element_Hydraulics!V2155+8.5</f>
        <v>8.5</v>
      </c>
      <c r="V2154" s="3">
        <f>Element_Hydraulics!W2155+5</f>
        <v>5</v>
      </c>
      <c r="W2154" s="3">
        <f>Element_Hydraulics!X2155+5</f>
        <v>5</v>
      </c>
      <c r="X2154" s="3">
        <f>Element_Hydraulics!Y2155+5</f>
        <v>5</v>
      </c>
      <c r="Y2154" s="3">
        <f>Element_Hydraulics!Z2155+5</f>
        <v>5</v>
      </c>
      <c r="Z2154" s="3">
        <f>Element_Hydraulics!AA2155+5</f>
        <v>5</v>
      </c>
      <c r="AA2154" s="3">
        <f>Element_Hydraulics!AB2155+5</f>
        <v>5</v>
      </c>
      <c r="AB2154" s="3">
        <f>Element_Hydraulics!AC2155+5</f>
        <v>5</v>
      </c>
      <c r="AC2154" s="3">
        <f>Element_Hydraulics!AD2155+5</f>
        <v>5</v>
      </c>
      <c r="AD2154" s="3">
        <f>Element_Hydraulics!AE2155+5</f>
        <v>5</v>
      </c>
      <c r="AE2154" s="3">
        <f>Element_Hydraulics!AF2155+5</f>
        <v>5</v>
      </c>
      <c r="AF2154" s="3">
        <f>Element_Hydraulics!AG2155+5</f>
        <v>5</v>
      </c>
      <c r="AG2154" s="3">
        <f>Element_Hydraulics!AH2155+5</f>
        <v>5</v>
      </c>
      <c r="AH2154" s="3">
        <f>Element_Hydraulics!AI2155+5</f>
        <v>5</v>
      </c>
      <c r="AI2154" s="3">
        <f>Element_Hydraulics!AJ2155+5</f>
        <v>5</v>
      </c>
      <c r="AJ2154" s="3">
        <f>Element_Hydraulics!AK2155+5</f>
        <v>5</v>
      </c>
      <c r="AK2154" s="3">
        <f>Element_Hydraulics!AL2155+5</f>
        <v>5</v>
      </c>
      <c r="AL2154" s="3">
        <f>Element_Hydraulics!AM2155+8.5</f>
        <v>8.5</v>
      </c>
      <c r="AM2154" s="3">
        <f>Element_Hydraulics!AN2155+8.5</f>
        <v>8.5</v>
      </c>
      <c r="AN2154" s="3">
        <f>Element_Hydraulics!AO2155+8.5</f>
        <v>8.5</v>
      </c>
      <c r="AO2154" s="3">
        <f>Element_Hydraulics!AP2155+8.5</f>
        <v>8.5</v>
      </c>
      <c r="AP2154" s="3">
        <f>Element_Hydraulics!AQ2155+8.5</f>
        <v>8.5</v>
      </c>
      <c r="AQ2154" s="3">
        <f>Element_Hydraulics!AR2155+8.5</f>
        <v>8.5</v>
      </c>
      <c r="AR2154" s="3">
        <f>Element_Hydraulics!AS2155+8.5</f>
        <v>8.5</v>
      </c>
      <c r="AS2154" s="3">
        <f>Element_Hydraulics!AT2155+8.5</f>
        <v>8.5</v>
      </c>
      <c r="AT2154" s="3">
        <f>Element_Hydraulics!AU2155+8.5</f>
        <v>8.5</v>
      </c>
      <c r="AU2154" s="3">
        <f>Element_Hydraulics!AV2155+8.5</f>
        <v>8.5</v>
      </c>
      <c r="AV2154" s="3">
        <f>Element_Hydraulics!AW2155+8.5</f>
        <v>8.5</v>
      </c>
      <c r="AW2154" s="3">
        <f>Element_Hydraulics!AX2155+8.5</f>
        <v>8.5</v>
      </c>
      <c r="AX2154" s="3">
        <f>Element_Hydraulics!AY2155+8.5</f>
        <v>8.5</v>
      </c>
      <c r="AY2154" s="3">
        <f>Element_Hydraulics!AZ2155+8.5</f>
        <v>8.5</v>
      </c>
      <c r="AZ2154" s="3">
        <f>Element_Hydraulics!BA2155+8.5</f>
        <v>8.5</v>
      </c>
      <c r="BA2154" s="3">
        <f>Element_Hydraulics!BB2155+8.5</f>
        <v>8.5</v>
      </c>
      <c r="BB2154" s="3">
        <f>Element_Hydraulics!BC2155+8.5</f>
        <v>8.5</v>
      </c>
      <c r="BC2154" s="3">
        <f>Element_Hydraulics!BD2155+8.5</f>
        <v>8.5</v>
      </c>
      <c r="BD2154" s="3">
        <f>Element_Hydraulics!BE2155+8.5</f>
        <v>8.5</v>
      </c>
      <c r="BE2154" s="3">
        <f>Element_Hydraulics!BF2155+8.5</f>
        <v>8.5</v>
      </c>
    </row>
    <row r="2155" spans="1:57">
      <c r="A2155" s="3" t="s">
        <v>2187</v>
      </c>
      <c r="B2155" s="3">
        <f>Element_Hydraulics!C2156+8.5</f>
        <v>8.5</v>
      </c>
      <c r="C2155" s="3">
        <f>Element_Hydraulics!D2156+8.5</f>
        <v>8.5</v>
      </c>
      <c r="D2155" s="3">
        <f>Element_Hydraulics!E2156+8.5</f>
        <v>8.5</v>
      </c>
      <c r="E2155" s="3">
        <f>Element_Hydraulics!F2156+8.5</f>
        <v>8.5</v>
      </c>
      <c r="F2155" s="3">
        <f>Element_Hydraulics!G2156+8.5</f>
        <v>8.5</v>
      </c>
      <c r="G2155" s="3">
        <f>Element_Hydraulics!H2156+8.5</f>
        <v>8.5</v>
      </c>
      <c r="H2155" s="3">
        <f>Element_Hydraulics!I2156+8.5</f>
        <v>8.5</v>
      </c>
      <c r="I2155" s="3">
        <f>Element_Hydraulics!J2156+8.5</f>
        <v>8.5</v>
      </c>
      <c r="J2155" s="3">
        <f>Element_Hydraulics!K2156+8.5</f>
        <v>8.5</v>
      </c>
      <c r="K2155" s="3">
        <f>Element_Hydraulics!L2156+8.5</f>
        <v>8.5</v>
      </c>
      <c r="L2155" s="3">
        <f>Element_Hydraulics!M2156+8.5</f>
        <v>8.5</v>
      </c>
      <c r="M2155" s="3">
        <f>Element_Hydraulics!N2156+8.5</f>
        <v>8.5</v>
      </c>
      <c r="N2155" s="3">
        <f>Element_Hydraulics!O2156+8.5</f>
        <v>8.5</v>
      </c>
      <c r="O2155" s="3">
        <f>Element_Hydraulics!P2156+8.5</f>
        <v>8.5</v>
      </c>
      <c r="P2155" s="3">
        <f>Element_Hydraulics!Q2156+8.5</f>
        <v>8.5</v>
      </c>
      <c r="Q2155" s="3">
        <f>Element_Hydraulics!R2156+8.5</f>
        <v>8.5</v>
      </c>
      <c r="R2155" s="3">
        <f>Element_Hydraulics!S2156+8.5</f>
        <v>8.5</v>
      </c>
      <c r="S2155" s="3">
        <f>Element_Hydraulics!T2156+8.5</f>
        <v>8.5</v>
      </c>
      <c r="T2155" s="3">
        <f>Element_Hydraulics!U2156+8.5</f>
        <v>8.5</v>
      </c>
      <c r="U2155" s="3">
        <f>Element_Hydraulics!V2156+8.5</f>
        <v>8.5</v>
      </c>
      <c r="V2155" s="3">
        <f>Element_Hydraulics!W2156+5</f>
        <v>5</v>
      </c>
      <c r="W2155" s="3">
        <f>Element_Hydraulics!X2156+5</f>
        <v>5</v>
      </c>
      <c r="X2155" s="3">
        <f>Element_Hydraulics!Y2156+5</f>
        <v>5</v>
      </c>
      <c r="Y2155" s="3">
        <f>Element_Hydraulics!Z2156+5</f>
        <v>5</v>
      </c>
      <c r="Z2155" s="3">
        <f>Element_Hydraulics!AA2156+5</f>
        <v>5</v>
      </c>
      <c r="AA2155" s="3">
        <f>Element_Hydraulics!AB2156+5</f>
        <v>5</v>
      </c>
      <c r="AB2155" s="3">
        <f>Element_Hydraulics!AC2156+5</f>
        <v>5</v>
      </c>
      <c r="AC2155" s="3">
        <f>Element_Hydraulics!AD2156+5</f>
        <v>5</v>
      </c>
      <c r="AD2155" s="3">
        <f>Element_Hydraulics!AE2156+5</f>
        <v>5</v>
      </c>
      <c r="AE2155" s="3">
        <f>Element_Hydraulics!AF2156+5</f>
        <v>5</v>
      </c>
      <c r="AF2155" s="3">
        <f>Element_Hydraulics!AG2156+5</f>
        <v>5</v>
      </c>
      <c r="AG2155" s="3">
        <f>Element_Hydraulics!AH2156+5</f>
        <v>5</v>
      </c>
      <c r="AH2155" s="3">
        <f>Element_Hydraulics!AI2156+5</f>
        <v>5</v>
      </c>
      <c r="AI2155" s="3">
        <f>Element_Hydraulics!AJ2156+5</f>
        <v>5</v>
      </c>
      <c r="AJ2155" s="3">
        <f>Element_Hydraulics!AK2156+5</f>
        <v>5</v>
      </c>
      <c r="AK2155" s="3">
        <f>Element_Hydraulics!AL2156+5</f>
        <v>5</v>
      </c>
      <c r="AL2155" s="3">
        <f>Element_Hydraulics!AM2156+8.5</f>
        <v>8.5</v>
      </c>
      <c r="AM2155" s="3">
        <f>Element_Hydraulics!AN2156+8.5</f>
        <v>8.5</v>
      </c>
      <c r="AN2155" s="3">
        <f>Element_Hydraulics!AO2156+8.5</f>
        <v>8.5</v>
      </c>
      <c r="AO2155" s="3">
        <f>Element_Hydraulics!AP2156+8.5</f>
        <v>8.5</v>
      </c>
      <c r="AP2155" s="3">
        <f>Element_Hydraulics!AQ2156+8.5</f>
        <v>8.5</v>
      </c>
      <c r="AQ2155" s="3">
        <f>Element_Hydraulics!AR2156+8.5</f>
        <v>8.5</v>
      </c>
      <c r="AR2155" s="3">
        <f>Element_Hydraulics!AS2156+8.5</f>
        <v>8.5</v>
      </c>
      <c r="AS2155" s="3">
        <f>Element_Hydraulics!AT2156+8.5</f>
        <v>8.5</v>
      </c>
      <c r="AT2155" s="3">
        <f>Element_Hydraulics!AU2156+8.5</f>
        <v>8.5</v>
      </c>
      <c r="AU2155" s="3">
        <f>Element_Hydraulics!AV2156+8.5</f>
        <v>8.5</v>
      </c>
      <c r="AV2155" s="3">
        <f>Element_Hydraulics!AW2156+8.5</f>
        <v>8.5</v>
      </c>
      <c r="AW2155" s="3">
        <f>Element_Hydraulics!AX2156+8.5</f>
        <v>8.5</v>
      </c>
      <c r="AX2155" s="3">
        <f>Element_Hydraulics!AY2156+8.5</f>
        <v>8.5</v>
      </c>
      <c r="AY2155" s="3">
        <f>Element_Hydraulics!AZ2156+8.5</f>
        <v>8.5</v>
      </c>
      <c r="AZ2155" s="3">
        <f>Element_Hydraulics!BA2156+8.5</f>
        <v>8.5</v>
      </c>
      <c r="BA2155" s="3">
        <f>Element_Hydraulics!BB2156+8.5</f>
        <v>8.5</v>
      </c>
      <c r="BB2155" s="3">
        <f>Element_Hydraulics!BC2156+8.5</f>
        <v>8.5</v>
      </c>
      <c r="BC2155" s="3">
        <f>Element_Hydraulics!BD2156+8.5</f>
        <v>8.5</v>
      </c>
      <c r="BD2155" s="3">
        <f>Element_Hydraulics!BE2156+8.5</f>
        <v>8.5</v>
      </c>
      <c r="BE2155" s="3">
        <f>Element_Hydraulics!BF2156+8.5</f>
        <v>8.5</v>
      </c>
    </row>
    <row r="2156" spans="1:57">
      <c r="A2156" s="3" t="s">
        <v>2188</v>
      </c>
      <c r="B2156" s="3">
        <f>Element_Hydraulics!C2157+8.5</f>
        <v>8.5</v>
      </c>
      <c r="C2156" s="3">
        <f>Element_Hydraulics!D2157+8.5</f>
        <v>8.5</v>
      </c>
      <c r="D2156" s="3">
        <f>Element_Hydraulics!E2157+8.5</f>
        <v>8.5</v>
      </c>
      <c r="E2156" s="3">
        <f>Element_Hydraulics!F2157+8.5</f>
        <v>8.5</v>
      </c>
      <c r="F2156" s="3">
        <f>Element_Hydraulics!G2157+8.5</f>
        <v>8.5</v>
      </c>
      <c r="G2156" s="3">
        <f>Element_Hydraulics!H2157+8.5</f>
        <v>8.5</v>
      </c>
      <c r="H2156" s="3">
        <f>Element_Hydraulics!I2157+8.5</f>
        <v>8.5</v>
      </c>
      <c r="I2156" s="3">
        <f>Element_Hydraulics!J2157+8.5</f>
        <v>8.5</v>
      </c>
      <c r="J2156" s="3">
        <f>Element_Hydraulics!K2157+8.5</f>
        <v>8.5</v>
      </c>
      <c r="K2156" s="3">
        <f>Element_Hydraulics!L2157+8.5</f>
        <v>8.5</v>
      </c>
      <c r="L2156" s="3">
        <f>Element_Hydraulics!M2157+8.5</f>
        <v>8.5</v>
      </c>
      <c r="M2156" s="3">
        <f>Element_Hydraulics!N2157+8.5</f>
        <v>8.5</v>
      </c>
      <c r="N2156" s="3">
        <f>Element_Hydraulics!O2157+8.5</f>
        <v>8.5</v>
      </c>
      <c r="O2156" s="3">
        <f>Element_Hydraulics!P2157+8.5</f>
        <v>8.5</v>
      </c>
      <c r="P2156" s="3">
        <f>Element_Hydraulics!Q2157+8.5</f>
        <v>8.5</v>
      </c>
      <c r="Q2156" s="3">
        <f>Element_Hydraulics!R2157+8.5</f>
        <v>8.5</v>
      </c>
      <c r="R2156" s="3">
        <f>Element_Hydraulics!S2157+8.5</f>
        <v>8.5</v>
      </c>
      <c r="S2156" s="3">
        <f>Element_Hydraulics!T2157+8.5</f>
        <v>8.5</v>
      </c>
      <c r="T2156" s="3">
        <f>Element_Hydraulics!U2157+8.5</f>
        <v>8.5</v>
      </c>
      <c r="U2156" s="3">
        <f>Element_Hydraulics!V2157+8.5</f>
        <v>8.5</v>
      </c>
      <c r="V2156" s="3">
        <f>Element_Hydraulics!W2157+5</f>
        <v>5</v>
      </c>
      <c r="W2156" s="3">
        <f>Element_Hydraulics!X2157+5</f>
        <v>5</v>
      </c>
      <c r="X2156" s="3">
        <f>Element_Hydraulics!Y2157+5</f>
        <v>5</v>
      </c>
      <c r="Y2156" s="3">
        <f>Element_Hydraulics!Z2157+5</f>
        <v>5</v>
      </c>
      <c r="Z2156" s="3">
        <f>Element_Hydraulics!AA2157+5</f>
        <v>5</v>
      </c>
      <c r="AA2156" s="3">
        <f>Element_Hydraulics!AB2157+5</f>
        <v>5</v>
      </c>
      <c r="AB2156" s="3">
        <f>Element_Hydraulics!AC2157+5</f>
        <v>5</v>
      </c>
      <c r="AC2156" s="3">
        <f>Element_Hydraulics!AD2157+5</f>
        <v>5</v>
      </c>
      <c r="AD2156" s="3">
        <f>Element_Hydraulics!AE2157+5</f>
        <v>5</v>
      </c>
      <c r="AE2156" s="3">
        <f>Element_Hydraulics!AF2157+5</f>
        <v>5</v>
      </c>
      <c r="AF2156" s="3">
        <f>Element_Hydraulics!AG2157+5</f>
        <v>5</v>
      </c>
      <c r="AG2156" s="3">
        <f>Element_Hydraulics!AH2157+5</f>
        <v>5</v>
      </c>
      <c r="AH2156" s="3">
        <f>Element_Hydraulics!AI2157+5</f>
        <v>5</v>
      </c>
      <c r="AI2156" s="3">
        <f>Element_Hydraulics!AJ2157+5</f>
        <v>5</v>
      </c>
      <c r="AJ2156" s="3">
        <f>Element_Hydraulics!AK2157+5</f>
        <v>5</v>
      </c>
      <c r="AK2156" s="3">
        <f>Element_Hydraulics!AL2157+5</f>
        <v>5</v>
      </c>
      <c r="AL2156" s="3">
        <f>Element_Hydraulics!AM2157+8.5</f>
        <v>8.5</v>
      </c>
      <c r="AM2156" s="3">
        <f>Element_Hydraulics!AN2157+8.5</f>
        <v>8.5</v>
      </c>
      <c r="AN2156" s="3">
        <f>Element_Hydraulics!AO2157+8.5</f>
        <v>8.5</v>
      </c>
      <c r="AO2156" s="3">
        <f>Element_Hydraulics!AP2157+8.5</f>
        <v>8.5</v>
      </c>
      <c r="AP2156" s="3">
        <f>Element_Hydraulics!AQ2157+8.5</f>
        <v>8.5</v>
      </c>
      <c r="AQ2156" s="3">
        <f>Element_Hydraulics!AR2157+8.5</f>
        <v>8.5</v>
      </c>
      <c r="AR2156" s="3">
        <f>Element_Hydraulics!AS2157+8.5</f>
        <v>8.5</v>
      </c>
      <c r="AS2156" s="3">
        <f>Element_Hydraulics!AT2157+8.5</f>
        <v>8.5</v>
      </c>
      <c r="AT2156" s="3">
        <f>Element_Hydraulics!AU2157+8.5</f>
        <v>8.5</v>
      </c>
      <c r="AU2156" s="3">
        <f>Element_Hydraulics!AV2157+8.5</f>
        <v>8.5</v>
      </c>
      <c r="AV2156" s="3">
        <f>Element_Hydraulics!AW2157+8.5</f>
        <v>8.5</v>
      </c>
      <c r="AW2156" s="3">
        <f>Element_Hydraulics!AX2157+8.5</f>
        <v>8.5</v>
      </c>
      <c r="AX2156" s="3">
        <f>Element_Hydraulics!AY2157+8.5</f>
        <v>8.5</v>
      </c>
      <c r="AY2156" s="3">
        <f>Element_Hydraulics!AZ2157+8.5</f>
        <v>8.5</v>
      </c>
      <c r="AZ2156" s="3">
        <f>Element_Hydraulics!BA2157+8.5</f>
        <v>8.5</v>
      </c>
      <c r="BA2156" s="3">
        <f>Element_Hydraulics!BB2157+8.5</f>
        <v>8.5</v>
      </c>
      <c r="BB2156" s="3">
        <f>Element_Hydraulics!BC2157+8.5</f>
        <v>8.5</v>
      </c>
      <c r="BC2156" s="3">
        <f>Element_Hydraulics!BD2157+8.5</f>
        <v>8.5</v>
      </c>
      <c r="BD2156" s="3">
        <f>Element_Hydraulics!BE2157+8.5</f>
        <v>8.5</v>
      </c>
      <c r="BE2156" s="3">
        <f>Element_Hydraulics!BF2157+8.5</f>
        <v>8.5</v>
      </c>
    </row>
    <row r="2157" spans="1:57">
      <c r="A2157" s="3" t="s">
        <v>2189</v>
      </c>
      <c r="B2157" s="3">
        <f>Element_Hydraulics!C2158+8.5</f>
        <v>8.5</v>
      </c>
      <c r="C2157" s="3">
        <f>Element_Hydraulics!D2158+8.5</f>
        <v>8.5</v>
      </c>
      <c r="D2157" s="3">
        <f>Element_Hydraulics!E2158+8.5</f>
        <v>8.5</v>
      </c>
      <c r="E2157" s="3">
        <f>Element_Hydraulics!F2158+8.5</f>
        <v>8.5</v>
      </c>
      <c r="F2157" s="3">
        <f>Element_Hydraulics!G2158+8.5</f>
        <v>8.5</v>
      </c>
      <c r="G2157" s="3">
        <f>Element_Hydraulics!H2158+8.5</f>
        <v>8.5</v>
      </c>
      <c r="H2157" s="3">
        <f>Element_Hydraulics!I2158+8.5</f>
        <v>8.5</v>
      </c>
      <c r="I2157" s="3">
        <f>Element_Hydraulics!J2158+8.5</f>
        <v>8.5</v>
      </c>
      <c r="J2157" s="3">
        <f>Element_Hydraulics!K2158+8.5</f>
        <v>8.5</v>
      </c>
      <c r="K2157" s="3">
        <f>Element_Hydraulics!L2158+8.5</f>
        <v>8.5</v>
      </c>
      <c r="L2157" s="3">
        <f>Element_Hydraulics!M2158+8.5</f>
        <v>8.5</v>
      </c>
      <c r="M2157" s="3">
        <f>Element_Hydraulics!N2158+8.5</f>
        <v>8.5</v>
      </c>
      <c r="N2157" s="3">
        <f>Element_Hydraulics!O2158+8.5</f>
        <v>8.5</v>
      </c>
      <c r="O2157" s="3">
        <f>Element_Hydraulics!P2158+8.5</f>
        <v>8.5</v>
      </c>
      <c r="P2157" s="3">
        <f>Element_Hydraulics!Q2158+8.5</f>
        <v>8.5</v>
      </c>
      <c r="Q2157" s="3">
        <f>Element_Hydraulics!R2158+8.5</f>
        <v>8.5</v>
      </c>
      <c r="R2157" s="3">
        <f>Element_Hydraulics!S2158+8.5</f>
        <v>8.5</v>
      </c>
      <c r="S2157" s="3">
        <f>Element_Hydraulics!T2158+8.5</f>
        <v>8.5</v>
      </c>
      <c r="T2157" s="3">
        <f>Element_Hydraulics!U2158+8.5</f>
        <v>8.5</v>
      </c>
      <c r="U2157" s="3">
        <f>Element_Hydraulics!V2158+8.5</f>
        <v>8.5</v>
      </c>
      <c r="V2157" s="3">
        <f>Element_Hydraulics!W2158+5</f>
        <v>5</v>
      </c>
      <c r="W2157" s="3">
        <f>Element_Hydraulics!X2158+5</f>
        <v>5</v>
      </c>
      <c r="X2157" s="3">
        <f>Element_Hydraulics!Y2158+5</f>
        <v>5</v>
      </c>
      <c r="Y2157" s="3">
        <f>Element_Hydraulics!Z2158+5</f>
        <v>5</v>
      </c>
      <c r="Z2157" s="3">
        <f>Element_Hydraulics!AA2158+5</f>
        <v>5</v>
      </c>
      <c r="AA2157" s="3">
        <f>Element_Hydraulics!AB2158+5</f>
        <v>5</v>
      </c>
      <c r="AB2157" s="3">
        <f>Element_Hydraulics!AC2158+5</f>
        <v>5</v>
      </c>
      <c r="AC2157" s="3">
        <f>Element_Hydraulics!AD2158+5</f>
        <v>5</v>
      </c>
      <c r="AD2157" s="3">
        <f>Element_Hydraulics!AE2158+5</f>
        <v>5</v>
      </c>
      <c r="AE2157" s="3">
        <f>Element_Hydraulics!AF2158+5</f>
        <v>5</v>
      </c>
      <c r="AF2157" s="3">
        <f>Element_Hydraulics!AG2158+5</f>
        <v>5</v>
      </c>
      <c r="AG2157" s="3">
        <f>Element_Hydraulics!AH2158+5</f>
        <v>5</v>
      </c>
      <c r="AH2157" s="3">
        <f>Element_Hydraulics!AI2158+5</f>
        <v>5</v>
      </c>
      <c r="AI2157" s="3">
        <f>Element_Hydraulics!AJ2158+5</f>
        <v>5</v>
      </c>
      <c r="AJ2157" s="3">
        <f>Element_Hydraulics!AK2158+5</f>
        <v>5</v>
      </c>
      <c r="AK2157" s="3">
        <f>Element_Hydraulics!AL2158+5</f>
        <v>5</v>
      </c>
      <c r="AL2157" s="3">
        <f>Element_Hydraulics!AM2158+8.5</f>
        <v>8.5</v>
      </c>
      <c r="AM2157" s="3">
        <f>Element_Hydraulics!AN2158+8.5</f>
        <v>8.5</v>
      </c>
      <c r="AN2157" s="3">
        <f>Element_Hydraulics!AO2158+8.5</f>
        <v>8.5</v>
      </c>
      <c r="AO2157" s="3">
        <f>Element_Hydraulics!AP2158+8.5</f>
        <v>8.5</v>
      </c>
      <c r="AP2157" s="3">
        <f>Element_Hydraulics!AQ2158+8.5</f>
        <v>8.5</v>
      </c>
      <c r="AQ2157" s="3">
        <f>Element_Hydraulics!AR2158+8.5</f>
        <v>8.5</v>
      </c>
      <c r="AR2157" s="3">
        <f>Element_Hydraulics!AS2158+8.5</f>
        <v>8.5</v>
      </c>
      <c r="AS2157" s="3">
        <f>Element_Hydraulics!AT2158+8.5</f>
        <v>8.5</v>
      </c>
      <c r="AT2157" s="3">
        <f>Element_Hydraulics!AU2158+8.5</f>
        <v>8.5</v>
      </c>
      <c r="AU2157" s="3">
        <f>Element_Hydraulics!AV2158+8.5</f>
        <v>8.5</v>
      </c>
      <c r="AV2157" s="3">
        <f>Element_Hydraulics!AW2158+8.5</f>
        <v>8.5</v>
      </c>
      <c r="AW2157" s="3">
        <f>Element_Hydraulics!AX2158+8.5</f>
        <v>8.5</v>
      </c>
      <c r="AX2157" s="3">
        <f>Element_Hydraulics!AY2158+8.5</f>
        <v>8.5</v>
      </c>
      <c r="AY2157" s="3">
        <f>Element_Hydraulics!AZ2158+8.5</f>
        <v>8.5</v>
      </c>
      <c r="AZ2157" s="3">
        <f>Element_Hydraulics!BA2158+8.5</f>
        <v>8.5</v>
      </c>
      <c r="BA2157" s="3">
        <f>Element_Hydraulics!BB2158+8.5</f>
        <v>8.5</v>
      </c>
      <c r="BB2157" s="3">
        <f>Element_Hydraulics!BC2158+8.5</f>
        <v>8.5</v>
      </c>
      <c r="BC2157" s="3">
        <f>Element_Hydraulics!BD2158+8.5</f>
        <v>8.5</v>
      </c>
      <c r="BD2157" s="3">
        <f>Element_Hydraulics!BE2158+8.5</f>
        <v>8.5</v>
      </c>
      <c r="BE2157" s="3">
        <f>Element_Hydraulics!BF2158+8.5</f>
        <v>8.5</v>
      </c>
    </row>
    <row r="2158" spans="1:57">
      <c r="A2158" s="3" t="s">
        <v>2190</v>
      </c>
      <c r="B2158" s="3">
        <f>Element_Hydraulics!C2159+8.5</f>
        <v>8.5</v>
      </c>
      <c r="C2158" s="3">
        <f>Element_Hydraulics!D2159+8.5</f>
        <v>8.5</v>
      </c>
      <c r="D2158" s="3">
        <f>Element_Hydraulics!E2159+8.5</f>
        <v>8.5</v>
      </c>
      <c r="E2158" s="3">
        <f>Element_Hydraulics!F2159+8.5</f>
        <v>8.5</v>
      </c>
      <c r="F2158" s="3">
        <f>Element_Hydraulics!G2159+8.5</f>
        <v>8.5</v>
      </c>
      <c r="G2158" s="3">
        <f>Element_Hydraulics!H2159+8.5</f>
        <v>8.5</v>
      </c>
      <c r="H2158" s="3">
        <f>Element_Hydraulics!I2159+8.5</f>
        <v>8.5</v>
      </c>
      <c r="I2158" s="3">
        <f>Element_Hydraulics!J2159+8.5</f>
        <v>8.5</v>
      </c>
      <c r="J2158" s="3">
        <f>Element_Hydraulics!K2159+8.5</f>
        <v>8.5</v>
      </c>
      <c r="K2158" s="3">
        <f>Element_Hydraulics!L2159+8.5</f>
        <v>8.5</v>
      </c>
      <c r="L2158" s="3">
        <f>Element_Hydraulics!M2159+8.5</f>
        <v>8.5</v>
      </c>
      <c r="M2158" s="3">
        <f>Element_Hydraulics!N2159+8.5</f>
        <v>8.5</v>
      </c>
      <c r="N2158" s="3">
        <f>Element_Hydraulics!O2159+8.5</f>
        <v>8.5</v>
      </c>
      <c r="O2158" s="3">
        <f>Element_Hydraulics!P2159+8.5</f>
        <v>8.5</v>
      </c>
      <c r="P2158" s="3">
        <f>Element_Hydraulics!Q2159+8.5</f>
        <v>8.5</v>
      </c>
      <c r="Q2158" s="3">
        <f>Element_Hydraulics!R2159+8.5</f>
        <v>8.5</v>
      </c>
      <c r="R2158" s="3">
        <f>Element_Hydraulics!S2159+8.5</f>
        <v>8.5</v>
      </c>
      <c r="S2158" s="3">
        <f>Element_Hydraulics!T2159+8.5</f>
        <v>8.5</v>
      </c>
      <c r="T2158" s="3">
        <f>Element_Hydraulics!U2159+8.5</f>
        <v>8.5</v>
      </c>
      <c r="U2158" s="3">
        <f>Element_Hydraulics!V2159+8.5</f>
        <v>8.5</v>
      </c>
      <c r="V2158" s="3">
        <f>Element_Hydraulics!W2159+5</f>
        <v>5</v>
      </c>
      <c r="W2158" s="3">
        <f>Element_Hydraulics!X2159+5</f>
        <v>5</v>
      </c>
      <c r="X2158" s="3">
        <f>Element_Hydraulics!Y2159+5</f>
        <v>5</v>
      </c>
      <c r="Y2158" s="3">
        <f>Element_Hydraulics!Z2159+5</f>
        <v>5</v>
      </c>
      <c r="Z2158" s="3">
        <f>Element_Hydraulics!AA2159+5</f>
        <v>5</v>
      </c>
      <c r="AA2158" s="3">
        <f>Element_Hydraulics!AB2159+5</f>
        <v>5</v>
      </c>
      <c r="AB2158" s="3">
        <f>Element_Hydraulics!AC2159+5</f>
        <v>5</v>
      </c>
      <c r="AC2158" s="3">
        <f>Element_Hydraulics!AD2159+5</f>
        <v>5</v>
      </c>
      <c r="AD2158" s="3">
        <f>Element_Hydraulics!AE2159+5</f>
        <v>5</v>
      </c>
      <c r="AE2158" s="3">
        <f>Element_Hydraulics!AF2159+5</f>
        <v>5</v>
      </c>
      <c r="AF2158" s="3">
        <f>Element_Hydraulics!AG2159+5</f>
        <v>5</v>
      </c>
      <c r="AG2158" s="3">
        <f>Element_Hydraulics!AH2159+5</f>
        <v>5</v>
      </c>
      <c r="AH2158" s="3">
        <f>Element_Hydraulics!AI2159+5</f>
        <v>5</v>
      </c>
      <c r="AI2158" s="3">
        <f>Element_Hydraulics!AJ2159+5</f>
        <v>5</v>
      </c>
      <c r="AJ2158" s="3">
        <f>Element_Hydraulics!AK2159+5</f>
        <v>5</v>
      </c>
      <c r="AK2158" s="3">
        <f>Element_Hydraulics!AL2159+5</f>
        <v>5</v>
      </c>
      <c r="AL2158" s="3">
        <f>Element_Hydraulics!AM2159+8.5</f>
        <v>8.5</v>
      </c>
      <c r="AM2158" s="3">
        <f>Element_Hydraulics!AN2159+8.5</f>
        <v>8.5</v>
      </c>
      <c r="AN2158" s="3">
        <f>Element_Hydraulics!AO2159+8.5</f>
        <v>8.5</v>
      </c>
      <c r="AO2158" s="3">
        <f>Element_Hydraulics!AP2159+8.5</f>
        <v>8.5</v>
      </c>
      <c r="AP2158" s="3">
        <f>Element_Hydraulics!AQ2159+8.5</f>
        <v>8.5</v>
      </c>
      <c r="AQ2158" s="3">
        <f>Element_Hydraulics!AR2159+8.5</f>
        <v>8.5</v>
      </c>
      <c r="AR2158" s="3">
        <f>Element_Hydraulics!AS2159+8.5</f>
        <v>8.5</v>
      </c>
      <c r="AS2158" s="3">
        <f>Element_Hydraulics!AT2159+8.5</f>
        <v>8.5</v>
      </c>
      <c r="AT2158" s="3">
        <f>Element_Hydraulics!AU2159+8.5</f>
        <v>8.5</v>
      </c>
      <c r="AU2158" s="3">
        <f>Element_Hydraulics!AV2159+8.5</f>
        <v>8.5</v>
      </c>
      <c r="AV2158" s="3">
        <f>Element_Hydraulics!AW2159+8.5</f>
        <v>8.5</v>
      </c>
      <c r="AW2158" s="3">
        <f>Element_Hydraulics!AX2159+8.5</f>
        <v>8.5</v>
      </c>
      <c r="AX2158" s="3">
        <f>Element_Hydraulics!AY2159+8.5</f>
        <v>8.5</v>
      </c>
      <c r="AY2158" s="3">
        <f>Element_Hydraulics!AZ2159+8.5</f>
        <v>8.5</v>
      </c>
      <c r="AZ2158" s="3">
        <f>Element_Hydraulics!BA2159+8.5</f>
        <v>8.5</v>
      </c>
      <c r="BA2158" s="3">
        <f>Element_Hydraulics!BB2159+8.5</f>
        <v>8.5</v>
      </c>
      <c r="BB2158" s="3">
        <f>Element_Hydraulics!BC2159+8.5</f>
        <v>8.5</v>
      </c>
      <c r="BC2158" s="3">
        <f>Element_Hydraulics!BD2159+8.5</f>
        <v>8.5</v>
      </c>
      <c r="BD2158" s="3">
        <f>Element_Hydraulics!BE2159+8.5</f>
        <v>8.5</v>
      </c>
      <c r="BE2158" s="3">
        <f>Element_Hydraulics!BF2159+8.5</f>
        <v>8.5</v>
      </c>
    </row>
    <row r="2159" spans="1:57">
      <c r="A2159" s="3" t="s">
        <v>2191</v>
      </c>
      <c r="B2159" s="3">
        <f>Element_Hydraulics!C2160+8.5</f>
        <v>8.5</v>
      </c>
      <c r="C2159" s="3">
        <f>Element_Hydraulics!D2160+8.5</f>
        <v>8.5</v>
      </c>
      <c r="D2159" s="3">
        <f>Element_Hydraulics!E2160+8.5</f>
        <v>8.5</v>
      </c>
      <c r="E2159" s="3">
        <f>Element_Hydraulics!F2160+8.5</f>
        <v>8.5</v>
      </c>
      <c r="F2159" s="3">
        <f>Element_Hydraulics!G2160+8.5</f>
        <v>8.5</v>
      </c>
      <c r="G2159" s="3">
        <f>Element_Hydraulics!H2160+8.5</f>
        <v>8.5</v>
      </c>
      <c r="H2159" s="3">
        <f>Element_Hydraulics!I2160+8.5</f>
        <v>8.5</v>
      </c>
      <c r="I2159" s="3">
        <f>Element_Hydraulics!J2160+8.5</f>
        <v>8.5</v>
      </c>
      <c r="J2159" s="3">
        <f>Element_Hydraulics!K2160+8.5</f>
        <v>8.5</v>
      </c>
      <c r="K2159" s="3">
        <f>Element_Hydraulics!L2160+8.5</f>
        <v>8.5</v>
      </c>
      <c r="L2159" s="3">
        <f>Element_Hydraulics!M2160+8.5</f>
        <v>8.5</v>
      </c>
      <c r="M2159" s="3">
        <f>Element_Hydraulics!N2160+8.5</f>
        <v>8.5</v>
      </c>
      <c r="N2159" s="3">
        <f>Element_Hydraulics!O2160+8.5</f>
        <v>8.5</v>
      </c>
      <c r="O2159" s="3">
        <f>Element_Hydraulics!P2160+8.5</f>
        <v>8.5</v>
      </c>
      <c r="P2159" s="3">
        <f>Element_Hydraulics!Q2160+8.5</f>
        <v>8.5</v>
      </c>
      <c r="Q2159" s="3">
        <f>Element_Hydraulics!R2160+8.5</f>
        <v>8.5</v>
      </c>
      <c r="R2159" s="3">
        <f>Element_Hydraulics!S2160+8.5</f>
        <v>8.5</v>
      </c>
      <c r="S2159" s="3">
        <f>Element_Hydraulics!T2160+8.5</f>
        <v>8.5</v>
      </c>
      <c r="T2159" s="3">
        <f>Element_Hydraulics!U2160+8.5</f>
        <v>8.5</v>
      </c>
      <c r="U2159" s="3">
        <f>Element_Hydraulics!V2160+8.5</f>
        <v>8.5</v>
      </c>
      <c r="V2159" s="3">
        <f>Element_Hydraulics!W2160+5</f>
        <v>5</v>
      </c>
      <c r="W2159" s="3">
        <f>Element_Hydraulics!X2160+5</f>
        <v>5</v>
      </c>
      <c r="X2159" s="3">
        <f>Element_Hydraulics!Y2160+5</f>
        <v>5</v>
      </c>
      <c r="Y2159" s="3">
        <f>Element_Hydraulics!Z2160+5</f>
        <v>5</v>
      </c>
      <c r="Z2159" s="3">
        <f>Element_Hydraulics!AA2160+5</f>
        <v>5</v>
      </c>
      <c r="AA2159" s="3">
        <f>Element_Hydraulics!AB2160+5</f>
        <v>5</v>
      </c>
      <c r="AB2159" s="3">
        <f>Element_Hydraulics!AC2160+5</f>
        <v>5</v>
      </c>
      <c r="AC2159" s="3">
        <f>Element_Hydraulics!AD2160+5</f>
        <v>5</v>
      </c>
      <c r="AD2159" s="3">
        <f>Element_Hydraulics!AE2160+5</f>
        <v>5</v>
      </c>
      <c r="AE2159" s="3">
        <f>Element_Hydraulics!AF2160+5</f>
        <v>5</v>
      </c>
      <c r="AF2159" s="3">
        <f>Element_Hydraulics!AG2160+5</f>
        <v>5</v>
      </c>
      <c r="AG2159" s="3">
        <f>Element_Hydraulics!AH2160+5</f>
        <v>5</v>
      </c>
      <c r="AH2159" s="3">
        <f>Element_Hydraulics!AI2160+5</f>
        <v>5</v>
      </c>
      <c r="AI2159" s="3">
        <f>Element_Hydraulics!AJ2160+5</f>
        <v>5</v>
      </c>
      <c r="AJ2159" s="3">
        <f>Element_Hydraulics!AK2160+5</f>
        <v>5</v>
      </c>
      <c r="AK2159" s="3">
        <f>Element_Hydraulics!AL2160+5</f>
        <v>5</v>
      </c>
      <c r="AL2159" s="3">
        <f>Element_Hydraulics!AM2160+8.5</f>
        <v>8.5</v>
      </c>
      <c r="AM2159" s="3">
        <f>Element_Hydraulics!AN2160+8.5</f>
        <v>8.5</v>
      </c>
      <c r="AN2159" s="3">
        <f>Element_Hydraulics!AO2160+8.5</f>
        <v>8.5</v>
      </c>
      <c r="AO2159" s="3">
        <f>Element_Hydraulics!AP2160+8.5</f>
        <v>8.5</v>
      </c>
      <c r="AP2159" s="3">
        <f>Element_Hydraulics!AQ2160+8.5</f>
        <v>8.5</v>
      </c>
      <c r="AQ2159" s="3">
        <f>Element_Hydraulics!AR2160+8.5</f>
        <v>8.5</v>
      </c>
      <c r="AR2159" s="3">
        <f>Element_Hydraulics!AS2160+8.5</f>
        <v>8.5</v>
      </c>
      <c r="AS2159" s="3">
        <f>Element_Hydraulics!AT2160+8.5</f>
        <v>8.5</v>
      </c>
      <c r="AT2159" s="3">
        <f>Element_Hydraulics!AU2160+8.5</f>
        <v>8.5</v>
      </c>
      <c r="AU2159" s="3">
        <f>Element_Hydraulics!AV2160+8.5</f>
        <v>8.5</v>
      </c>
      <c r="AV2159" s="3">
        <f>Element_Hydraulics!AW2160+8.5</f>
        <v>8.5</v>
      </c>
      <c r="AW2159" s="3">
        <f>Element_Hydraulics!AX2160+8.5</f>
        <v>8.5</v>
      </c>
      <c r="AX2159" s="3">
        <f>Element_Hydraulics!AY2160+8.5</f>
        <v>8.5</v>
      </c>
      <c r="AY2159" s="3">
        <f>Element_Hydraulics!AZ2160+8.5</f>
        <v>8.5</v>
      </c>
      <c r="AZ2159" s="3">
        <f>Element_Hydraulics!BA2160+8.5</f>
        <v>8.5</v>
      </c>
      <c r="BA2159" s="3">
        <f>Element_Hydraulics!BB2160+8.5</f>
        <v>8.5</v>
      </c>
      <c r="BB2159" s="3">
        <f>Element_Hydraulics!BC2160+8.5</f>
        <v>8.5</v>
      </c>
      <c r="BC2159" s="3">
        <f>Element_Hydraulics!BD2160+8.5</f>
        <v>8.5</v>
      </c>
      <c r="BD2159" s="3">
        <f>Element_Hydraulics!BE2160+8.5</f>
        <v>8.5</v>
      </c>
      <c r="BE2159" s="3">
        <f>Element_Hydraulics!BF2160+8.5</f>
        <v>8.5</v>
      </c>
    </row>
    <row r="2160" spans="1:57">
      <c r="A2160" s="3" t="s">
        <v>2192</v>
      </c>
      <c r="B2160" s="3">
        <f>Element_Hydraulics!C2161+8.5</f>
        <v>8.5</v>
      </c>
      <c r="C2160" s="3">
        <f>Element_Hydraulics!D2161+8.5</f>
        <v>8.5</v>
      </c>
      <c r="D2160" s="3">
        <f>Element_Hydraulics!E2161+8.5</f>
        <v>8.5</v>
      </c>
      <c r="E2160" s="3">
        <f>Element_Hydraulics!F2161+8.5</f>
        <v>8.5</v>
      </c>
      <c r="F2160" s="3">
        <f>Element_Hydraulics!G2161+8.5</f>
        <v>8.5</v>
      </c>
      <c r="G2160" s="3">
        <f>Element_Hydraulics!H2161+8.5</f>
        <v>8.5</v>
      </c>
      <c r="H2160" s="3">
        <f>Element_Hydraulics!I2161+8.5</f>
        <v>8.5</v>
      </c>
      <c r="I2160" s="3">
        <f>Element_Hydraulics!J2161+8.5</f>
        <v>8.5</v>
      </c>
      <c r="J2160" s="3">
        <f>Element_Hydraulics!K2161+8.5</f>
        <v>8.5</v>
      </c>
      <c r="K2160" s="3">
        <f>Element_Hydraulics!L2161+8.5</f>
        <v>8.5</v>
      </c>
      <c r="L2160" s="3">
        <f>Element_Hydraulics!M2161+8.5</f>
        <v>8.5</v>
      </c>
      <c r="M2160" s="3">
        <f>Element_Hydraulics!N2161+8.5</f>
        <v>8.5</v>
      </c>
      <c r="N2160" s="3">
        <f>Element_Hydraulics!O2161+8.5</f>
        <v>8.5</v>
      </c>
      <c r="O2160" s="3">
        <f>Element_Hydraulics!P2161+8.5</f>
        <v>8.5</v>
      </c>
      <c r="P2160" s="3">
        <f>Element_Hydraulics!Q2161+8.5</f>
        <v>8.5</v>
      </c>
      <c r="Q2160" s="3">
        <f>Element_Hydraulics!R2161+8.5</f>
        <v>8.5</v>
      </c>
      <c r="R2160" s="3">
        <f>Element_Hydraulics!S2161+8.5</f>
        <v>8.5</v>
      </c>
      <c r="S2160" s="3">
        <f>Element_Hydraulics!T2161+8.5</f>
        <v>8.5</v>
      </c>
      <c r="T2160" s="3">
        <f>Element_Hydraulics!U2161+8.5</f>
        <v>8.5</v>
      </c>
      <c r="U2160" s="3">
        <f>Element_Hydraulics!V2161+8.5</f>
        <v>8.5</v>
      </c>
      <c r="V2160" s="3">
        <f>Element_Hydraulics!W2161+5</f>
        <v>5</v>
      </c>
      <c r="W2160" s="3">
        <f>Element_Hydraulics!X2161+5</f>
        <v>5</v>
      </c>
      <c r="X2160" s="3">
        <f>Element_Hydraulics!Y2161+5</f>
        <v>5</v>
      </c>
      <c r="Y2160" s="3">
        <f>Element_Hydraulics!Z2161+5</f>
        <v>5</v>
      </c>
      <c r="Z2160" s="3">
        <f>Element_Hydraulics!AA2161+5</f>
        <v>5</v>
      </c>
      <c r="AA2160" s="3">
        <f>Element_Hydraulics!AB2161+5</f>
        <v>5</v>
      </c>
      <c r="AB2160" s="3">
        <f>Element_Hydraulics!AC2161+5</f>
        <v>5</v>
      </c>
      <c r="AC2160" s="3">
        <f>Element_Hydraulics!AD2161+5</f>
        <v>5</v>
      </c>
      <c r="AD2160" s="3">
        <f>Element_Hydraulics!AE2161+5</f>
        <v>5</v>
      </c>
      <c r="AE2160" s="3">
        <f>Element_Hydraulics!AF2161+5</f>
        <v>5</v>
      </c>
      <c r="AF2160" s="3">
        <f>Element_Hydraulics!AG2161+5</f>
        <v>5</v>
      </c>
      <c r="AG2160" s="3">
        <f>Element_Hydraulics!AH2161+5</f>
        <v>5</v>
      </c>
      <c r="AH2160" s="3">
        <f>Element_Hydraulics!AI2161+5</f>
        <v>5</v>
      </c>
      <c r="AI2160" s="3">
        <f>Element_Hydraulics!AJ2161+5</f>
        <v>5</v>
      </c>
      <c r="AJ2160" s="3">
        <f>Element_Hydraulics!AK2161+5</f>
        <v>5</v>
      </c>
      <c r="AK2160" s="3">
        <f>Element_Hydraulics!AL2161+5</f>
        <v>5</v>
      </c>
      <c r="AL2160" s="3">
        <f>Element_Hydraulics!AM2161+8.5</f>
        <v>8.5</v>
      </c>
      <c r="AM2160" s="3">
        <f>Element_Hydraulics!AN2161+8.5</f>
        <v>8.5</v>
      </c>
      <c r="AN2160" s="3">
        <f>Element_Hydraulics!AO2161+8.5</f>
        <v>8.5</v>
      </c>
      <c r="AO2160" s="3">
        <f>Element_Hydraulics!AP2161+8.5</f>
        <v>8.5</v>
      </c>
      <c r="AP2160" s="3">
        <f>Element_Hydraulics!AQ2161+8.5</f>
        <v>8.5</v>
      </c>
      <c r="AQ2160" s="3">
        <f>Element_Hydraulics!AR2161+8.5</f>
        <v>8.5</v>
      </c>
      <c r="AR2160" s="3">
        <f>Element_Hydraulics!AS2161+8.5</f>
        <v>8.5</v>
      </c>
      <c r="AS2160" s="3">
        <f>Element_Hydraulics!AT2161+8.5</f>
        <v>8.5</v>
      </c>
      <c r="AT2160" s="3">
        <f>Element_Hydraulics!AU2161+8.5</f>
        <v>8.5</v>
      </c>
      <c r="AU2160" s="3">
        <f>Element_Hydraulics!AV2161+8.5</f>
        <v>8.5</v>
      </c>
      <c r="AV2160" s="3">
        <f>Element_Hydraulics!AW2161+8.5</f>
        <v>8.5</v>
      </c>
      <c r="AW2160" s="3">
        <f>Element_Hydraulics!AX2161+8.5</f>
        <v>8.5</v>
      </c>
      <c r="AX2160" s="3">
        <f>Element_Hydraulics!AY2161+8.5</f>
        <v>8.5</v>
      </c>
      <c r="AY2160" s="3">
        <f>Element_Hydraulics!AZ2161+8.5</f>
        <v>8.5</v>
      </c>
      <c r="AZ2160" s="3">
        <f>Element_Hydraulics!BA2161+8.5</f>
        <v>8.5</v>
      </c>
      <c r="BA2160" s="3">
        <f>Element_Hydraulics!BB2161+8.5</f>
        <v>8.5</v>
      </c>
      <c r="BB2160" s="3">
        <f>Element_Hydraulics!BC2161+8.5</f>
        <v>8.5</v>
      </c>
      <c r="BC2160" s="3">
        <f>Element_Hydraulics!BD2161+8.5</f>
        <v>8.5</v>
      </c>
      <c r="BD2160" s="3">
        <f>Element_Hydraulics!BE2161+8.5</f>
        <v>8.5</v>
      </c>
      <c r="BE2160" s="3">
        <f>Element_Hydraulics!BF2161+8.5</f>
        <v>8.5</v>
      </c>
    </row>
    <row r="2161" spans="1:57">
      <c r="A2161" s="3" t="s">
        <v>2193</v>
      </c>
      <c r="B2161" s="3">
        <f>Element_Hydraulics!C2162+8.5</f>
        <v>8.5</v>
      </c>
      <c r="C2161" s="3">
        <f>Element_Hydraulics!D2162+8.5</f>
        <v>8.5</v>
      </c>
      <c r="D2161" s="3">
        <f>Element_Hydraulics!E2162+8.5</f>
        <v>8.5</v>
      </c>
      <c r="E2161" s="3">
        <f>Element_Hydraulics!F2162+8.5</f>
        <v>8.5</v>
      </c>
      <c r="F2161" s="3">
        <f>Element_Hydraulics!G2162+8.5</f>
        <v>8.5</v>
      </c>
      <c r="G2161" s="3">
        <f>Element_Hydraulics!H2162+8.5</f>
        <v>8.5</v>
      </c>
      <c r="H2161" s="3">
        <f>Element_Hydraulics!I2162+8.5</f>
        <v>8.5</v>
      </c>
      <c r="I2161" s="3">
        <f>Element_Hydraulics!J2162+8.5</f>
        <v>8.5</v>
      </c>
      <c r="J2161" s="3">
        <f>Element_Hydraulics!K2162+8.5</f>
        <v>8.5</v>
      </c>
      <c r="K2161" s="3">
        <f>Element_Hydraulics!L2162+8.5</f>
        <v>8.5</v>
      </c>
      <c r="L2161" s="3">
        <f>Element_Hydraulics!M2162+8.5</f>
        <v>8.5</v>
      </c>
      <c r="M2161" s="3">
        <f>Element_Hydraulics!N2162+8.5</f>
        <v>8.5</v>
      </c>
      <c r="N2161" s="3">
        <f>Element_Hydraulics!O2162+8.5</f>
        <v>8.5</v>
      </c>
      <c r="O2161" s="3">
        <f>Element_Hydraulics!P2162+8.5</f>
        <v>8.5</v>
      </c>
      <c r="P2161" s="3">
        <f>Element_Hydraulics!Q2162+8.5</f>
        <v>8.5</v>
      </c>
      <c r="Q2161" s="3">
        <f>Element_Hydraulics!R2162+8.5</f>
        <v>8.5</v>
      </c>
      <c r="R2161" s="3">
        <f>Element_Hydraulics!S2162+8.5</f>
        <v>8.5</v>
      </c>
      <c r="S2161" s="3">
        <f>Element_Hydraulics!T2162+8.5</f>
        <v>8.5</v>
      </c>
      <c r="T2161" s="3">
        <f>Element_Hydraulics!U2162+8.5</f>
        <v>8.5</v>
      </c>
      <c r="U2161" s="3">
        <f>Element_Hydraulics!V2162+8.5</f>
        <v>8.5</v>
      </c>
      <c r="V2161" s="3">
        <f>Element_Hydraulics!W2162+5</f>
        <v>5</v>
      </c>
      <c r="W2161" s="3">
        <f>Element_Hydraulics!X2162+5</f>
        <v>5</v>
      </c>
      <c r="X2161" s="3">
        <f>Element_Hydraulics!Y2162+5</f>
        <v>5</v>
      </c>
      <c r="Y2161" s="3">
        <f>Element_Hydraulics!Z2162+5</f>
        <v>5</v>
      </c>
      <c r="Z2161" s="3">
        <f>Element_Hydraulics!AA2162+5</f>
        <v>5</v>
      </c>
      <c r="AA2161" s="3">
        <f>Element_Hydraulics!AB2162+5</f>
        <v>5</v>
      </c>
      <c r="AB2161" s="3">
        <f>Element_Hydraulics!AC2162+5</f>
        <v>5</v>
      </c>
      <c r="AC2161" s="3">
        <f>Element_Hydraulics!AD2162+5</f>
        <v>5</v>
      </c>
      <c r="AD2161" s="3">
        <f>Element_Hydraulics!AE2162+5</f>
        <v>5</v>
      </c>
      <c r="AE2161" s="3">
        <f>Element_Hydraulics!AF2162+5</f>
        <v>5</v>
      </c>
      <c r="AF2161" s="3">
        <f>Element_Hydraulics!AG2162+5</f>
        <v>5</v>
      </c>
      <c r="AG2161" s="3">
        <f>Element_Hydraulics!AH2162+5</f>
        <v>5</v>
      </c>
      <c r="AH2161" s="3">
        <f>Element_Hydraulics!AI2162+5</f>
        <v>5</v>
      </c>
      <c r="AI2161" s="3">
        <f>Element_Hydraulics!AJ2162+5</f>
        <v>5</v>
      </c>
      <c r="AJ2161" s="3">
        <f>Element_Hydraulics!AK2162+5</f>
        <v>5</v>
      </c>
      <c r="AK2161" s="3">
        <f>Element_Hydraulics!AL2162+5</f>
        <v>5</v>
      </c>
      <c r="AL2161" s="3">
        <f>Element_Hydraulics!AM2162+8.5</f>
        <v>8.5</v>
      </c>
      <c r="AM2161" s="3">
        <f>Element_Hydraulics!AN2162+8.5</f>
        <v>8.5</v>
      </c>
      <c r="AN2161" s="3">
        <f>Element_Hydraulics!AO2162+8.5</f>
        <v>8.5</v>
      </c>
      <c r="AO2161" s="3">
        <f>Element_Hydraulics!AP2162+8.5</f>
        <v>8.5</v>
      </c>
      <c r="AP2161" s="3">
        <f>Element_Hydraulics!AQ2162+8.5</f>
        <v>8.5</v>
      </c>
      <c r="AQ2161" s="3">
        <f>Element_Hydraulics!AR2162+8.5</f>
        <v>8.5</v>
      </c>
      <c r="AR2161" s="3">
        <f>Element_Hydraulics!AS2162+8.5</f>
        <v>8.5</v>
      </c>
      <c r="AS2161" s="3">
        <f>Element_Hydraulics!AT2162+8.5</f>
        <v>8.5</v>
      </c>
      <c r="AT2161" s="3">
        <f>Element_Hydraulics!AU2162+8.5</f>
        <v>8.5</v>
      </c>
      <c r="AU2161" s="3">
        <f>Element_Hydraulics!AV2162+8.5</f>
        <v>8.5</v>
      </c>
      <c r="AV2161" s="3">
        <f>Element_Hydraulics!AW2162+8.5</f>
        <v>8.5</v>
      </c>
      <c r="AW2161" s="3">
        <f>Element_Hydraulics!AX2162+8.5</f>
        <v>8.5</v>
      </c>
      <c r="AX2161" s="3">
        <f>Element_Hydraulics!AY2162+8.5</f>
        <v>8.5</v>
      </c>
      <c r="AY2161" s="3">
        <f>Element_Hydraulics!AZ2162+8.5</f>
        <v>8.5</v>
      </c>
      <c r="AZ2161" s="3">
        <f>Element_Hydraulics!BA2162+8.5</f>
        <v>8.5</v>
      </c>
      <c r="BA2161" s="3">
        <f>Element_Hydraulics!BB2162+8.5</f>
        <v>8.5</v>
      </c>
      <c r="BB2161" s="3">
        <f>Element_Hydraulics!BC2162+8.5</f>
        <v>8.5</v>
      </c>
      <c r="BC2161" s="3">
        <f>Element_Hydraulics!BD2162+8.5</f>
        <v>8.5</v>
      </c>
      <c r="BD2161" s="3">
        <f>Element_Hydraulics!BE2162+8.5</f>
        <v>8.5</v>
      </c>
      <c r="BE2161" s="3">
        <f>Element_Hydraulics!BF2162+8.5</f>
        <v>8.5</v>
      </c>
    </row>
    <row r="2162" spans="1:57">
      <c r="A2162" s="3" t="s">
        <v>2194</v>
      </c>
      <c r="B2162" s="3">
        <f>Element_Hydraulics!C2163+8.5</f>
        <v>8.5</v>
      </c>
      <c r="C2162" s="3">
        <f>Element_Hydraulics!D2163+8.5</f>
        <v>8.5</v>
      </c>
      <c r="D2162" s="3">
        <f>Element_Hydraulics!E2163+8.5</f>
        <v>8.5</v>
      </c>
      <c r="E2162" s="3">
        <f>Element_Hydraulics!F2163+8.5</f>
        <v>8.5</v>
      </c>
      <c r="F2162" s="3">
        <f>Element_Hydraulics!G2163+8.5</f>
        <v>8.5</v>
      </c>
      <c r="G2162" s="3">
        <f>Element_Hydraulics!H2163+8.5</f>
        <v>8.5</v>
      </c>
      <c r="H2162" s="3">
        <f>Element_Hydraulics!I2163+8.5</f>
        <v>8.5</v>
      </c>
      <c r="I2162" s="3">
        <f>Element_Hydraulics!J2163+8.5</f>
        <v>8.5</v>
      </c>
      <c r="J2162" s="3">
        <f>Element_Hydraulics!K2163+8.5</f>
        <v>8.5</v>
      </c>
      <c r="K2162" s="3">
        <f>Element_Hydraulics!L2163+8.5</f>
        <v>8.5</v>
      </c>
      <c r="L2162" s="3">
        <f>Element_Hydraulics!M2163+8.5</f>
        <v>8.5</v>
      </c>
      <c r="M2162" s="3">
        <f>Element_Hydraulics!N2163+8.5</f>
        <v>8.5</v>
      </c>
      <c r="N2162" s="3">
        <f>Element_Hydraulics!O2163+8.5</f>
        <v>8.5</v>
      </c>
      <c r="O2162" s="3">
        <f>Element_Hydraulics!P2163+8.5</f>
        <v>8.5</v>
      </c>
      <c r="P2162" s="3">
        <f>Element_Hydraulics!Q2163+8.5</f>
        <v>8.5</v>
      </c>
      <c r="Q2162" s="3">
        <f>Element_Hydraulics!R2163+8.5</f>
        <v>8.5</v>
      </c>
      <c r="R2162" s="3">
        <f>Element_Hydraulics!S2163+8.5</f>
        <v>8.5</v>
      </c>
      <c r="S2162" s="3">
        <f>Element_Hydraulics!T2163+8.5</f>
        <v>8.5</v>
      </c>
      <c r="T2162" s="3">
        <f>Element_Hydraulics!U2163+8.5</f>
        <v>8.5</v>
      </c>
      <c r="U2162" s="3">
        <f>Element_Hydraulics!V2163+8.5</f>
        <v>8.5</v>
      </c>
      <c r="V2162" s="3">
        <f>Element_Hydraulics!W2163+5</f>
        <v>5</v>
      </c>
      <c r="W2162" s="3">
        <f>Element_Hydraulics!X2163+5</f>
        <v>5</v>
      </c>
      <c r="X2162" s="3">
        <f>Element_Hydraulics!Y2163+5</f>
        <v>5</v>
      </c>
      <c r="Y2162" s="3">
        <f>Element_Hydraulics!Z2163+5</f>
        <v>5</v>
      </c>
      <c r="Z2162" s="3">
        <f>Element_Hydraulics!AA2163+5</f>
        <v>5</v>
      </c>
      <c r="AA2162" s="3">
        <f>Element_Hydraulics!AB2163+5</f>
        <v>5</v>
      </c>
      <c r="AB2162" s="3">
        <f>Element_Hydraulics!AC2163+5</f>
        <v>5</v>
      </c>
      <c r="AC2162" s="3">
        <f>Element_Hydraulics!AD2163+5</f>
        <v>5</v>
      </c>
      <c r="AD2162" s="3">
        <f>Element_Hydraulics!AE2163+5</f>
        <v>5</v>
      </c>
      <c r="AE2162" s="3">
        <f>Element_Hydraulics!AF2163+5</f>
        <v>5</v>
      </c>
      <c r="AF2162" s="3">
        <f>Element_Hydraulics!AG2163+5</f>
        <v>5</v>
      </c>
      <c r="AG2162" s="3">
        <f>Element_Hydraulics!AH2163+5</f>
        <v>5</v>
      </c>
      <c r="AH2162" s="3">
        <f>Element_Hydraulics!AI2163+5</f>
        <v>5</v>
      </c>
      <c r="AI2162" s="3">
        <f>Element_Hydraulics!AJ2163+5</f>
        <v>5</v>
      </c>
      <c r="AJ2162" s="3">
        <f>Element_Hydraulics!AK2163+5</f>
        <v>5</v>
      </c>
      <c r="AK2162" s="3">
        <f>Element_Hydraulics!AL2163+5</f>
        <v>5</v>
      </c>
      <c r="AL2162" s="3">
        <f>Element_Hydraulics!AM2163+8.5</f>
        <v>8.5</v>
      </c>
      <c r="AM2162" s="3">
        <f>Element_Hydraulics!AN2163+8.5</f>
        <v>8.5</v>
      </c>
      <c r="AN2162" s="3">
        <f>Element_Hydraulics!AO2163+8.5</f>
        <v>8.5</v>
      </c>
      <c r="AO2162" s="3">
        <f>Element_Hydraulics!AP2163+8.5</f>
        <v>8.5</v>
      </c>
      <c r="AP2162" s="3">
        <f>Element_Hydraulics!AQ2163+8.5</f>
        <v>8.5</v>
      </c>
      <c r="AQ2162" s="3">
        <f>Element_Hydraulics!AR2163+8.5</f>
        <v>8.5</v>
      </c>
      <c r="AR2162" s="3">
        <f>Element_Hydraulics!AS2163+8.5</f>
        <v>8.5</v>
      </c>
      <c r="AS2162" s="3">
        <f>Element_Hydraulics!AT2163+8.5</f>
        <v>8.5</v>
      </c>
      <c r="AT2162" s="3">
        <f>Element_Hydraulics!AU2163+8.5</f>
        <v>8.5</v>
      </c>
      <c r="AU2162" s="3">
        <f>Element_Hydraulics!AV2163+8.5</f>
        <v>8.5</v>
      </c>
      <c r="AV2162" s="3">
        <f>Element_Hydraulics!AW2163+8.5</f>
        <v>8.5</v>
      </c>
      <c r="AW2162" s="3">
        <f>Element_Hydraulics!AX2163+8.5</f>
        <v>8.5</v>
      </c>
      <c r="AX2162" s="3">
        <f>Element_Hydraulics!AY2163+8.5</f>
        <v>8.5</v>
      </c>
      <c r="AY2162" s="3">
        <f>Element_Hydraulics!AZ2163+8.5</f>
        <v>8.5</v>
      </c>
      <c r="AZ2162" s="3">
        <f>Element_Hydraulics!BA2163+8.5</f>
        <v>8.5</v>
      </c>
      <c r="BA2162" s="3">
        <f>Element_Hydraulics!BB2163+8.5</f>
        <v>8.5</v>
      </c>
      <c r="BB2162" s="3">
        <f>Element_Hydraulics!BC2163+8.5</f>
        <v>8.5</v>
      </c>
      <c r="BC2162" s="3">
        <f>Element_Hydraulics!BD2163+8.5</f>
        <v>8.5</v>
      </c>
      <c r="BD2162" s="3">
        <f>Element_Hydraulics!BE2163+8.5</f>
        <v>8.5</v>
      </c>
      <c r="BE2162" s="3">
        <f>Element_Hydraulics!BF2163+8.5</f>
        <v>8.5</v>
      </c>
    </row>
    <row r="2163" spans="1:57">
      <c r="A2163" s="3" t="s">
        <v>2195</v>
      </c>
      <c r="B2163" s="3">
        <f>Element_Hydraulics!C2164+8.5</f>
        <v>8.5</v>
      </c>
      <c r="C2163" s="3">
        <f>Element_Hydraulics!D2164+8.5</f>
        <v>8.5</v>
      </c>
      <c r="D2163" s="3">
        <f>Element_Hydraulics!E2164+8.5</f>
        <v>8.5</v>
      </c>
      <c r="E2163" s="3">
        <f>Element_Hydraulics!F2164+8.5</f>
        <v>8.5</v>
      </c>
      <c r="F2163" s="3">
        <f>Element_Hydraulics!G2164+8.5</f>
        <v>8.5</v>
      </c>
      <c r="G2163" s="3">
        <f>Element_Hydraulics!H2164+8.5</f>
        <v>8.5</v>
      </c>
      <c r="H2163" s="3">
        <f>Element_Hydraulics!I2164+8.5</f>
        <v>8.5</v>
      </c>
      <c r="I2163" s="3">
        <f>Element_Hydraulics!J2164+8.5</f>
        <v>8.5</v>
      </c>
      <c r="J2163" s="3">
        <f>Element_Hydraulics!K2164+8.5</f>
        <v>8.5</v>
      </c>
      <c r="K2163" s="3">
        <f>Element_Hydraulics!L2164+8.5</f>
        <v>8.5</v>
      </c>
      <c r="L2163" s="3">
        <f>Element_Hydraulics!M2164+8.5</f>
        <v>8.5</v>
      </c>
      <c r="M2163" s="3">
        <f>Element_Hydraulics!N2164+8.5</f>
        <v>8.5</v>
      </c>
      <c r="N2163" s="3">
        <f>Element_Hydraulics!O2164+8.5</f>
        <v>8.5</v>
      </c>
      <c r="O2163" s="3">
        <f>Element_Hydraulics!P2164+8.5</f>
        <v>8.5</v>
      </c>
      <c r="P2163" s="3">
        <f>Element_Hydraulics!Q2164+8.5</f>
        <v>8.5</v>
      </c>
      <c r="Q2163" s="3">
        <f>Element_Hydraulics!R2164+8.5</f>
        <v>8.5</v>
      </c>
      <c r="R2163" s="3">
        <f>Element_Hydraulics!S2164+8.5</f>
        <v>8.5</v>
      </c>
      <c r="S2163" s="3">
        <f>Element_Hydraulics!T2164+8.5</f>
        <v>8.5</v>
      </c>
      <c r="T2163" s="3">
        <f>Element_Hydraulics!U2164+8.5</f>
        <v>8.5</v>
      </c>
      <c r="U2163" s="3">
        <f>Element_Hydraulics!V2164+8.5</f>
        <v>8.5</v>
      </c>
      <c r="V2163" s="3">
        <f>Element_Hydraulics!W2164+5</f>
        <v>5</v>
      </c>
      <c r="W2163" s="3">
        <f>Element_Hydraulics!X2164+5</f>
        <v>5</v>
      </c>
      <c r="X2163" s="3">
        <f>Element_Hydraulics!Y2164+5</f>
        <v>5</v>
      </c>
      <c r="Y2163" s="3">
        <f>Element_Hydraulics!Z2164+5</f>
        <v>5</v>
      </c>
      <c r="Z2163" s="3">
        <f>Element_Hydraulics!AA2164+5</f>
        <v>5</v>
      </c>
      <c r="AA2163" s="3">
        <f>Element_Hydraulics!AB2164+5</f>
        <v>5</v>
      </c>
      <c r="AB2163" s="3">
        <f>Element_Hydraulics!AC2164+5</f>
        <v>5</v>
      </c>
      <c r="AC2163" s="3">
        <f>Element_Hydraulics!AD2164+5</f>
        <v>5</v>
      </c>
      <c r="AD2163" s="3">
        <f>Element_Hydraulics!AE2164+5</f>
        <v>5</v>
      </c>
      <c r="AE2163" s="3">
        <f>Element_Hydraulics!AF2164+5</f>
        <v>5</v>
      </c>
      <c r="AF2163" s="3">
        <f>Element_Hydraulics!AG2164+5</f>
        <v>5</v>
      </c>
      <c r="AG2163" s="3">
        <f>Element_Hydraulics!AH2164+5</f>
        <v>5</v>
      </c>
      <c r="AH2163" s="3">
        <f>Element_Hydraulics!AI2164+5</f>
        <v>5</v>
      </c>
      <c r="AI2163" s="3">
        <f>Element_Hydraulics!AJ2164+5</f>
        <v>5</v>
      </c>
      <c r="AJ2163" s="3">
        <f>Element_Hydraulics!AK2164+5</f>
        <v>5</v>
      </c>
      <c r="AK2163" s="3">
        <f>Element_Hydraulics!AL2164+5</f>
        <v>5</v>
      </c>
      <c r="AL2163" s="3">
        <f>Element_Hydraulics!AM2164+8.5</f>
        <v>8.5</v>
      </c>
      <c r="AM2163" s="3">
        <f>Element_Hydraulics!AN2164+8.5</f>
        <v>8.5</v>
      </c>
      <c r="AN2163" s="3">
        <f>Element_Hydraulics!AO2164+8.5</f>
        <v>8.5</v>
      </c>
      <c r="AO2163" s="3">
        <f>Element_Hydraulics!AP2164+8.5</f>
        <v>8.5</v>
      </c>
      <c r="AP2163" s="3">
        <f>Element_Hydraulics!AQ2164+8.5</f>
        <v>8.5</v>
      </c>
      <c r="AQ2163" s="3">
        <f>Element_Hydraulics!AR2164+8.5</f>
        <v>8.5</v>
      </c>
      <c r="AR2163" s="3">
        <f>Element_Hydraulics!AS2164+8.5</f>
        <v>8.5</v>
      </c>
      <c r="AS2163" s="3">
        <f>Element_Hydraulics!AT2164+8.5</f>
        <v>8.5</v>
      </c>
      <c r="AT2163" s="3">
        <f>Element_Hydraulics!AU2164+8.5</f>
        <v>8.5</v>
      </c>
      <c r="AU2163" s="3">
        <f>Element_Hydraulics!AV2164+8.5</f>
        <v>8.5</v>
      </c>
      <c r="AV2163" s="3">
        <f>Element_Hydraulics!AW2164+8.5</f>
        <v>8.5</v>
      </c>
      <c r="AW2163" s="3">
        <f>Element_Hydraulics!AX2164+8.5</f>
        <v>8.5</v>
      </c>
      <c r="AX2163" s="3">
        <f>Element_Hydraulics!AY2164+8.5</f>
        <v>8.5</v>
      </c>
      <c r="AY2163" s="3">
        <f>Element_Hydraulics!AZ2164+8.5</f>
        <v>8.5</v>
      </c>
      <c r="AZ2163" s="3">
        <f>Element_Hydraulics!BA2164+8.5</f>
        <v>8.5</v>
      </c>
      <c r="BA2163" s="3">
        <f>Element_Hydraulics!BB2164+8.5</f>
        <v>8.5</v>
      </c>
      <c r="BB2163" s="3">
        <f>Element_Hydraulics!BC2164+8.5</f>
        <v>8.5</v>
      </c>
      <c r="BC2163" s="3">
        <f>Element_Hydraulics!BD2164+8.5</f>
        <v>8.5</v>
      </c>
      <c r="BD2163" s="3">
        <f>Element_Hydraulics!BE2164+8.5</f>
        <v>8.5</v>
      </c>
      <c r="BE2163" s="3">
        <f>Element_Hydraulics!BF2164+8.5</f>
        <v>8.5</v>
      </c>
    </row>
    <row r="2164" spans="1:57">
      <c r="A2164" s="3" t="s">
        <v>2196</v>
      </c>
      <c r="B2164" s="3">
        <f>Element_Hydraulics!C2165+8.5</f>
        <v>8.5</v>
      </c>
      <c r="C2164" s="3">
        <f>Element_Hydraulics!D2165+8.5</f>
        <v>8.5</v>
      </c>
      <c r="D2164" s="3">
        <f>Element_Hydraulics!E2165+8.5</f>
        <v>8.5</v>
      </c>
      <c r="E2164" s="3">
        <f>Element_Hydraulics!F2165+8.5</f>
        <v>8.5</v>
      </c>
      <c r="F2164" s="3">
        <f>Element_Hydraulics!G2165+8.5</f>
        <v>8.5</v>
      </c>
      <c r="G2164" s="3">
        <f>Element_Hydraulics!H2165+8.5</f>
        <v>8.5</v>
      </c>
      <c r="H2164" s="3">
        <f>Element_Hydraulics!I2165+8.5</f>
        <v>8.5</v>
      </c>
      <c r="I2164" s="3">
        <f>Element_Hydraulics!J2165+8.5</f>
        <v>8.5</v>
      </c>
      <c r="J2164" s="3">
        <f>Element_Hydraulics!K2165+8.5</f>
        <v>8.5</v>
      </c>
      <c r="K2164" s="3">
        <f>Element_Hydraulics!L2165+8.5</f>
        <v>8.5</v>
      </c>
      <c r="L2164" s="3">
        <f>Element_Hydraulics!M2165+8.5</f>
        <v>8.5</v>
      </c>
      <c r="M2164" s="3">
        <f>Element_Hydraulics!N2165+8.5</f>
        <v>8.5</v>
      </c>
      <c r="N2164" s="3">
        <f>Element_Hydraulics!O2165+8.5</f>
        <v>8.5</v>
      </c>
      <c r="O2164" s="3">
        <f>Element_Hydraulics!P2165+8.5</f>
        <v>8.5</v>
      </c>
      <c r="P2164" s="3">
        <f>Element_Hydraulics!Q2165+8.5</f>
        <v>8.5</v>
      </c>
      <c r="Q2164" s="3">
        <f>Element_Hydraulics!R2165+8.5</f>
        <v>8.5</v>
      </c>
      <c r="R2164" s="3">
        <f>Element_Hydraulics!S2165+8.5</f>
        <v>8.5</v>
      </c>
      <c r="S2164" s="3">
        <f>Element_Hydraulics!T2165+8.5</f>
        <v>8.5</v>
      </c>
      <c r="T2164" s="3">
        <f>Element_Hydraulics!U2165+8.5</f>
        <v>8.5</v>
      </c>
      <c r="U2164" s="3">
        <f>Element_Hydraulics!V2165+8.5</f>
        <v>8.5</v>
      </c>
      <c r="V2164" s="3">
        <f>Element_Hydraulics!W2165+5</f>
        <v>5</v>
      </c>
      <c r="W2164" s="3">
        <f>Element_Hydraulics!X2165+5</f>
        <v>5</v>
      </c>
      <c r="X2164" s="3">
        <f>Element_Hydraulics!Y2165+5</f>
        <v>5</v>
      </c>
      <c r="Y2164" s="3">
        <f>Element_Hydraulics!Z2165+5</f>
        <v>5</v>
      </c>
      <c r="Z2164" s="3">
        <f>Element_Hydraulics!AA2165+5</f>
        <v>5</v>
      </c>
      <c r="AA2164" s="3">
        <f>Element_Hydraulics!AB2165+5</f>
        <v>5</v>
      </c>
      <c r="AB2164" s="3">
        <f>Element_Hydraulics!AC2165+5</f>
        <v>5</v>
      </c>
      <c r="AC2164" s="3">
        <f>Element_Hydraulics!AD2165+5</f>
        <v>5</v>
      </c>
      <c r="AD2164" s="3">
        <f>Element_Hydraulics!AE2165+5</f>
        <v>5</v>
      </c>
      <c r="AE2164" s="3">
        <f>Element_Hydraulics!AF2165+5</f>
        <v>5</v>
      </c>
      <c r="AF2164" s="3">
        <f>Element_Hydraulics!AG2165+5</f>
        <v>5</v>
      </c>
      <c r="AG2164" s="3">
        <f>Element_Hydraulics!AH2165+5</f>
        <v>5</v>
      </c>
      <c r="AH2164" s="3">
        <f>Element_Hydraulics!AI2165+5</f>
        <v>5</v>
      </c>
      <c r="AI2164" s="3">
        <f>Element_Hydraulics!AJ2165+5</f>
        <v>5</v>
      </c>
      <c r="AJ2164" s="3">
        <f>Element_Hydraulics!AK2165+5</f>
        <v>5</v>
      </c>
      <c r="AK2164" s="3">
        <f>Element_Hydraulics!AL2165+5</f>
        <v>5</v>
      </c>
      <c r="AL2164" s="3">
        <f>Element_Hydraulics!AM2165+8.5</f>
        <v>8.5</v>
      </c>
      <c r="AM2164" s="3">
        <f>Element_Hydraulics!AN2165+8.5</f>
        <v>8.5</v>
      </c>
      <c r="AN2164" s="3">
        <f>Element_Hydraulics!AO2165+8.5</f>
        <v>8.5</v>
      </c>
      <c r="AO2164" s="3">
        <f>Element_Hydraulics!AP2165+8.5</f>
        <v>8.5</v>
      </c>
      <c r="AP2164" s="3">
        <f>Element_Hydraulics!AQ2165+8.5</f>
        <v>8.5</v>
      </c>
      <c r="AQ2164" s="3">
        <f>Element_Hydraulics!AR2165+8.5</f>
        <v>8.5</v>
      </c>
      <c r="AR2164" s="3">
        <f>Element_Hydraulics!AS2165+8.5</f>
        <v>8.5</v>
      </c>
      <c r="AS2164" s="3">
        <f>Element_Hydraulics!AT2165+8.5</f>
        <v>8.5</v>
      </c>
      <c r="AT2164" s="3">
        <f>Element_Hydraulics!AU2165+8.5</f>
        <v>8.5</v>
      </c>
      <c r="AU2164" s="3">
        <f>Element_Hydraulics!AV2165+8.5</f>
        <v>8.5</v>
      </c>
      <c r="AV2164" s="3">
        <f>Element_Hydraulics!AW2165+8.5</f>
        <v>8.5</v>
      </c>
      <c r="AW2164" s="3">
        <f>Element_Hydraulics!AX2165+8.5</f>
        <v>8.5</v>
      </c>
      <c r="AX2164" s="3">
        <f>Element_Hydraulics!AY2165+8.5</f>
        <v>8.5</v>
      </c>
      <c r="AY2164" s="3">
        <f>Element_Hydraulics!AZ2165+8.5</f>
        <v>8.5</v>
      </c>
      <c r="AZ2164" s="3">
        <f>Element_Hydraulics!BA2165+8.5</f>
        <v>8.5</v>
      </c>
      <c r="BA2164" s="3">
        <f>Element_Hydraulics!BB2165+8.5</f>
        <v>8.5</v>
      </c>
      <c r="BB2164" s="3">
        <f>Element_Hydraulics!BC2165+8.5</f>
        <v>8.5</v>
      </c>
      <c r="BC2164" s="3">
        <f>Element_Hydraulics!BD2165+8.5</f>
        <v>8.5</v>
      </c>
      <c r="BD2164" s="3">
        <f>Element_Hydraulics!BE2165+8.5</f>
        <v>8.5</v>
      </c>
      <c r="BE2164" s="3">
        <f>Element_Hydraulics!BF2165+8.5</f>
        <v>8.5</v>
      </c>
    </row>
    <row r="2165" spans="1:57">
      <c r="A2165" s="3" t="s">
        <v>2197</v>
      </c>
      <c r="B2165" s="3">
        <f>Element_Hydraulics!C2166+8.5</f>
        <v>8.5</v>
      </c>
      <c r="C2165" s="3">
        <f>Element_Hydraulics!D2166+8.5</f>
        <v>8.5</v>
      </c>
      <c r="D2165" s="3">
        <f>Element_Hydraulics!E2166+8.5</f>
        <v>8.5</v>
      </c>
      <c r="E2165" s="3">
        <f>Element_Hydraulics!F2166+8.5</f>
        <v>8.5</v>
      </c>
      <c r="F2165" s="3">
        <f>Element_Hydraulics!G2166+8.5</f>
        <v>8.5</v>
      </c>
      <c r="G2165" s="3">
        <f>Element_Hydraulics!H2166+8.5</f>
        <v>8.5</v>
      </c>
      <c r="H2165" s="3">
        <f>Element_Hydraulics!I2166+8.5</f>
        <v>8.5</v>
      </c>
      <c r="I2165" s="3">
        <f>Element_Hydraulics!J2166+8.5</f>
        <v>8.5</v>
      </c>
      <c r="J2165" s="3">
        <f>Element_Hydraulics!K2166+8.5</f>
        <v>8.5</v>
      </c>
      <c r="K2165" s="3">
        <f>Element_Hydraulics!L2166+8.5</f>
        <v>8.5</v>
      </c>
      <c r="L2165" s="3">
        <f>Element_Hydraulics!M2166+8.5</f>
        <v>8.5</v>
      </c>
      <c r="M2165" s="3">
        <f>Element_Hydraulics!N2166+8.5</f>
        <v>8.5</v>
      </c>
      <c r="N2165" s="3">
        <f>Element_Hydraulics!O2166+8.5</f>
        <v>8.5</v>
      </c>
      <c r="O2165" s="3">
        <f>Element_Hydraulics!P2166+8.5</f>
        <v>8.5</v>
      </c>
      <c r="P2165" s="3">
        <f>Element_Hydraulics!Q2166+8.5</f>
        <v>8.5</v>
      </c>
      <c r="Q2165" s="3">
        <f>Element_Hydraulics!R2166+8.5</f>
        <v>8.5</v>
      </c>
      <c r="R2165" s="3">
        <f>Element_Hydraulics!S2166+8.5</f>
        <v>8.5</v>
      </c>
      <c r="S2165" s="3">
        <f>Element_Hydraulics!T2166+8.5</f>
        <v>8.5</v>
      </c>
      <c r="T2165" s="3">
        <f>Element_Hydraulics!U2166+8.5</f>
        <v>8.5</v>
      </c>
      <c r="U2165" s="3">
        <f>Element_Hydraulics!V2166+8.5</f>
        <v>8.5</v>
      </c>
      <c r="V2165" s="3">
        <f>Element_Hydraulics!W2166+5</f>
        <v>5</v>
      </c>
      <c r="W2165" s="3">
        <f>Element_Hydraulics!X2166+5</f>
        <v>5</v>
      </c>
      <c r="X2165" s="3">
        <f>Element_Hydraulics!Y2166+5</f>
        <v>5</v>
      </c>
      <c r="Y2165" s="3">
        <f>Element_Hydraulics!Z2166+5</f>
        <v>5</v>
      </c>
      <c r="Z2165" s="3">
        <f>Element_Hydraulics!AA2166+5</f>
        <v>5</v>
      </c>
      <c r="AA2165" s="3">
        <f>Element_Hydraulics!AB2166+5</f>
        <v>5</v>
      </c>
      <c r="AB2165" s="3">
        <f>Element_Hydraulics!AC2166+5</f>
        <v>5</v>
      </c>
      <c r="AC2165" s="3">
        <f>Element_Hydraulics!AD2166+5</f>
        <v>5</v>
      </c>
      <c r="AD2165" s="3">
        <f>Element_Hydraulics!AE2166+5</f>
        <v>5</v>
      </c>
      <c r="AE2165" s="3">
        <f>Element_Hydraulics!AF2166+5</f>
        <v>5</v>
      </c>
      <c r="AF2165" s="3">
        <f>Element_Hydraulics!AG2166+5</f>
        <v>5</v>
      </c>
      <c r="AG2165" s="3">
        <f>Element_Hydraulics!AH2166+5</f>
        <v>5</v>
      </c>
      <c r="AH2165" s="3">
        <f>Element_Hydraulics!AI2166+5</f>
        <v>5</v>
      </c>
      <c r="AI2165" s="3">
        <f>Element_Hydraulics!AJ2166+5</f>
        <v>5</v>
      </c>
      <c r="AJ2165" s="3">
        <f>Element_Hydraulics!AK2166+5</f>
        <v>5</v>
      </c>
      <c r="AK2165" s="3">
        <f>Element_Hydraulics!AL2166+5</f>
        <v>5</v>
      </c>
      <c r="AL2165" s="3">
        <f>Element_Hydraulics!AM2166+8.5</f>
        <v>8.5</v>
      </c>
      <c r="AM2165" s="3">
        <f>Element_Hydraulics!AN2166+8.5</f>
        <v>8.5</v>
      </c>
      <c r="AN2165" s="3">
        <f>Element_Hydraulics!AO2166+8.5</f>
        <v>8.5</v>
      </c>
      <c r="AO2165" s="3">
        <f>Element_Hydraulics!AP2166+8.5</f>
        <v>8.5</v>
      </c>
      <c r="AP2165" s="3">
        <f>Element_Hydraulics!AQ2166+8.5</f>
        <v>8.5</v>
      </c>
      <c r="AQ2165" s="3">
        <f>Element_Hydraulics!AR2166+8.5</f>
        <v>8.5</v>
      </c>
      <c r="AR2165" s="3">
        <f>Element_Hydraulics!AS2166+8.5</f>
        <v>8.5</v>
      </c>
      <c r="AS2165" s="3">
        <f>Element_Hydraulics!AT2166+8.5</f>
        <v>8.5</v>
      </c>
      <c r="AT2165" s="3">
        <f>Element_Hydraulics!AU2166+8.5</f>
        <v>8.5</v>
      </c>
      <c r="AU2165" s="3">
        <f>Element_Hydraulics!AV2166+8.5</f>
        <v>8.5</v>
      </c>
      <c r="AV2165" s="3">
        <f>Element_Hydraulics!AW2166+8.5</f>
        <v>8.5</v>
      </c>
      <c r="AW2165" s="3">
        <f>Element_Hydraulics!AX2166+8.5</f>
        <v>8.5</v>
      </c>
      <c r="AX2165" s="3">
        <f>Element_Hydraulics!AY2166+8.5</f>
        <v>8.5</v>
      </c>
      <c r="AY2165" s="3">
        <f>Element_Hydraulics!AZ2166+8.5</f>
        <v>8.5</v>
      </c>
      <c r="AZ2165" s="3">
        <f>Element_Hydraulics!BA2166+8.5</f>
        <v>8.5</v>
      </c>
      <c r="BA2165" s="3">
        <f>Element_Hydraulics!BB2166+8.5</f>
        <v>8.5</v>
      </c>
      <c r="BB2165" s="3">
        <f>Element_Hydraulics!BC2166+8.5</f>
        <v>8.5</v>
      </c>
      <c r="BC2165" s="3">
        <f>Element_Hydraulics!BD2166+8.5</f>
        <v>8.5</v>
      </c>
      <c r="BD2165" s="3">
        <f>Element_Hydraulics!BE2166+8.5</f>
        <v>8.5</v>
      </c>
      <c r="BE2165" s="3">
        <f>Element_Hydraulics!BF2166+8.5</f>
        <v>8.5</v>
      </c>
    </row>
    <row r="2166" spans="1:57">
      <c r="A2166" s="3" t="s">
        <v>2198</v>
      </c>
      <c r="B2166" s="3">
        <f>Element_Hydraulics!C2167+8.5</f>
        <v>8.5</v>
      </c>
      <c r="C2166" s="3">
        <f>Element_Hydraulics!D2167+8.5</f>
        <v>8.5</v>
      </c>
      <c r="D2166" s="3">
        <f>Element_Hydraulics!E2167+8.5</f>
        <v>8.5</v>
      </c>
      <c r="E2166" s="3">
        <f>Element_Hydraulics!F2167+8.5</f>
        <v>8.5</v>
      </c>
      <c r="F2166" s="3">
        <f>Element_Hydraulics!G2167+8.5</f>
        <v>8.5</v>
      </c>
      <c r="G2166" s="3">
        <f>Element_Hydraulics!H2167+8.5</f>
        <v>8.5</v>
      </c>
      <c r="H2166" s="3">
        <f>Element_Hydraulics!I2167+8.5</f>
        <v>8.5</v>
      </c>
      <c r="I2166" s="3">
        <f>Element_Hydraulics!J2167+8.5</f>
        <v>8.5</v>
      </c>
      <c r="J2166" s="3">
        <f>Element_Hydraulics!K2167+8.5</f>
        <v>8.5</v>
      </c>
      <c r="K2166" s="3">
        <f>Element_Hydraulics!L2167+8.5</f>
        <v>8.5</v>
      </c>
      <c r="L2166" s="3">
        <f>Element_Hydraulics!M2167+8.5</f>
        <v>8.5</v>
      </c>
      <c r="M2166" s="3">
        <f>Element_Hydraulics!N2167+8.5</f>
        <v>8.5</v>
      </c>
      <c r="N2166" s="3">
        <f>Element_Hydraulics!O2167+8.5</f>
        <v>8.5</v>
      </c>
      <c r="O2166" s="3">
        <f>Element_Hydraulics!P2167+8.5</f>
        <v>8.5</v>
      </c>
      <c r="P2166" s="3">
        <f>Element_Hydraulics!Q2167+8.5</f>
        <v>8.5</v>
      </c>
      <c r="Q2166" s="3">
        <f>Element_Hydraulics!R2167+8.5</f>
        <v>8.5</v>
      </c>
      <c r="R2166" s="3">
        <f>Element_Hydraulics!S2167+8.5</f>
        <v>8.5</v>
      </c>
      <c r="S2166" s="3">
        <f>Element_Hydraulics!T2167+8.5</f>
        <v>8.5</v>
      </c>
      <c r="T2166" s="3">
        <f>Element_Hydraulics!U2167+8.5</f>
        <v>8.5</v>
      </c>
      <c r="U2166" s="3">
        <f>Element_Hydraulics!V2167+8.5</f>
        <v>8.5</v>
      </c>
      <c r="V2166" s="3">
        <f>Element_Hydraulics!W2167+5</f>
        <v>5</v>
      </c>
      <c r="W2166" s="3">
        <f>Element_Hydraulics!X2167+5</f>
        <v>5</v>
      </c>
      <c r="X2166" s="3">
        <f>Element_Hydraulics!Y2167+5</f>
        <v>5</v>
      </c>
      <c r="Y2166" s="3">
        <f>Element_Hydraulics!Z2167+5</f>
        <v>5</v>
      </c>
      <c r="Z2166" s="3">
        <f>Element_Hydraulics!AA2167+5</f>
        <v>5</v>
      </c>
      <c r="AA2166" s="3">
        <f>Element_Hydraulics!AB2167+5</f>
        <v>5</v>
      </c>
      <c r="AB2166" s="3">
        <f>Element_Hydraulics!AC2167+5</f>
        <v>5</v>
      </c>
      <c r="AC2166" s="3">
        <f>Element_Hydraulics!AD2167+5</f>
        <v>5</v>
      </c>
      <c r="AD2166" s="3">
        <f>Element_Hydraulics!AE2167+5</f>
        <v>5</v>
      </c>
      <c r="AE2166" s="3">
        <f>Element_Hydraulics!AF2167+5</f>
        <v>5</v>
      </c>
      <c r="AF2166" s="3">
        <f>Element_Hydraulics!AG2167+5</f>
        <v>5</v>
      </c>
      <c r="AG2166" s="3">
        <f>Element_Hydraulics!AH2167+5</f>
        <v>5</v>
      </c>
      <c r="AH2166" s="3">
        <f>Element_Hydraulics!AI2167+5</f>
        <v>5</v>
      </c>
      <c r="AI2166" s="3">
        <f>Element_Hydraulics!AJ2167+5</f>
        <v>5</v>
      </c>
      <c r="AJ2166" s="3">
        <f>Element_Hydraulics!AK2167+5</f>
        <v>5</v>
      </c>
      <c r="AK2166" s="3">
        <f>Element_Hydraulics!AL2167+5</f>
        <v>5</v>
      </c>
      <c r="AL2166" s="3">
        <f>Element_Hydraulics!AM2167+8.5</f>
        <v>8.5</v>
      </c>
      <c r="AM2166" s="3">
        <f>Element_Hydraulics!AN2167+8.5</f>
        <v>8.5</v>
      </c>
      <c r="AN2166" s="3">
        <f>Element_Hydraulics!AO2167+8.5</f>
        <v>8.5</v>
      </c>
      <c r="AO2166" s="3">
        <f>Element_Hydraulics!AP2167+8.5</f>
        <v>8.5</v>
      </c>
      <c r="AP2166" s="3">
        <f>Element_Hydraulics!AQ2167+8.5</f>
        <v>8.5</v>
      </c>
      <c r="AQ2166" s="3">
        <f>Element_Hydraulics!AR2167+8.5</f>
        <v>8.5</v>
      </c>
      <c r="AR2166" s="3">
        <f>Element_Hydraulics!AS2167+8.5</f>
        <v>8.5</v>
      </c>
      <c r="AS2166" s="3">
        <f>Element_Hydraulics!AT2167+8.5</f>
        <v>8.5</v>
      </c>
      <c r="AT2166" s="3">
        <f>Element_Hydraulics!AU2167+8.5</f>
        <v>8.5</v>
      </c>
      <c r="AU2166" s="3">
        <f>Element_Hydraulics!AV2167+8.5</f>
        <v>8.5</v>
      </c>
      <c r="AV2166" s="3">
        <f>Element_Hydraulics!AW2167+8.5</f>
        <v>8.5</v>
      </c>
      <c r="AW2166" s="3">
        <f>Element_Hydraulics!AX2167+8.5</f>
        <v>8.5</v>
      </c>
      <c r="AX2166" s="3">
        <f>Element_Hydraulics!AY2167+8.5</f>
        <v>8.5</v>
      </c>
      <c r="AY2166" s="3">
        <f>Element_Hydraulics!AZ2167+8.5</f>
        <v>8.5</v>
      </c>
      <c r="AZ2166" s="3">
        <f>Element_Hydraulics!BA2167+8.5</f>
        <v>8.5</v>
      </c>
      <c r="BA2166" s="3">
        <f>Element_Hydraulics!BB2167+8.5</f>
        <v>8.5</v>
      </c>
      <c r="BB2166" s="3">
        <f>Element_Hydraulics!BC2167+8.5</f>
        <v>8.5</v>
      </c>
      <c r="BC2166" s="3">
        <f>Element_Hydraulics!BD2167+8.5</f>
        <v>8.5</v>
      </c>
      <c r="BD2166" s="3">
        <f>Element_Hydraulics!BE2167+8.5</f>
        <v>8.5</v>
      </c>
      <c r="BE2166" s="3">
        <f>Element_Hydraulics!BF2167+8.5</f>
        <v>8.5</v>
      </c>
    </row>
    <row r="2167" spans="1:57">
      <c r="A2167" s="3" t="s">
        <v>2199</v>
      </c>
      <c r="B2167" s="3">
        <f>Element_Hydraulics!C2168+8.5</f>
        <v>8.5</v>
      </c>
      <c r="C2167" s="3">
        <f>Element_Hydraulics!D2168+8.5</f>
        <v>8.5</v>
      </c>
      <c r="D2167" s="3">
        <f>Element_Hydraulics!E2168+8.5</f>
        <v>8.5</v>
      </c>
      <c r="E2167" s="3">
        <f>Element_Hydraulics!F2168+8.5</f>
        <v>8.5</v>
      </c>
      <c r="F2167" s="3">
        <f>Element_Hydraulics!G2168+8.5</f>
        <v>8.5</v>
      </c>
      <c r="G2167" s="3">
        <f>Element_Hydraulics!H2168+8.5</f>
        <v>8.5</v>
      </c>
      <c r="H2167" s="3">
        <f>Element_Hydraulics!I2168+8.5</f>
        <v>8.5</v>
      </c>
      <c r="I2167" s="3">
        <f>Element_Hydraulics!J2168+8.5</f>
        <v>8.5</v>
      </c>
      <c r="J2167" s="3">
        <f>Element_Hydraulics!K2168+8.5</f>
        <v>8.5</v>
      </c>
      <c r="K2167" s="3">
        <f>Element_Hydraulics!L2168+8.5</f>
        <v>8.5</v>
      </c>
      <c r="L2167" s="3">
        <f>Element_Hydraulics!M2168+8.5</f>
        <v>8.5</v>
      </c>
      <c r="M2167" s="3">
        <f>Element_Hydraulics!N2168+8.5</f>
        <v>8.5</v>
      </c>
      <c r="N2167" s="3">
        <f>Element_Hydraulics!O2168+8.5</f>
        <v>8.5</v>
      </c>
      <c r="O2167" s="3">
        <f>Element_Hydraulics!P2168+8.5</f>
        <v>8.5</v>
      </c>
      <c r="P2167" s="3">
        <f>Element_Hydraulics!Q2168+8.5</f>
        <v>8.5</v>
      </c>
      <c r="Q2167" s="3">
        <f>Element_Hydraulics!R2168+8.5</f>
        <v>8.5</v>
      </c>
      <c r="R2167" s="3">
        <f>Element_Hydraulics!S2168+8.5</f>
        <v>8.5</v>
      </c>
      <c r="S2167" s="3">
        <f>Element_Hydraulics!T2168+8.5</f>
        <v>8.5</v>
      </c>
      <c r="T2167" s="3">
        <f>Element_Hydraulics!U2168+8.5</f>
        <v>8.5</v>
      </c>
      <c r="U2167" s="3">
        <f>Element_Hydraulics!V2168+8.5</f>
        <v>8.5</v>
      </c>
      <c r="V2167" s="3">
        <f>Element_Hydraulics!W2168+5</f>
        <v>5</v>
      </c>
      <c r="W2167" s="3">
        <f>Element_Hydraulics!X2168+5</f>
        <v>5</v>
      </c>
      <c r="X2167" s="3">
        <f>Element_Hydraulics!Y2168+5</f>
        <v>5</v>
      </c>
      <c r="Y2167" s="3">
        <f>Element_Hydraulics!Z2168+5</f>
        <v>5</v>
      </c>
      <c r="Z2167" s="3">
        <f>Element_Hydraulics!AA2168+5</f>
        <v>5</v>
      </c>
      <c r="AA2167" s="3">
        <f>Element_Hydraulics!AB2168+5</f>
        <v>5</v>
      </c>
      <c r="AB2167" s="3">
        <f>Element_Hydraulics!AC2168+5</f>
        <v>5</v>
      </c>
      <c r="AC2167" s="3">
        <f>Element_Hydraulics!AD2168+5</f>
        <v>5</v>
      </c>
      <c r="AD2167" s="3">
        <f>Element_Hydraulics!AE2168+5</f>
        <v>5</v>
      </c>
      <c r="AE2167" s="3">
        <f>Element_Hydraulics!AF2168+5</f>
        <v>5</v>
      </c>
      <c r="AF2167" s="3">
        <f>Element_Hydraulics!AG2168+5</f>
        <v>5</v>
      </c>
      <c r="AG2167" s="3">
        <f>Element_Hydraulics!AH2168+5</f>
        <v>5</v>
      </c>
      <c r="AH2167" s="3">
        <f>Element_Hydraulics!AI2168+5</f>
        <v>5</v>
      </c>
      <c r="AI2167" s="3">
        <f>Element_Hydraulics!AJ2168+5</f>
        <v>5</v>
      </c>
      <c r="AJ2167" s="3">
        <f>Element_Hydraulics!AK2168+5</f>
        <v>5</v>
      </c>
      <c r="AK2167" s="3">
        <f>Element_Hydraulics!AL2168+5</f>
        <v>5</v>
      </c>
      <c r="AL2167" s="3">
        <f>Element_Hydraulics!AM2168+8.5</f>
        <v>8.5</v>
      </c>
      <c r="AM2167" s="3">
        <f>Element_Hydraulics!AN2168+8.5</f>
        <v>8.5</v>
      </c>
      <c r="AN2167" s="3">
        <f>Element_Hydraulics!AO2168+8.5</f>
        <v>8.5</v>
      </c>
      <c r="AO2167" s="3">
        <f>Element_Hydraulics!AP2168+8.5</f>
        <v>8.5</v>
      </c>
      <c r="AP2167" s="3">
        <f>Element_Hydraulics!AQ2168+8.5</f>
        <v>8.5</v>
      </c>
      <c r="AQ2167" s="3">
        <f>Element_Hydraulics!AR2168+8.5</f>
        <v>8.5</v>
      </c>
      <c r="AR2167" s="3">
        <f>Element_Hydraulics!AS2168+8.5</f>
        <v>8.5</v>
      </c>
      <c r="AS2167" s="3">
        <f>Element_Hydraulics!AT2168+8.5</f>
        <v>8.5</v>
      </c>
      <c r="AT2167" s="3">
        <f>Element_Hydraulics!AU2168+8.5</f>
        <v>8.5</v>
      </c>
      <c r="AU2167" s="3">
        <f>Element_Hydraulics!AV2168+8.5</f>
        <v>8.5</v>
      </c>
      <c r="AV2167" s="3">
        <f>Element_Hydraulics!AW2168+8.5</f>
        <v>8.5</v>
      </c>
      <c r="AW2167" s="3">
        <f>Element_Hydraulics!AX2168+8.5</f>
        <v>8.5</v>
      </c>
      <c r="AX2167" s="3">
        <f>Element_Hydraulics!AY2168+8.5</f>
        <v>8.5</v>
      </c>
      <c r="AY2167" s="3">
        <f>Element_Hydraulics!AZ2168+8.5</f>
        <v>8.5</v>
      </c>
      <c r="AZ2167" s="3">
        <f>Element_Hydraulics!BA2168+8.5</f>
        <v>8.5</v>
      </c>
      <c r="BA2167" s="3">
        <f>Element_Hydraulics!BB2168+8.5</f>
        <v>8.5</v>
      </c>
      <c r="BB2167" s="3">
        <f>Element_Hydraulics!BC2168+8.5</f>
        <v>8.5</v>
      </c>
      <c r="BC2167" s="3">
        <f>Element_Hydraulics!BD2168+8.5</f>
        <v>8.5</v>
      </c>
      <c r="BD2167" s="3">
        <f>Element_Hydraulics!BE2168+8.5</f>
        <v>8.5</v>
      </c>
      <c r="BE2167" s="3">
        <f>Element_Hydraulics!BF2168+8.5</f>
        <v>8.5</v>
      </c>
    </row>
    <row r="2168" spans="1:57">
      <c r="A2168" s="3" t="s">
        <v>2200</v>
      </c>
      <c r="B2168" s="3">
        <f>Element_Hydraulics!C2169+8.5</f>
        <v>8.5</v>
      </c>
      <c r="C2168" s="3">
        <f>Element_Hydraulics!D2169+8.5</f>
        <v>8.5</v>
      </c>
      <c r="D2168" s="3">
        <f>Element_Hydraulics!E2169+8.5</f>
        <v>8.5</v>
      </c>
      <c r="E2168" s="3">
        <f>Element_Hydraulics!F2169+8.5</f>
        <v>8.5</v>
      </c>
      <c r="F2168" s="3">
        <f>Element_Hydraulics!G2169+8.5</f>
        <v>8.5</v>
      </c>
      <c r="G2168" s="3">
        <f>Element_Hydraulics!H2169+8.5</f>
        <v>8.5</v>
      </c>
      <c r="H2168" s="3">
        <f>Element_Hydraulics!I2169+8.5</f>
        <v>8.5</v>
      </c>
      <c r="I2168" s="3">
        <f>Element_Hydraulics!J2169+8.5</f>
        <v>8.5</v>
      </c>
      <c r="J2168" s="3">
        <f>Element_Hydraulics!K2169+8.5</f>
        <v>8.5</v>
      </c>
      <c r="K2168" s="3">
        <f>Element_Hydraulics!L2169+8.5</f>
        <v>8.5</v>
      </c>
      <c r="L2168" s="3">
        <f>Element_Hydraulics!M2169+8.5</f>
        <v>8.5</v>
      </c>
      <c r="M2168" s="3">
        <f>Element_Hydraulics!N2169+8.5</f>
        <v>8.5</v>
      </c>
      <c r="N2168" s="3">
        <f>Element_Hydraulics!O2169+8.5</f>
        <v>8.5</v>
      </c>
      <c r="O2168" s="3">
        <f>Element_Hydraulics!P2169+8.5</f>
        <v>8.5</v>
      </c>
      <c r="P2168" s="3">
        <f>Element_Hydraulics!Q2169+8.5</f>
        <v>8.5</v>
      </c>
      <c r="Q2168" s="3">
        <f>Element_Hydraulics!R2169+8.5</f>
        <v>8.5</v>
      </c>
      <c r="R2168" s="3">
        <f>Element_Hydraulics!S2169+8.5</f>
        <v>8.5</v>
      </c>
      <c r="S2168" s="3">
        <f>Element_Hydraulics!T2169+8.5</f>
        <v>8.5</v>
      </c>
      <c r="T2168" s="3">
        <f>Element_Hydraulics!U2169+8.5</f>
        <v>8.5</v>
      </c>
      <c r="U2168" s="3">
        <f>Element_Hydraulics!V2169+8.5</f>
        <v>8.5</v>
      </c>
      <c r="V2168" s="3">
        <f>Element_Hydraulics!W2169+5</f>
        <v>5</v>
      </c>
      <c r="W2168" s="3">
        <f>Element_Hydraulics!X2169+5</f>
        <v>5</v>
      </c>
      <c r="X2168" s="3">
        <f>Element_Hydraulics!Y2169+5</f>
        <v>5</v>
      </c>
      <c r="Y2168" s="3">
        <f>Element_Hydraulics!Z2169+5</f>
        <v>5</v>
      </c>
      <c r="Z2168" s="3">
        <f>Element_Hydraulics!AA2169+5</f>
        <v>5</v>
      </c>
      <c r="AA2168" s="3">
        <f>Element_Hydraulics!AB2169+5</f>
        <v>5</v>
      </c>
      <c r="AB2168" s="3">
        <f>Element_Hydraulics!AC2169+5</f>
        <v>5</v>
      </c>
      <c r="AC2168" s="3">
        <f>Element_Hydraulics!AD2169+5</f>
        <v>5</v>
      </c>
      <c r="AD2168" s="3">
        <f>Element_Hydraulics!AE2169+5</f>
        <v>5</v>
      </c>
      <c r="AE2168" s="3">
        <f>Element_Hydraulics!AF2169+5</f>
        <v>5</v>
      </c>
      <c r="AF2168" s="3">
        <f>Element_Hydraulics!AG2169+5</f>
        <v>5</v>
      </c>
      <c r="AG2168" s="3">
        <f>Element_Hydraulics!AH2169+5</f>
        <v>5</v>
      </c>
      <c r="AH2168" s="3">
        <f>Element_Hydraulics!AI2169+5</f>
        <v>5</v>
      </c>
      <c r="AI2168" s="3">
        <f>Element_Hydraulics!AJ2169+5</f>
        <v>5</v>
      </c>
      <c r="AJ2168" s="3">
        <f>Element_Hydraulics!AK2169+5</f>
        <v>5</v>
      </c>
      <c r="AK2168" s="3">
        <f>Element_Hydraulics!AL2169+5</f>
        <v>5</v>
      </c>
      <c r="AL2168" s="3">
        <f>Element_Hydraulics!AM2169+8.5</f>
        <v>8.5</v>
      </c>
      <c r="AM2168" s="3">
        <f>Element_Hydraulics!AN2169+8.5</f>
        <v>8.5</v>
      </c>
      <c r="AN2168" s="3">
        <f>Element_Hydraulics!AO2169+8.5</f>
        <v>8.5</v>
      </c>
      <c r="AO2168" s="3">
        <f>Element_Hydraulics!AP2169+8.5</f>
        <v>8.5</v>
      </c>
      <c r="AP2168" s="3">
        <f>Element_Hydraulics!AQ2169+8.5</f>
        <v>8.5</v>
      </c>
      <c r="AQ2168" s="3">
        <f>Element_Hydraulics!AR2169+8.5</f>
        <v>8.5</v>
      </c>
      <c r="AR2168" s="3">
        <f>Element_Hydraulics!AS2169+8.5</f>
        <v>8.5</v>
      </c>
      <c r="AS2168" s="3">
        <f>Element_Hydraulics!AT2169+8.5</f>
        <v>8.5</v>
      </c>
      <c r="AT2168" s="3">
        <f>Element_Hydraulics!AU2169+8.5</f>
        <v>8.5</v>
      </c>
      <c r="AU2168" s="3">
        <f>Element_Hydraulics!AV2169+8.5</f>
        <v>8.5</v>
      </c>
      <c r="AV2168" s="3">
        <f>Element_Hydraulics!AW2169+8.5</f>
        <v>8.5</v>
      </c>
      <c r="AW2168" s="3">
        <f>Element_Hydraulics!AX2169+8.5</f>
        <v>8.5</v>
      </c>
      <c r="AX2168" s="3">
        <f>Element_Hydraulics!AY2169+8.5</f>
        <v>8.5</v>
      </c>
      <c r="AY2168" s="3">
        <f>Element_Hydraulics!AZ2169+8.5</f>
        <v>8.5</v>
      </c>
      <c r="AZ2168" s="3">
        <f>Element_Hydraulics!BA2169+8.5</f>
        <v>8.5</v>
      </c>
      <c r="BA2168" s="3">
        <f>Element_Hydraulics!BB2169+8.5</f>
        <v>8.5</v>
      </c>
      <c r="BB2168" s="3">
        <f>Element_Hydraulics!BC2169+8.5</f>
        <v>8.5</v>
      </c>
      <c r="BC2168" s="3">
        <f>Element_Hydraulics!BD2169+8.5</f>
        <v>8.5</v>
      </c>
      <c r="BD2168" s="3">
        <f>Element_Hydraulics!BE2169+8.5</f>
        <v>8.5</v>
      </c>
      <c r="BE2168" s="3">
        <f>Element_Hydraulics!BF2169+8.5</f>
        <v>8.5</v>
      </c>
    </row>
    <row r="2169" spans="1:57">
      <c r="A2169" s="3" t="s">
        <v>2201</v>
      </c>
      <c r="B2169" s="3">
        <f>Element_Hydraulics!C2170+8.5</f>
        <v>8.5</v>
      </c>
      <c r="C2169" s="3">
        <f>Element_Hydraulics!D2170+8.5</f>
        <v>8.5</v>
      </c>
      <c r="D2169" s="3">
        <f>Element_Hydraulics!E2170+8.5</f>
        <v>8.5</v>
      </c>
      <c r="E2169" s="3">
        <f>Element_Hydraulics!F2170+8.5</f>
        <v>8.5</v>
      </c>
      <c r="F2169" s="3">
        <f>Element_Hydraulics!G2170+8.5</f>
        <v>8.5</v>
      </c>
      <c r="G2169" s="3">
        <f>Element_Hydraulics!H2170+8.5</f>
        <v>8.5</v>
      </c>
      <c r="H2169" s="3">
        <f>Element_Hydraulics!I2170+8.5</f>
        <v>8.5</v>
      </c>
      <c r="I2169" s="3">
        <f>Element_Hydraulics!J2170+8.5</f>
        <v>8.5</v>
      </c>
      <c r="J2169" s="3">
        <f>Element_Hydraulics!K2170+8.5</f>
        <v>8.5</v>
      </c>
      <c r="K2169" s="3">
        <f>Element_Hydraulics!L2170+8.5</f>
        <v>8.5</v>
      </c>
      <c r="L2169" s="3">
        <f>Element_Hydraulics!M2170+8.5</f>
        <v>8.5</v>
      </c>
      <c r="M2169" s="3">
        <f>Element_Hydraulics!N2170+8.5</f>
        <v>8.5</v>
      </c>
      <c r="N2169" s="3">
        <f>Element_Hydraulics!O2170+8.5</f>
        <v>8.5</v>
      </c>
      <c r="O2169" s="3">
        <f>Element_Hydraulics!P2170+8.5</f>
        <v>8.5</v>
      </c>
      <c r="P2169" s="3">
        <f>Element_Hydraulics!Q2170+8.5</f>
        <v>8.5</v>
      </c>
      <c r="Q2169" s="3">
        <f>Element_Hydraulics!R2170+8.5</f>
        <v>8.5</v>
      </c>
      <c r="R2169" s="3">
        <f>Element_Hydraulics!S2170+8.5</f>
        <v>8.5</v>
      </c>
      <c r="S2169" s="3">
        <f>Element_Hydraulics!T2170+8.5</f>
        <v>8.5</v>
      </c>
      <c r="T2169" s="3">
        <f>Element_Hydraulics!U2170+8.5</f>
        <v>8.5</v>
      </c>
      <c r="U2169" s="3">
        <f>Element_Hydraulics!V2170+8.5</f>
        <v>8.5</v>
      </c>
      <c r="V2169" s="3">
        <f>Element_Hydraulics!W2170+5</f>
        <v>5</v>
      </c>
      <c r="W2169" s="3">
        <f>Element_Hydraulics!X2170+5</f>
        <v>5</v>
      </c>
      <c r="X2169" s="3">
        <f>Element_Hydraulics!Y2170+5</f>
        <v>5</v>
      </c>
      <c r="Y2169" s="3">
        <f>Element_Hydraulics!Z2170+5</f>
        <v>5</v>
      </c>
      <c r="Z2169" s="3">
        <f>Element_Hydraulics!AA2170+5</f>
        <v>5</v>
      </c>
      <c r="AA2169" s="3">
        <f>Element_Hydraulics!AB2170+5</f>
        <v>5</v>
      </c>
      <c r="AB2169" s="3">
        <f>Element_Hydraulics!AC2170+5</f>
        <v>5</v>
      </c>
      <c r="AC2169" s="3">
        <f>Element_Hydraulics!AD2170+5</f>
        <v>5</v>
      </c>
      <c r="AD2169" s="3">
        <f>Element_Hydraulics!AE2170+5</f>
        <v>5</v>
      </c>
      <c r="AE2169" s="3">
        <f>Element_Hydraulics!AF2170+5</f>
        <v>5</v>
      </c>
      <c r="AF2169" s="3">
        <f>Element_Hydraulics!AG2170+5</f>
        <v>5</v>
      </c>
      <c r="AG2169" s="3">
        <f>Element_Hydraulics!AH2170+5</f>
        <v>5</v>
      </c>
      <c r="AH2169" s="3">
        <f>Element_Hydraulics!AI2170+5</f>
        <v>5</v>
      </c>
      <c r="AI2169" s="3">
        <f>Element_Hydraulics!AJ2170+5</f>
        <v>5</v>
      </c>
      <c r="AJ2169" s="3">
        <f>Element_Hydraulics!AK2170+5</f>
        <v>5</v>
      </c>
      <c r="AK2169" s="3">
        <f>Element_Hydraulics!AL2170+5</f>
        <v>5</v>
      </c>
      <c r="AL2169" s="3">
        <f>Element_Hydraulics!AM2170+8.5</f>
        <v>8.5</v>
      </c>
      <c r="AM2169" s="3">
        <f>Element_Hydraulics!AN2170+8.5</f>
        <v>8.5</v>
      </c>
      <c r="AN2169" s="3">
        <f>Element_Hydraulics!AO2170+8.5</f>
        <v>8.5</v>
      </c>
      <c r="AO2169" s="3">
        <f>Element_Hydraulics!AP2170+8.5</f>
        <v>8.5</v>
      </c>
      <c r="AP2169" s="3">
        <f>Element_Hydraulics!AQ2170+8.5</f>
        <v>8.5</v>
      </c>
      <c r="AQ2169" s="3">
        <f>Element_Hydraulics!AR2170+8.5</f>
        <v>8.5</v>
      </c>
      <c r="AR2169" s="3">
        <f>Element_Hydraulics!AS2170+8.5</f>
        <v>8.5</v>
      </c>
      <c r="AS2169" s="3">
        <f>Element_Hydraulics!AT2170+8.5</f>
        <v>8.5</v>
      </c>
      <c r="AT2169" s="3">
        <f>Element_Hydraulics!AU2170+8.5</f>
        <v>8.5</v>
      </c>
      <c r="AU2169" s="3">
        <f>Element_Hydraulics!AV2170+8.5</f>
        <v>8.5</v>
      </c>
      <c r="AV2169" s="3">
        <f>Element_Hydraulics!AW2170+8.5</f>
        <v>8.5</v>
      </c>
      <c r="AW2169" s="3">
        <f>Element_Hydraulics!AX2170+8.5</f>
        <v>8.5</v>
      </c>
      <c r="AX2169" s="3">
        <f>Element_Hydraulics!AY2170+8.5</f>
        <v>8.5</v>
      </c>
      <c r="AY2169" s="3">
        <f>Element_Hydraulics!AZ2170+8.5</f>
        <v>8.5</v>
      </c>
      <c r="AZ2169" s="3">
        <f>Element_Hydraulics!BA2170+8.5</f>
        <v>8.5</v>
      </c>
      <c r="BA2169" s="3">
        <f>Element_Hydraulics!BB2170+8.5</f>
        <v>8.5</v>
      </c>
      <c r="BB2169" s="3">
        <f>Element_Hydraulics!BC2170+8.5</f>
        <v>8.5</v>
      </c>
      <c r="BC2169" s="3">
        <f>Element_Hydraulics!BD2170+8.5</f>
        <v>8.5</v>
      </c>
      <c r="BD2169" s="3">
        <f>Element_Hydraulics!BE2170+8.5</f>
        <v>8.5</v>
      </c>
      <c r="BE2169" s="3">
        <f>Element_Hydraulics!BF2170+8.5</f>
        <v>8.5</v>
      </c>
    </row>
    <row r="2170" spans="1:57">
      <c r="A2170" s="3" t="s">
        <v>2202</v>
      </c>
      <c r="B2170" s="3">
        <f>Element_Hydraulics!C2171+8.5</f>
        <v>8.5</v>
      </c>
      <c r="C2170" s="3">
        <f>Element_Hydraulics!D2171+8.5</f>
        <v>8.5</v>
      </c>
      <c r="D2170" s="3">
        <f>Element_Hydraulics!E2171+8.5</f>
        <v>8.5</v>
      </c>
      <c r="E2170" s="3">
        <f>Element_Hydraulics!F2171+8.5</f>
        <v>8.5</v>
      </c>
      <c r="F2170" s="3">
        <f>Element_Hydraulics!G2171+8.5</f>
        <v>8.5</v>
      </c>
      <c r="G2170" s="3">
        <f>Element_Hydraulics!H2171+8.5</f>
        <v>8.5</v>
      </c>
      <c r="H2170" s="3">
        <f>Element_Hydraulics!I2171+8.5</f>
        <v>8.5</v>
      </c>
      <c r="I2170" s="3">
        <f>Element_Hydraulics!J2171+8.5</f>
        <v>8.5</v>
      </c>
      <c r="J2170" s="3">
        <f>Element_Hydraulics!K2171+8.5</f>
        <v>8.5</v>
      </c>
      <c r="K2170" s="3">
        <f>Element_Hydraulics!L2171+8.5</f>
        <v>8.5</v>
      </c>
      <c r="L2170" s="3">
        <f>Element_Hydraulics!M2171+8.5</f>
        <v>8.5</v>
      </c>
      <c r="M2170" s="3">
        <f>Element_Hydraulics!N2171+8.5</f>
        <v>8.5</v>
      </c>
      <c r="N2170" s="3">
        <f>Element_Hydraulics!O2171+8.5</f>
        <v>8.5</v>
      </c>
      <c r="O2170" s="3">
        <f>Element_Hydraulics!P2171+8.5</f>
        <v>8.5</v>
      </c>
      <c r="P2170" s="3">
        <f>Element_Hydraulics!Q2171+8.5</f>
        <v>8.5</v>
      </c>
      <c r="Q2170" s="3">
        <f>Element_Hydraulics!R2171+8.5</f>
        <v>8.5</v>
      </c>
      <c r="R2170" s="3">
        <f>Element_Hydraulics!S2171+8.5</f>
        <v>8.5</v>
      </c>
      <c r="S2170" s="3">
        <f>Element_Hydraulics!T2171+8.5</f>
        <v>8.5</v>
      </c>
      <c r="T2170" s="3">
        <f>Element_Hydraulics!U2171+8.5</f>
        <v>8.5</v>
      </c>
      <c r="U2170" s="3">
        <f>Element_Hydraulics!V2171+8.5</f>
        <v>8.5</v>
      </c>
      <c r="V2170" s="3">
        <f>Element_Hydraulics!W2171+5</f>
        <v>5</v>
      </c>
      <c r="W2170" s="3">
        <f>Element_Hydraulics!X2171+5</f>
        <v>5</v>
      </c>
      <c r="X2170" s="3">
        <f>Element_Hydraulics!Y2171+5</f>
        <v>5</v>
      </c>
      <c r="Y2170" s="3">
        <f>Element_Hydraulics!Z2171+5</f>
        <v>5</v>
      </c>
      <c r="Z2170" s="3">
        <f>Element_Hydraulics!AA2171+5</f>
        <v>5</v>
      </c>
      <c r="AA2170" s="3">
        <f>Element_Hydraulics!AB2171+5</f>
        <v>5</v>
      </c>
      <c r="AB2170" s="3">
        <f>Element_Hydraulics!AC2171+5</f>
        <v>5</v>
      </c>
      <c r="AC2170" s="3">
        <f>Element_Hydraulics!AD2171+5</f>
        <v>5</v>
      </c>
      <c r="AD2170" s="3">
        <f>Element_Hydraulics!AE2171+5</f>
        <v>5</v>
      </c>
      <c r="AE2170" s="3">
        <f>Element_Hydraulics!AF2171+5</f>
        <v>5</v>
      </c>
      <c r="AF2170" s="3">
        <f>Element_Hydraulics!AG2171+5</f>
        <v>5</v>
      </c>
      <c r="AG2170" s="3">
        <f>Element_Hydraulics!AH2171+5</f>
        <v>5</v>
      </c>
      <c r="AH2170" s="3">
        <f>Element_Hydraulics!AI2171+5</f>
        <v>5</v>
      </c>
      <c r="AI2170" s="3">
        <f>Element_Hydraulics!AJ2171+5</f>
        <v>5</v>
      </c>
      <c r="AJ2170" s="3">
        <f>Element_Hydraulics!AK2171+5</f>
        <v>5</v>
      </c>
      <c r="AK2170" s="3">
        <f>Element_Hydraulics!AL2171+5</f>
        <v>5</v>
      </c>
      <c r="AL2170" s="3">
        <f>Element_Hydraulics!AM2171+8.5</f>
        <v>8.5</v>
      </c>
      <c r="AM2170" s="3">
        <f>Element_Hydraulics!AN2171+8.5</f>
        <v>8.5</v>
      </c>
      <c r="AN2170" s="3">
        <f>Element_Hydraulics!AO2171+8.5</f>
        <v>8.5</v>
      </c>
      <c r="AO2170" s="3">
        <f>Element_Hydraulics!AP2171+8.5</f>
        <v>8.5</v>
      </c>
      <c r="AP2170" s="3">
        <f>Element_Hydraulics!AQ2171+8.5</f>
        <v>8.5</v>
      </c>
      <c r="AQ2170" s="3">
        <f>Element_Hydraulics!AR2171+8.5</f>
        <v>8.5</v>
      </c>
      <c r="AR2170" s="3">
        <f>Element_Hydraulics!AS2171+8.5</f>
        <v>8.5</v>
      </c>
      <c r="AS2170" s="3">
        <f>Element_Hydraulics!AT2171+8.5</f>
        <v>8.5</v>
      </c>
      <c r="AT2170" s="3">
        <f>Element_Hydraulics!AU2171+8.5</f>
        <v>8.5</v>
      </c>
      <c r="AU2170" s="3">
        <f>Element_Hydraulics!AV2171+8.5</f>
        <v>8.5</v>
      </c>
      <c r="AV2170" s="3">
        <f>Element_Hydraulics!AW2171+8.5</f>
        <v>8.5</v>
      </c>
      <c r="AW2170" s="3">
        <f>Element_Hydraulics!AX2171+8.5</f>
        <v>8.5</v>
      </c>
      <c r="AX2170" s="3">
        <f>Element_Hydraulics!AY2171+8.5</f>
        <v>8.5</v>
      </c>
      <c r="AY2170" s="3">
        <f>Element_Hydraulics!AZ2171+8.5</f>
        <v>8.5</v>
      </c>
      <c r="AZ2170" s="3">
        <f>Element_Hydraulics!BA2171+8.5</f>
        <v>8.5</v>
      </c>
      <c r="BA2170" s="3">
        <f>Element_Hydraulics!BB2171+8.5</f>
        <v>8.5</v>
      </c>
      <c r="BB2170" s="3">
        <f>Element_Hydraulics!BC2171+8.5</f>
        <v>8.5</v>
      </c>
      <c r="BC2170" s="3">
        <f>Element_Hydraulics!BD2171+8.5</f>
        <v>8.5</v>
      </c>
      <c r="BD2170" s="3">
        <f>Element_Hydraulics!BE2171+8.5</f>
        <v>8.5</v>
      </c>
      <c r="BE2170" s="3">
        <f>Element_Hydraulics!BF2171+8.5</f>
        <v>8.5</v>
      </c>
    </row>
    <row r="2171" spans="1:57">
      <c r="A2171" s="3" t="s">
        <v>2203</v>
      </c>
      <c r="B2171" s="3">
        <f>Element_Hydraulics!C2172+8.5</f>
        <v>8.5</v>
      </c>
      <c r="C2171" s="3">
        <f>Element_Hydraulics!D2172+8.5</f>
        <v>8.5</v>
      </c>
      <c r="D2171" s="3">
        <f>Element_Hydraulics!E2172+8.5</f>
        <v>8.5</v>
      </c>
      <c r="E2171" s="3">
        <f>Element_Hydraulics!F2172+8.5</f>
        <v>8.5</v>
      </c>
      <c r="F2171" s="3">
        <f>Element_Hydraulics!G2172+8.5</f>
        <v>8.5</v>
      </c>
      <c r="G2171" s="3">
        <f>Element_Hydraulics!H2172+8.5</f>
        <v>8.5</v>
      </c>
      <c r="H2171" s="3">
        <f>Element_Hydraulics!I2172+8.5</f>
        <v>8.5</v>
      </c>
      <c r="I2171" s="3">
        <f>Element_Hydraulics!J2172+8.5</f>
        <v>8.5</v>
      </c>
      <c r="J2171" s="3">
        <f>Element_Hydraulics!K2172+8.5</f>
        <v>8.5</v>
      </c>
      <c r="K2171" s="3">
        <f>Element_Hydraulics!L2172+8.5</f>
        <v>8.5</v>
      </c>
      <c r="L2171" s="3">
        <f>Element_Hydraulics!M2172+8.5</f>
        <v>8.5</v>
      </c>
      <c r="M2171" s="3">
        <f>Element_Hydraulics!N2172+8.5</f>
        <v>8.5</v>
      </c>
      <c r="N2171" s="3">
        <f>Element_Hydraulics!O2172+8.5</f>
        <v>8.5</v>
      </c>
      <c r="O2171" s="3">
        <f>Element_Hydraulics!P2172+8.5</f>
        <v>8.5</v>
      </c>
      <c r="P2171" s="3">
        <f>Element_Hydraulics!Q2172+8.5</f>
        <v>8.5</v>
      </c>
      <c r="Q2171" s="3">
        <f>Element_Hydraulics!R2172+8.5</f>
        <v>8.5</v>
      </c>
      <c r="R2171" s="3">
        <f>Element_Hydraulics!S2172+8.5</f>
        <v>8.5</v>
      </c>
      <c r="S2171" s="3">
        <f>Element_Hydraulics!T2172+8.5</f>
        <v>8.5</v>
      </c>
      <c r="T2171" s="3">
        <f>Element_Hydraulics!U2172+8.5</f>
        <v>8.5</v>
      </c>
      <c r="U2171" s="3">
        <f>Element_Hydraulics!V2172+8.5</f>
        <v>8.5</v>
      </c>
      <c r="V2171" s="3">
        <f>Element_Hydraulics!W2172+5</f>
        <v>5</v>
      </c>
      <c r="W2171" s="3">
        <f>Element_Hydraulics!X2172+5</f>
        <v>5</v>
      </c>
      <c r="X2171" s="3">
        <f>Element_Hydraulics!Y2172+5</f>
        <v>5</v>
      </c>
      <c r="Y2171" s="3">
        <f>Element_Hydraulics!Z2172+5</f>
        <v>5</v>
      </c>
      <c r="Z2171" s="3">
        <f>Element_Hydraulics!AA2172+5</f>
        <v>5</v>
      </c>
      <c r="AA2171" s="3">
        <f>Element_Hydraulics!AB2172+5</f>
        <v>5</v>
      </c>
      <c r="AB2171" s="3">
        <f>Element_Hydraulics!AC2172+5</f>
        <v>5</v>
      </c>
      <c r="AC2171" s="3">
        <f>Element_Hydraulics!AD2172+5</f>
        <v>5</v>
      </c>
      <c r="AD2171" s="3">
        <f>Element_Hydraulics!AE2172+5</f>
        <v>5</v>
      </c>
      <c r="AE2171" s="3">
        <f>Element_Hydraulics!AF2172+5</f>
        <v>5</v>
      </c>
      <c r="AF2171" s="3">
        <f>Element_Hydraulics!AG2172+5</f>
        <v>5</v>
      </c>
      <c r="AG2171" s="3">
        <f>Element_Hydraulics!AH2172+5</f>
        <v>5</v>
      </c>
      <c r="AH2171" s="3">
        <f>Element_Hydraulics!AI2172+5</f>
        <v>5</v>
      </c>
      <c r="AI2171" s="3">
        <f>Element_Hydraulics!AJ2172+5</f>
        <v>5</v>
      </c>
      <c r="AJ2171" s="3">
        <f>Element_Hydraulics!AK2172+5</f>
        <v>5</v>
      </c>
      <c r="AK2171" s="3">
        <f>Element_Hydraulics!AL2172+5</f>
        <v>5</v>
      </c>
      <c r="AL2171" s="3">
        <f>Element_Hydraulics!AM2172+8.5</f>
        <v>8.5</v>
      </c>
      <c r="AM2171" s="3">
        <f>Element_Hydraulics!AN2172+8.5</f>
        <v>8.5</v>
      </c>
      <c r="AN2171" s="3">
        <f>Element_Hydraulics!AO2172+8.5</f>
        <v>8.5</v>
      </c>
      <c r="AO2171" s="3">
        <f>Element_Hydraulics!AP2172+8.5</f>
        <v>8.5</v>
      </c>
      <c r="AP2171" s="3">
        <f>Element_Hydraulics!AQ2172+8.5</f>
        <v>8.5</v>
      </c>
      <c r="AQ2171" s="3">
        <f>Element_Hydraulics!AR2172+8.5</f>
        <v>8.5</v>
      </c>
      <c r="AR2171" s="3">
        <f>Element_Hydraulics!AS2172+8.5</f>
        <v>8.5</v>
      </c>
      <c r="AS2171" s="3">
        <f>Element_Hydraulics!AT2172+8.5</f>
        <v>8.5</v>
      </c>
      <c r="AT2171" s="3">
        <f>Element_Hydraulics!AU2172+8.5</f>
        <v>8.5</v>
      </c>
      <c r="AU2171" s="3">
        <f>Element_Hydraulics!AV2172+8.5</f>
        <v>8.5</v>
      </c>
      <c r="AV2171" s="3">
        <f>Element_Hydraulics!AW2172+8.5</f>
        <v>8.5</v>
      </c>
      <c r="AW2171" s="3">
        <f>Element_Hydraulics!AX2172+8.5</f>
        <v>8.5</v>
      </c>
      <c r="AX2171" s="3">
        <f>Element_Hydraulics!AY2172+8.5</f>
        <v>8.5</v>
      </c>
      <c r="AY2171" s="3">
        <f>Element_Hydraulics!AZ2172+8.5</f>
        <v>8.5</v>
      </c>
      <c r="AZ2171" s="3">
        <f>Element_Hydraulics!BA2172+8.5</f>
        <v>8.5</v>
      </c>
      <c r="BA2171" s="3">
        <f>Element_Hydraulics!BB2172+8.5</f>
        <v>8.5</v>
      </c>
      <c r="BB2171" s="3">
        <f>Element_Hydraulics!BC2172+8.5</f>
        <v>8.5</v>
      </c>
      <c r="BC2171" s="3">
        <f>Element_Hydraulics!BD2172+8.5</f>
        <v>8.5</v>
      </c>
      <c r="BD2171" s="3">
        <f>Element_Hydraulics!BE2172+8.5</f>
        <v>8.5</v>
      </c>
      <c r="BE2171" s="3">
        <f>Element_Hydraulics!BF2172+8.5</f>
        <v>8.5</v>
      </c>
    </row>
    <row r="2172" spans="1:57">
      <c r="A2172" s="3" t="s">
        <v>2204</v>
      </c>
      <c r="B2172" s="3">
        <f>Element_Hydraulics!C2173+8.5</f>
        <v>8.5</v>
      </c>
      <c r="C2172" s="3">
        <f>Element_Hydraulics!D2173+8.5</f>
        <v>8.5</v>
      </c>
      <c r="D2172" s="3">
        <f>Element_Hydraulics!E2173+8.5</f>
        <v>8.5</v>
      </c>
      <c r="E2172" s="3">
        <f>Element_Hydraulics!F2173+8.5</f>
        <v>8.5</v>
      </c>
      <c r="F2172" s="3">
        <f>Element_Hydraulics!G2173+8.5</f>
        <v>8.5</v>
      </c>
      <c r="G2172" s="3">
        <f>Element_Hydraulics!H2173+8.5</f>
        <v>8.5</v>
      </c>
      <c r="H2172" s="3">
        <f>Element_Hydraulics!I2173+8.5</f>
        <v>8.5</v>
      </c>
      <c r="I2172" s="3">
        <f>Element_Hydraulics!J2173+8.5</f>
        <v>8.5</v>
      </c>
      <c r="J2172" s="3">
        <f>Element_Hydraulics!K2173+8.5</f>
        <v>8.5</v>
      </c>
      <c r="K2172" s="3">
        <f>Element_Hydraulics!L2173+8.5</f>
        <v>8.5</v>
      </c>
      <c r="L2172" s="3">
        <f>Element_Hydraulics!M2173+8.5</f>
        <v>8.5</v>
      </c>
      <c r="M2172" s="3">
        <f>Element_Hydraulics!N2173+8.5</f>
        <v>8.5</v>
      </c>
      <c r="N2172" s="3">
        <f>Element_Hydraulics!O2173+8.5</f>
        <v>8.5</v>
      </c>
      <c r="O2172" s="3">
        <f>Element_Hydraulics!P2173+8.5</f>
        <v>8.5</v>
      </c>
      <c r="P2172" s="3">
        <f>Element_Hydraulics!Q2173+8.5</f>
        <v>8.5</v>
      </c>
      <c r="Q2172" s="3">
        <f>Element_Hydraulics!R2173+8.5</f>
        <v>8.5</v>
      </c>
      <c r="R2172" s="3">
        <f>Element_Hydraulics!S2173+8.5</f>
        <v>8.5</v>
      </c>
      <c r="S2172" s="3">
        <f>Element_Hydraulics!T2173+8.5</f>
        <v>8.5</v>
      </c>
      <c r="T2172" s="3">
        <f>Element_Hydraulics!U2173+8.5</f>
        <v>8.5</v>
      </c>
      <c r="U2172" s="3">
        <f>Element_Hydraulics!V2173+8.5</f>
        <v>8.5</v>
      </c>
      <c r="V2172" s="3">
        <f>Element_Hydraulics!W2173+5</f>
        <v>5</v>
      </c>
      <c r="W2172" s="3">
        <f>Element_Hydraulics!X2173+5</f>
        <v>5</v>
      </c>
      <c r="X2172" s="3">
        <f>Element_Hydraulics!Y2173+5</f>
        <v>5</v>
      </c>
      <c r="Y2172" s="3">
        <f>Element_Hydraulics!Z2173+5</f>
        <v>5</v>
      </c>
      <c r="Z2172" s="3">
        <f>Element_Hydraulics!AA2173+5</f>
        <v>5</v>
      </c>
      <c r="AA2172" s="3">
        <f>Element_Hydraulics!AB2173+5</f>
        <v>5</v>
      </c>
      <c r="AB2172" s="3">
        <f>Element_Hydraulics!AC2173+5</f>
        <v>5</v>
      </c>
      <c r="AC2172" s="3">
        <f>Element_Hydraulics!AD2173+5</f>
        <v>5</v>
      </c>
      <c r="AD2172" s="3">
        <f>Element_Hydraulics!AE2173+5</f>
        <v>5</v>
      </c>
      <c r="AE2172" s="3">
        <f>Element_Hydraulics!AF2173+5</f>
        <v>5</v>
      </c>
      <c r="AF2172" s="3">
        <f>Element_Hydraulics!AG2173+5</f>
        <v>5</v>
      </c>
      <c r="AG2172" s="3">
        <f>Element_Hydraulics!AH2173+5</f>
        <v>5</v>
      </c>
      <c r="AH2172" s="3">
        <f>Element_Hydraulics!AI2173+5</f>
        <v>5</v>
      </c>
      <c r="AI2172" s="3">
        <f>Element_Hydraulics!AJ2173+5</f>
        <v>5</v>
      </c>
      <c r="AJ2172" s="3">
        <f>Element_Hydraulics!AK2173+5</f>
        <v>5</v>
      </c>
      <c r="AK2172" s="3">
        <f>Element_Hydraulics!AL2173+5</f>
        <v>5</v>
      </c>
      <c r="AL2172" s="3">
        <f>Element_Hydraulics!AM2173+8.5</f>
        <v>8.5</v>
      </c>
      <c r="AM2172" s="3">
        <f>Element_Hydraulics!AN2173+8.5</f>
        <v>8.5</v>
      </c>
      <c r="AN2172" s="3">
        <f>Element_Hydraulics!AO2173+8.5</f>
        <v>8.5</v>
      </c>
      <c r="AO2172" s="3">
        <f>Element_Hydraulics!AP2173+8.5</f>
        <v>8.5</v>
      </c>
      <c r="AP2172" s="3">
        <f>Element_Hydraulics!AQ2173+8.5</f>
        <v>8.5</v>
      </c>
      <c r="AQ2172" s="3">
        <f>Element_Hydraulics!AR2173+8.5</f>
        <v>8.5</v>
      </c>
      <c r="AR2172" s="3">
        <f>Element_Hydraulics!AS2173+8.5</f>
        <v>8.5</v>
      </c>
      <c r="AS2172" s="3">
        <f>Element_Hydraulics!AT2173+8.5</f>
        <v>8.5</v>
      </c>
      <c r="AT2172" s="3">
        <f>Element_Hydraulics!AU2173+8.5</f>
        <v>8.5</v>
      </c>
      <c r="AU2172" s="3">
        <f>Element_Hydraulics!AV2173+8.5</f>
        <v>8.5</v>
      </c>
      <c r="AV2172" s="3">
        <f>Element_Hydraulics!AW2173+8.5</f>
        <v>8.5</v>
      </c>
      <c r="AW2172" s="3">
        <f>Element_Hydraulics!AX2173+8.5</f>
        <v>8.5</v>
      </c>
      <c r="AX2172" s="3">
        <f>Element_Hydraulics!AY2173+8.5</f>
        <v>8.5</v>
      </c>
      <c r="AY2172" s="3">
        <f>Element_Hydraulics!AZ2173+8.5</f>
        <v>8.5</v>
      </c>
      <c r="AZ2172" s="3">
        <f>Element_Hydraulics!BA2173+8.5</f>
        <v>8.5</v>
      </c>
      <c r="BA2172" s="3">
        <f>Element_Hydraulics!BB2173+8.5</f>
        <v>8.5</v>
      </c>
      <c r="BB2172" s="3">
        <f>Element_Hydraulics!BC2173+8.5</f>
        <v>8.5</v>
      </c>
      <c r="BC2172" s="3">
        <f>Element_Hydraulics!BD2173+8.5</f>
        <v>8.5</v>
      </c>
      <c r="BD2172" s="3">
        <f>Element_Hydraulics!BE2173+8.5</f>
        <v>8.5</v>
      </c>
      <c r="BE2172" s="3">
        <f>Element_Hydraulics!BF2173+8.5</f>
        <v>8.5</v>
      </c>
    </row>
    <row r="2173" spans="1:57">
      <c r="A2173" s="3" t="s">
        <v>2205</v>
      </c>
      <c r="B2173" s="3">
        <f>Element_Hydraulics!C2174+8.5</f>
        <v>8.5</v>
      </c>
      <c r="C2173" s="3">
        <f>Element_Hydraulics!D2174+8.5</f>
        <v>8.5</v>
      </c>
      <c r="D2173" s="3">
        <f>Element_Hydraulics!E2174+8.5</f>
        <v>8.5</v>
      </c>
      <c r="E2173" s="3">
        <f>Element_Hydraulics!F2174+8.5</f>
        <v>8.5</v>
      </c>
      <c r="F2173" s="3">
        <f>Element_Hydraulics!G2174+8.5</f>
        <v>8.5</v>
      </c>
      <c r="G2173" s="3">
        <f>Element_Hydraulics!H2174+8.5</f>
        <v>8.5</v>
      </c>
      <c r="H2173" s="3">
        <f>Element_Hydraulics!I2174+8.5</f>
        <v>8.5</v>
      </c>
      <c r="I2173" s="3">
        <f>Element_Hydraulics!J2174+8.5</f>
        <v>8.5</v>
      </c>
      <c r="J2173" s="3">
        <f>Element_Hydraulics!K2174+8.5</f>
        <v>8.5</v>
      </c>
      <c r="K2173" s="3">
        <f>Element_Hydraulics!L2174+8.5</f>
        <v>8.5</v>
      </c>
      <c r="L2173" s="3">
        <f>Element_Hydraulics!M2174+8.5</f>
        <v>8.5</v>
      </c>
      <c r="M2173" s="3">
        <f>Element_Hydraulics!N2174+8.5</f>
        <v>8.5</v>
      </c>
      <c r="N2173" s="3">
        <f>Element_Hydraulics!O2174+8.5</f>
        <v>8.5</v>
      </c>
      <c r="O2173" s="3">
        <f>Element_Hydraulics!P2174+8.5</f>
        <v>8.5</v>
      </c>
      <c r="P2173" s="3">
        <f>Element_Hydraulics!Q2174+8.5</f>
        <v>8.5</v>
      </c>
      <c r="Q2173" s="3">
        <f>Element_Hydraulics!R2174+8.5</f>
        <v>8.5</v>
      </c>
      <c r="R2173" s="3">
        <f>Element_Hydraulics!S2174+8.5</f>
        <v>8.5</v>
      </c>
      <c r="S2173" s="3">
        <f>Element_Hydraulics!T2174+8.5</f>
        <v>8.5</v>
      </c>
      <c r="T2173" s="3">
        <f>Element_Hydraulics!U2174+8.5</f>
        <v>8.5</v>
      </c>
      <c r="U2173" s="3">
        <f>Element_Hydraulics!V2174+8.5</f>
        <v>8.5</v>
      </c>
      <c r="V2173" s="3">
        <f>Element_Hydraulics!W2174+5</f>
        <v>5</v>
      </c>
      <c r="W2173" s="3">
        <f>Element_Hydraulics!X2174+5</f>
        <v>5</v>
      </c>
      <c r="X2173" s="3">
        <f>Element_Hydraulics!Y2174+5</f>
        <v>5</v>
      </c>
      <c r="Y2173" s="3">
        <f>Element_Hydraulics!Z2174+5</f>
        <v>5</v>
      </c>
      <c r="Z2173" s="3">
        <f>Element_Hydraulics!AA2174+5</f>
        <v>5</v>
      </c>
      <c r="AA2173" s="3">
        <f>Element_Hydraulics!AB2174+5</f>
        <v>5</v>
      </c>
      <c r="AB2173" s="3">
        <f>Element_Hydraulics!AC2174+5</f>
        <v>5</v>
      </c>
      <c r="AC2173" s="3">
        <f>Element_Hydraulics!AD2174+5</f>
        <v>5</v>
      </c>
      <c r="AD2173" s="3">
        <f>Element_Hydraulics!AE2174+5</f>
        <v>5</v>
      </c>
      <c r="AE2173" s="3">
        <f>Element_Hydraulics!AF2174+5</f>
        <v>5</v>
      </c>
      <c r="AF2173" s="3">
        <f>Element_Hydraulics!AG2174+5</f>
        <v>5</v>
      </c>
      <c r="AG2173" s="3">
        <f>Element_Hydraulics!AH2174+5</f>
        <v>5</v>
      </c>
      <c r="AH2173" s="3">
        <f>Element_Hydraulics!AI2174+5</f>
        <v>5</v>
      </c>
      <c r="AI2173" s="3">
        <f>Element_Hydraulics!AJ2174+5</f>
        <v>5</v>
      </c>
      <c r="AJ2173" s="3">
        <f>Element_Hydraulics!AK2174+5</f>
        <v>5</v>
      </c>
      <c r="AK2173" s="3">
        <f>Element_Hydraulics!AL2174+5</f>
        <v>5</v>
      </c>
      <c r="AL2173" s="3">
        <f>Element_Hydraulics!AM2174+8.5</f>
        <v>8.5</v>
      </c>
      <c r="AM2173" s="3">
        <f>Element_Hydraulics!AN2174+8.5</f>
        <v>8.5</v>
      </c>
      <c r="AN2173" s="3">
        <f>Element_Hydraulics!AO2174+8.5</f>
        <v>8.5</v>
      </c>
      <c r="AO2173" s="3">
        <f>Element_Hydraulics!AP2174+8.5</f>
        <v>8.5</v>
      </c>
      <c r="AP2173" s="3">
        <f>Element_Hydraulics!AQ2174+8.5</f>
        <v>8.5</v>
      </c>
      <c r="AQ2173" s="3">
        <f>Element_Hydraulics!AR2174+8.5</f>
        <v>8.5</v>
      </c>
      <c r="AR2173" s="3">
        <f>Element_Hydraulics!AS2174+8.5</f>
        <v>8.5</v>
      </c>
      <c r="AS2173" s="3">
        <f>Element_Hydraulics!AT2174+8.5</f>
        <v>8.5</v>
      </c>
      <c r="AT2173" s="3">
        <f>Element_Hydraulics!AU2174+8.5</f>
        <v>8.5</v>
      </c>
      <c r="AU2173" s="3">
        <f>Element_Hydraulics!AV2174+8.5</f>
        <v>8.5</v>
      </c>
      <c r="AV2173" s="3">
        <f>Element_Hydraulics!AW2174+8.5</f>
        <v>8.5</v>
      </c>
      <c r="AW2173" s="3">
        <f>Element_Hydraulics!AX2174+8.5</f>
        <v>8.5</v>
      </c>
      <c r="AX2173" s="3">
        <f>Element_Hydraulics!AY2174+8.5</f>
        <v>8.5</v>
      </c>
      <c r="AY2173" s="3">
        <f>Element_Hydraulics!AZ2174+8.5</f>
        <v>8.5</v>
      </c>
      <c r="AZ2173" s="3">
        <f>Element_Hydraulics!BA2174+8.5</f>
        <v>8.5</v>
      </c>
      <c r="BA2173" s="3">
        <f>Element_Hydraulics!BB2174+8.5</f>
        <v>8.5</v>
      </c>
      <c r="BB2173" s="3">
        <f>Element_Hydraulics!BC2174+8.5</f>
        <v>8.5</v>
      </c>
      <c r="BC2173" s="3">
        <f>Element_Hydraulics!BD2174+8.5</f>
        <v>8.5</v>
      </c>
      <c r="BD2173" s="3">
        <f>Element_Hydraulics!BE2174+8.5</f>
        <v>8.5</v>
      </c>
      <c r="BE2173" s="3">
        <f>Element_Hydraulics!BF2174+8.5</f>
        <v>8.5</v>
      </c>
    </row>
    <row r="2174" spans="1:57">
      <c r="A2174" s="3" t="s">
        <v>2206</v>
      </c>
      <c r="B2174" s="3">
        <f>Element_Hydraulics!C2175+8.5</f>
        <v>8.5</v>
      </c>
      <c r="C2174" s="3">
        <f>Element_Hydraulics!D2175+8.5</f>
        <v>8.5</v>
      </c>
      <c r="D2174" s="3">
        <f>Element_Hydraulics!E2175+8.5</f>
        <v>8.5</v>
      </c>
      <c r="E2174" s="3">
        <f>Element_Hydraulics!F2175+8.5</f>
        <v>8.5</v>
      </c>
      <c r="F2174" s="3">
        <f>Element_Hydraulics!G2175+8.5</f>
        <v>8.5</v>
      </c>
      <c r="G2174" s="3">
        <f>Element_Hydraulics!H2175+8.5</f>
        <v>8.5</v>
      </c>
      <c r="H2174" s="3">
        <f>Element_Hydraulics!I2175+8.5</f>
        <v>8.5</v>
      </c>
      <c r="I2174" s="3">
        <f>Element_Hydraulics!J2175+8.5</f>
        <v>8.5</v>
      </c>
      <c r="J2174" s="3">
        <f>Element_Hydraulics!K2175+8.5</f>
        <v>8.5</v>
      </c>
      <c r="K2174" s="3">
        <f>Element_Hydraulics!L2175+8.5</f>
        <v>8.5</v>
      </c>
      <c r="L2174" s="3">
        <f>Element_Hydraulics!M2175+8.5</f>
        <v>8.5</v>
      </c>
      <c r="M2174" s="3">
        <f>Element_Hydraulics!N2175+8.5</f>
        <v>8.5</v>
      </c>
      <c r="N2174" s="3">
        <f>Element_Hydraulics!O2175+8.5</f>
        <v>8.5</v>
      </c>
      <c r="O2174" s="3">
        <f>Element_Hydraulics!P2175+8.5</f>
        <v>8.5</v>
      </c>
      <c r="P2174" s="3">
        <f>Element_Hydraulics!Q2175+8.5</f>
        <v>8.5</v>
      </c>
      <c r="Q2174" s="3">
        <f>Element_Hydraulics!R2175+8.5</f>
        <v>8.5</v>
      </c>
      <c r="R2174" s="3">
        <f>Element_Hydraulics!S2175+8.5</f>
        <v>8.5</v>
      </c>
      <c r="S2174" s="3">
        <f>Element_Hydraulics!T2175+8.5</f>
        <v>8.5</v>
      </c>
      <c r="T2174" s="3">
        <f>Element_Hydraulics!U2175+8.5</f>
        <v>8.5</v>
      </c>
      <c r="U2174" s="3">
        <f>Element_Hydraulics!V2175+8.5</f>
        <v>8.5</v>
      </c>
      <c r="V2174" s="3">
        <f>Element_Hydraulics!W2175+5</f>
        <v>5</v>
      </c>
      <c r="W2174" s="3">
        <f>Element_Hydraulics!X2175+5</f>
        <v>5</v>
      </c>
      <c r="X2174" s="3">
        <f>Element_Hydraulics!Y2175+5</f>
        <v>5</v>
      </c>
      <c r="Y2174" s="3">
        <f>Element_Hydraulics!Z2175+5</f>
        <v>5</v>
      </c>
      <c r="Z2174" s="3">
        <f>Element_Hydraulics!AA2175+5</f>
        <v>5</v>
      </c>
      <c r="AA2174" s="3">
        <f>Element_Hydraulics!AB2175+5</f>
        <v>5</v>
      </c>
      <c r="AB2174" s="3">
        <f>Element_Hydraulics!AC2175+5</f>
        <v>5</v>
      </c>
      <c r="AC2174" s="3">
        <f>Element_Hydraulics!AD2175+5</f>
        <v>5</v>
      </c>
      <c r="AD2174" s="3">
        <f>Element_Hydraulics!AE2175+5</f>
        <v>5</v>
      </c>
      <c r="AE2174" s="3">
        <f>Element_Hydraulics!AF2175+5</f>
        <v>5</v>
      </c>
      <c r="AF2174" s="3">
        <f>Element_Hydraulics!AG2175+5</f>
        <v>5</v>
      </c>
      <c r="AG2174" s="3">
        <f>Element_Hydraulics!AH2175+5</f>
        <v>5</v>
      </c>
      <c r="AH2174" s="3">
        <f>Element_Hydraulics!AI2175+5</f>
        <v>5</v>
      </c>
      <c r="AI2174" s="3">
        <f>Element_Hydraulics!AJ2175+5</f>
        <v>5</v>
      </c>
      <c r="AJ2174" s="3">
        <f>Element_Hydraulics!AK2175+5</f>
        <v>5</v>
      </c>
      <c r="AK2174" s="3">
        <f>Element_Hydraulics!AL2175+5</f>
        <v>5</v>
      </c>
      <c r="AL2174" s="3">
        <f>Element_Hydraulics!AM2175+8.5</f>
        <v>8.5</v>
      </c>
      <c r="AM2174" s="3">
        <f>Element_Hydraulics!AN2175+8.5</f>
        <v>8.5</v>
      </c>
      <c r="AN2174" s="3">
        <f>Element_Hydraulics!AO2175+8.5</f>
        <v>8.5</v>
      </c>
      <c r="AO2174" s="3">
        <f>Element_Hydraulics!AP2175+8.5</f>
        <v>8.5</v>
      </c>
      <c r="AP2174" s="3">
        <f>Element_Hydraulics!AQ2175+8.5</f>
        <v>8.5</v>
      </c>
      <c r="AQ2174" s="3">
        <f>Element_Hydraulics!AR2175+8.5</f>
        <v>8.5</v>
      </c>
      <c r="AR2174" s="3">
        <f>Element_Hydraulics!AS2175+8.5</f>
        <v>8.5</v>
      </c>
      <c r="AS2174" s="3">
        <f>Element_Hydraulics!AT2175+8.5</f>
        <v>8.5</v>
      </c>
      <c r="AT2174" s="3">
        <f>Element_Hydraulics!AU2175+8.5</f>
        <v>8.5</v>
      </c>
      <c r="AU2174" s="3">
        <f>Element_Hydraulics!AV2175+8.5</f>
        <v>8.5</v>
      </c>
      <c r="AV2174" s="3">
        <f>Element_Hydraulics!AW2175+8.5</f>
        <v>8.5</v>
      </c>
      <c r="AW2174" s="3">
        <f>Element_Hydraulics!AX2175+8.5</f>
        <v>8.5</v>
      </c>
      <c r="AX2174" s="3">
        <f>Element_Hydraulics!AY2175+8.5</f>
        <v>8.5</v>
      </c>
      <c r="AY2174" s="3">
        <f>Element_Hydraulics!AZ2175+8.5</f>
        <v>8.5</v>
      </c>
      <c r="AZ2174" s="3">
        <f>Element_Hydraulics!BA2175+8.5</f>
        <v>8.5</v>
      </c>
      <c r="BA2174" s="3">
        <f>Element_Hydraulics!BB2175+8.5</f>
        <v>8.5</v>
      </c>
      <c r="BB2174" s="3">
        <f>Element_Hydraulics!BC2175+8.5</f>
        <v>8.5</v>
      </c>
      <c r="BC2174" s="3">
        <f>Element_Hydraulics!BD2175+8.5</f>
        <v>8.5</v>
      </c>
      <c r="BD2174" s="3">
        <f>Element_Hydraulics!BE2175+8.5</f>
        <v>8.5</v>
      </c>
      <c r="BE2174" s="3">
        <f>Element_Hydraulics!BF2175+8.5</f>
        <v>8.5</v>
      </c>
    </row>
    <row r="2175" spans="1:57">
      <c r="A2175" s="3" t="s">
        <v>2207</v>
      </c>
      <c r="B2175" s="3">
        <f>Element_Hydraulics!C2176+8.5</f>
        <v>8.5</v>
      </c>
      <c r="C2175" s="3">
        <f>Element_Hydraulics!D2176+8.5</f>
        <v>8.5</v>
      </c>
      <c r="D2175" s="3">
        <f>Element_Hydraulics!E2176+8.5</f>
        <v>8.5</v>
      </c>
      <c r="E2175" s="3">
        <f>Element_Hydraulics!F2176+8.5</f>
        <v>8.5</v>
      </c>
      <c r="F2175" s="3">
        <f>Element_Hydraulics!G2176+8.5</f>
        <v>8.5</v>
      </c>
      <c r="G2175" s="3">
        <f>Element_Hydraulics!H2176+8.5</f>
        <v>8.5</v>
      </c>
      <c r="H2175" s="3">
        <f>Element_Hydraulics!I2176+8.5</f>
        <v>8.5</v>
      </c>
      <c r="I2175" s="3">
        <f>Element_Hydraulics!J2176+8.5</f>
        <v>8.5</v>
      </c>
      <c r="J2175" s="3">
        <f>Element_Hydraulics!K2176+8.5</f>
        <v>8.5</v>
      </c>
      <c r="K2175" s="3">
        <f>Element_Hydraulics!L2176+8.5</f>
        <v>8.5</v>
      </c>
      <c r="L2175" s="3">
        <f>Element_Hydraulics!M2176+8.5</f>
        <v>8.5</v>
      </c>
      <c r="M2175" s="3">
        <f>Element_Hydraulics!N2176+8.5</f>
        <v>8.5</v>
      </c>
      <c r="N2175" s="3">
        <f>Element_Hydraulics!O2176+8.5</f>
        <v>8.5</v>
      </c>
      <c r="O2175" s="3">
        <f>Element_Hydraulics!P2176+8.5</f>
        <v>8.5</v>
      </c>
      <c r="P2175" s="3">
        <f>Element_Hydraulics!Q2176+8.5</f>
        <v>8.5</v>
      </c>
      <c r="Q2175" s="3">
        <f>Element_Hydraulics!R2176+8.5</f>
        <v>8.5</v>
      </c>
      <c r="R2175" s="3">
        <f>Element_Hydraulics!S2176+8.5</f>
        <v>8.5</v>
      </c>
      <c r="S2175" s="3">
        <f>Element_Hydraulics!T2176+8.5</f>
        <v>8.5</v>
      </c>
      <c r="T2175" s="3">
        <f>Element_Hydraulics!U2176+8.5</f>
        <v>8.5</v>
      </c>
      <c r="U2175" s="3">
        <f>Element_Hydraulics!V2176+8.5</f>
        <v>8.5</v>
      </c>
      <c r="V2175" s="3">
        <f>Element_Hydraulics!W2176+5</f>
        <v>5</v>
      </c>
      <c r="W2175" s="3">
        <f>Element_Hydraulics!X2176+5</f>
        <v>5</v>
      </c>
      <c r="X2175" s="3">
        <f>Element_Hydraulics!Y2176+5</f>
        <v>5</v>
      </c>
      <c r="Y2175" s="3">
        <f>Element_Hydraulics!Z2176+5</f>
        <v>5</v>
      </c>
      <c r="Z2175" s="3">
        <f>Element_Hydraulics!AA2176+5</f>
        <v>5</v>
      </c>
      <c r="AA2175" s="3">
        <f>Element_Hydraulics!AB2176+5</f>
        <v>5</v>
      </c>
      <c r="AB2175" s="3">
        <f>Element_Hydraulics!AC2176+5</f>
        <v>5</v>
      </c>
      <c r="AC2175" s="3">
        <f>Element_Hydraulics!AD2176+5</f>
        <v>5</v>
      </c>
      <c r="AD2175" s="3">
        <f>Element_Hydraulics!AE2176+5</f>
        <v>5</v>
      </c>
      <c r="AE2175" s="3">
        <f>Element_Hydraulics!AF2176+5</f>
        <v>5</v>
      </c>
      <c r="AF2175" s="3">
        <f>Element_Hydraulics!AG2176+5</f>
        <v>5</v>
      </c>
      <c r="AG2175" s="3">
        <f>Element_Hydraulics!AH2176+5</f>
        <v>5</v>
      </c>
      <c r="AH2175" s="3">
        <f>Element_Hydraulics!AI2176+5</f>
        <v>5</v>
      </c>
      <c r="AI2175" s="3">
        <f>Element_Hydraulics!AJ2176+5</f>
        <v>5</v>
      </c>
      <c r="AJ2175" s="3">
        <f>Element_Hydraulics!AK2176+5</f>
        <v>5</v>
      </c>
      <c r="AK2175" s="3">
        <f>Element_Hydraulics!AL2176+5</f>
        <v>5</v>
      </c>
      <c r="AL2175" s="3">
        <f>Element_Hydraulics!AM2176+8.5</f>
        <v>8.5</v>
      </c>
      <c r="AM2175" s="3">
        <f>Element_Hydraulics!AN2176+8.5</f>
        <v>8.5</v>
      </c>
      <c r="AN2175" s="3">
        <f>Element_Hydraulics!AO2176+8.5</f>
        <v>8.5</v>
      </c>
      <c r="AO2175" s="3">
        <f>Element_Hydraulics!AP2176+8.5</f>
        <v>8.5</v>
      </c>
      <c r="AP2175" s="3">
        <f>Element_Hydraulics!AQ2176+8.5</f>
        <v>8.5</v>
      </c>
      <c r="AQ2175" s="3">
        <f>Element_Hydraulics!AR2176+8.5</f>
        <v>8.5</v>
      </c>
      <c r="AR2175" s="3">
        <f>Element_Hydraulics!AS2176+8.5</f>
        <v>8.5</v>
      </c>
      <c r="AS2175" s="3">
        <f>Element_Hydraulics!AT2176+8.5</f>
        <v>8.5</v>
      </c>
      <c r="AT2175" s="3">
        <f>Element_Hydraulics!AU2176+8.5</f>
        <v>8.5</v>
      </c>
      <c r="AU2175" s="3">
        <f>Element_Hydraulics!AV2176+8.5</f>
        <v>8.5</v>
      </c>
      <c r="AV2175" s="3">
        <f>Element_Hydraulics!AW2176+8.5</f>
        <v>8.5</v>
      </c>
      <c r="AW2175" s="3">
        <f>Element_Hydraulics!AX2176+8.5</f>
        <v>8.5</v>
      </c>
      <c r="AX2175" s="3">
        <f>Element_Hydraulics!AY2176+8.5</f>
        <v>8.5</v>
      </c>
      <c r="AY2175" s="3">
        <f>Element_Hydraulics!AZ2176+8.5</f>
        <v>8.5</v>
      </c>
      <c r="AZ2175" s="3">
        <f>Element_Hydraulics!BA2176+8.5</f>
        <v>8.5</v>
      </c>
      <c r="BA2175" s="3">
        <f>Element_Hydraulics!BB2176+8.5</f>
        <v>8.5</v>
      </c>
      <c r="BB2175" s="3">
        <f>Element_Hydraulics!BC2176+8.5</f>
        <v>8.5</v>
      </c>
      <c r="BC2175" s="3">
        <f>Element_Hydraulics!BD2176+8.5</f>
        <v>8.5</v>
      </c>
      <c r="BD2175" s="3">
        <f>Element_Hydraulics!BE2176+8.5</f>
        <v>8.5</v>
      </c>
      <c r="BE2175" s="3">
        <f>Element_Hydraulics!BF2176+8.5</f>
        <v>8.5</v>
      </c>
    </row>
    <row r="2176" spans="1:57">
      <c r="A2176" s="3" t="s">
        <v>2208</v>
      </c>
      <c r="B2176" s="3">
        <f>Element_Hydraulics!C2177+8.5</f>
        <v>8.5</v>
      </c>
      <c r="C2176" s="3">
        <f>Element_Hydraulics!D2177+8.5</f>
        <v>8.5</v>
      </c>
      <c r="D2176" s="3">
        <f>Element_Hydraulics!E2177+8.5</f>
        <v>8.5</v>
      </c>
      <c r="E2176" s="3">
        <f>Element_Hydraulics!F2177+8.5</f>
        <v>8.5</v>
      </c>
      <c r="F2176" s="3">
        <f>Element_Hydraulics!G2177+8.5</f>
        <v>8.5</v>
      </c>
      <c r="G2176" s="3">
        <f>Element_Hydraulics!H2177+8.5</f>
        <v>8.5</v>
      </c>
      <c r="H2176" s="3">
        <f>Element_Hydraulics!I2177+8.5</f>
        <v>8.5</v>
      </c>
      <c r="I2176" s="3">
        <f>Element_Hydraulics!J2177+8.5</f>
        <v>8.5</v>
      </c>
      <c r="J2176" s="3">
        <f>Element_Hydraulics!K2177+8.5</f>
        <v>8.5</v>
      </c>
      <c r="K2176" s="3">
        <f>Element_Hydraulics!L2177+8.5</f>
        <v>8.5</v>
      </c>
      <c r="L2176" s="3">
        <f>Element_Hydraulics!M2177+8.5</f>
        <v>8.5</v>
      </c>
      <c r="M2176" s="3">
        <f>Element_Hydraulics!N2177+8.5</f>
        <v>8.5</v>
      </c>
      <c r="N2176" s="3">
        <f>Element_Hydraulics!O2177+8.5</f>
        <v>8.5</v>
      </c>
      <c r="O2176" s="3">
        <f>Element_Hydraulics!P2177+8.5</f>
        <v>8.5</v>
      </c>
      <c r="P2176" s="3">
        <f>Element_Hydraulics!Q2177+8.5</f>
        <v>8.5</v>
      </c>
      <c r="Q2176" s="3">
        <f>Element_Hydraulics!R2177+8.5</f>
        <v>8.5</v>
      </c>
      <c r="R2176" s="3">
        <f>Element_Hydraulics!S2177+8.5</f>
        <v>8.5</v>
      </c>
      <c r="S2176" s="3">
        <f>Element_Hydraulics!T2177+8.5</f>
        <v>8.5</v>
      </c>
      <c r="T2176" s="3">
        <f>Element_Hydraulics!U2177+8.5</f>
        <v>8.5</v>
      </c>
      <c r="U2176" s="3">
        <f>Element_Hydraulics!V2177+8.5</f>
        <v>8.5</v>
      </c>
      <c r="V2176" s="3">
        <f>Element_Hydraulics!W2177+5</f>
        <v>5</v>
      </c>
      <c r="W2176" s="3">
        <f>Element_Hydraulics!X2177+5</f>
        <v>5</v>
      </c>
      <c r="X2176" s="3">
        <f>Element_Hydraulics!Y2177+5</f>
        <v>5</v>
      </c>
      <c r="Y2176" s="3">
        <f>Element_Hydraulics!Z2177+5</f>
        <v>5</v>
      </c>
      <c r="Z2176" s="3">
        <f>Element_Hydraulics!AA2177+5</f>
        <v>5</v>
      </c>
      <c r="AA2176" s="3">
        <f>Element_Hydraulics!AB2177+5</f>
        <v>5</v>
      </c>
      <c r="AB2176" s="3">
        <f>Element_Hydraulics!AC2177+5</f>
        <v>5</v>
      </c>
      <c r="AC2176" s="3">
        <f>Element_Hydraulics!AD2177+5</f>
        <v>5</v>
      </c>
      <c r="AD2176" s="3">
        <f>Element_Hydraulics!AE2177+5</f>
        <v>5</v>
      </c>
      <c r="AE2176" s="3">
        <f>Element_Hydraulics!AF2177+5</f>
        <v>5</v>
      </c>
      <c r="AF2176" s="3">
        <f>Element_Hydraulics!AG2177+5</f>
        <v>5</v>
      </c>
      <c r="AG2176" s="3">
        <f>Element_Hydraulics!AH2177+5</f>
        <v>5</v>
      </c>
      <c r="AH2176" s="3">
        <f>Element_Hydraulics!AI2177+5</f>
        <v>5</v>
      </c>
      <c r="AI2176" s="3">
        <f>Element_Hydraulics!AJ2177+5</f>
        <v>5</v>
      </c>
      <c r="AJ2176" s="3">
        <f>Element_Hydraulics!AK2177+5</f>
        <v>5</v>
      </c>
      <c r="AK2176" s="3">
        <f>Element_Hydraulics!AL2177+5</f>
        <v>5</v>
      </c>
      <c r="AL2176" s="3">
        <f>Element_Hydraulics!AM2177+8.5</f>
        <v>8.5</v>
      </c>
      <c r="AM2176" s="3">
        <f>Element_Hydraulics!AN2177+8.5</f>
        <v>8.5</v>
      </c>
      <c r="AN2176" s="3">
        <f>Element_Hydraulics!AO2177+8.5</f>
        <v>8.5</v>
      </c>
      <c r="AO2176" s="3">
        <f>Element_Hydraulics!AP2177+8.5</f>
        <v>8.5</v>
      </c>
      <c r="AP2176" s="3">
        <f>Element_Hydraulics!AQ2177+8.5</f>
        <v>8.5</v>
      </c>
      <c r="AQ2176" s="3">
        <f>Element_Hydraulics!AR2177+8.5</f>
        <v>8.5</v>
      </c>
      <c r="AR2176" s="3">
        <f>Element_Hydraulics!AS2177+8.5</f>
        <v>8.5</v>
      </c>
      <c r="AS2176" s="3">
        <f>Element_Hydraulics!AT2177+8.5</f>
        <v>8.5</v>
      </c>
      <c r="AT2176" s="3">
        <f>Element_Hydraulics!AU2177+8.5</f>
        <v>8.5</v>
      </c>
      <c r="AU2176" s="3">
        <f>Element_Hydraulics!AV2177+8.5</f>
        <v>8.5</v>
      </c>
      <c r="AV2176" s="3">
        <f>Element_Hydraulics!AW2177+8.5</f>
        <v>8.5</v>
      </c>
      <c r="AW2176" s="3">
        <f>Element_Hydraulics!AX2177+8.5</f>
        <v>8.5</v>
      </c>
      <c r="AX2176" s="3">
        <f>Element_Hydraulics!AY2177+8.5</f>
        <v>8.5</v>
      </c>
      <c r="AY2176" s="3">
        <f>Element_Hydraulics!AZ2177+8.5</f>
        <v>8.5</v>
      </c>
      <c r="AZ2176" s="3">
        <f>Element_Hydraulics!BA2177+8.5</f>
        <v>8.5</v>
      </c>
      <c r="BA2176" s="3">
        <f>Element_Hydraulics!BB2177+8.5</f>
        <v>8.5</v>
      </c>
      <c r="BB2176" s="3">
        <f>Element_Hydraulics!BC2177+8.5</f>
        <v>8.5</v>
      </c>
      <c r="BC2176" s="3">
        <f>Element_Hydraulics!BD2177+8.5</f>
        <v>8.5</v>
      </c>
      <c r="BD2176" s="3">
        <f>Element_Hydraulics!BE2177+8.5</f>
        <v>8.5</v>
      </c>
      <c r="BE2176" s="3">
        <f>Element_Hydraulics!BF2177+8.5</f>
        <v>8.5</v>
      </c>
    </row>
    <row r="2177" spans="1:57">
      <c r="A2177" s="3" t="s">
        <v>2209</v>
      </c>
      <c r="B2177" s="3">
        <f>Element_Hydraulics!C2178+8.5</f>
        <v>8.5</v>
      </c>
      <c r="C2177" s="3">
        <f>Element_Hydraulics!D2178+8.5</f>
        <v>8.5</v>
      </c>
      <c r="D2177" s="3">
        <f>Element_Hydraulics!E2178+8.5</f>
        <v>8.5</v>
      </c>
      <c r="E2177" s="3">
        <f>Element_Hydraulics!F2178+8.5</f>
        <v>8.5</v>
      </c>
      <c r="F2177" s="3">
        <f>Element_Hydraulics!G2178+8.5</f>
        <v>8.5</v>
      </c>
      <c r="G2177" s="3">
        <f>Element_Hydraulics!H2178+8.5</f>
        <v>8.5</v>
      </c>
      <c r="H2177" s="3">
        <f>Element_Hydraulics!I2178+8.5</f>
        <v>8.5</v>
      </c>
      <c r="I2177" s="3">
        <f>Element_Hydraulics!J2178+8.5</f>
        <v>8.5</v>
      </c>
      <c r="J2177" s="3">
        <f>Element_Hydraulics!K2178+8.5</f>
        <v>8.5</v>
      </c>
      <c r="K2177" s="3">
        <f>Element_Hydraulics!L2178+8.5</f>
        <v>8.5</v>
      </c>
      <c r="L2177" s="3">
        <f>Element_Hydraulics!M2178+8.5</f>
        <v>8.5</v>
      </c>
      <c r="M2177" s="3">
        <f>Element_Hydraulics!N2178+8.5</f>
        <v>8.5</v>
      </c>
      <c r="N2177" s="3">
        <f>Element_Hydraulics!O2178+8.5</f>
        <v>8.5</v>
      </c>
      <c r="O2177" s="3">
        <f>Element_Hydraulics!P2178+8.5</f>
        <v>8.5</v>
      </c>
      <c r="P2177" s="3">
        <f>Element_Hydraulics!Q2178+8.5</f>
        <v>8.5</v>
      </c>
      <c r="Q2177" s="3">
        <f>Element_Hydraulics!R2178+8.5</f>
        <v>8.5</v>
      </c>
      <c r="R2177" s="3">
        <f>Element_Hydraulics!S2178+8.5</f>
        <v>8.5</v>
      </c>
      <c r="S2177" s="3">
        <f>Element_Hydraulics!T2178+8.5</f>
        <v>8.5</v>
      </c>
      <c r="T2177" s="3">
        <f>Element_Hydraulics!U2178+8.5</f>
        <v>8.5</v>
      </c>
      <c r="U2177" s="3">
        <f>Element_Hydraulics!V2178+8.5</f>
        <v>8.5</v>
      </c>
      <c r="V2177" s="3">
        <f>Element_Hydraulics!W2178+5</f>
        <v>5</v>
      </c>
      <c r="W2177" s="3">
        <f>Element_Hydraulics!X2178+5</f>
        <v>5</v>
      </c>
      <c r="X2177" s="3">
        <f>Element_Hydraulics!Y2178+5</f>
        <v>5</v>
      </c>
      <c r="Y2177" s="3">
        <f>Element_Hydraulics!Z2178+5</f>
        <v>5</v>
      </c>
      <c r="Z2177" s="3">
        <f>Element_Hydraulics!AA2178+5</f>
        <v>5</v>
      </c>
      <c r="AA2177" s="3">
        <f>Element_Hydraulics!AB2178+5</f>
        <v>5</v>
      </c>
      <c r="AB2177" s="3">
        <f>Element_Hydraulics!AC2178+5</f>
        <v>5</v>
      </c>
      <c r="AC2177" s="3">
        <f>Element_Hydraulics!AD2178+5</f>
        <v>5</v>
      </c>
      <c r="AD2177" s="3">
        <f>Element_Hydraulics!AE2178+5</f>
        <v>5</v>
      </c>
      <c r="AE2177" s="3">
        <f>Element_Hydraulics!AF2178+5</f>
        <v>5</v>
      </c>
      <c r="AF2177" s="3">
        <f>Element_Hydraulics!AG2178+5</f>
        <v>5</v>
      </c>
      <c r="AG2177" s="3">
        <f>Element_Hydraulics!AH2178+5</f>
        <v>5</v>
      </c>
      <c r="AH2177" s="3">
        <f>Element_Hydraulics!AI2178+5</f>
        <v>5</v>
      </c>
      <c r="AI2177" s="3">
        <f>Element_Hydraulics!AJ2178+5</f>
        <v>5</v>
      </c>
      <c r="AJ2177" s="3">
        <f>Element_Hydraulics!AK2178+5</f>
        <v>5</v>
      </c>
      <c r="AK2177" s="3">
        <f>Element_Hydraulics!AL2178+5</f>
        <v>5</v>
      </c>
      <c r="AL2177" s="3">
        <f>Element_Hydraulics!AM2178+8.5</f>
        <v>8.5</v>
      </c>
      <c r="AM2177" s="3">
        <f>Element_Hydraulics!AN2178+8.5</f>
        <v>8.5</v>
      </c>
      <c r="AN2177" s="3">
        <f>Element_Hydraulics!AO2178+8.5</f>
        <v>8.5</v>
      </c>
      <c r="AO2177" s="3">
        <f>Element_Hydraulics!AP2178+8.5</f>
        <v>8.5</v>
      </c>
      <c r="AP2177" s="3">
        <f>Element_Hydraulics!AQ2178+8.5</f>
        <v>8.5</v>
      </c>
      <c r="AQ2177" s="3">
        <f>Element_Hydraulics!AR2178+8.5</f>
        <v>8.5</v>
      </c>
      <c r="AR2177" s="3">
        <f>Element_Hydraulics!AS2178+8.5</f>
        <v>8.5</v>
      </c>
      <c r="AS2177" s="3">
        <f>Element_Hydraulics!AT2178+8.5</f>
        <v>8.5</v>
      </c>
      <c r="AT2177" s="3">
        <f>Element_Hydraulics!AU2178+8.5</f>
        <v>8.5</v>
      </c>
      <c r="AU2177" s="3">
        <f>Element_Hydraulics!AV2178+8.5</f>
        <v>8.5</v>
      </c>
      <c r="AV2177" s="3">
        <f>Element_Hydraulics!AW2178+8.5</f>
        <v>8.5</v>
      </c>
      <c r="AW2177" s="3">
        <f>Element_Hydraulics!AX2178+8.5</f>
        <v>8.5</v>
      </c>
      <c r="AX2177" s="3">
        <f>Element_Hydraulics!AY2178+8.5</f>
        <v>8.5</v>
      </c>
      <c r="AY2177" s="3">
        <f>Element_Hydraulics!AZ2178+8.5</f>
        <v>8.5</v>
      </c>
      <c r="AZ2177" s="3">
        <f>Element_Hydraulics!BA2178+8.5</f>
        <v>8.5</v>
      </c>
      <c r="BA2177" s="3">
        <f>Element_Hydraulics!BB2178+8.5</f>
        <v>8.5</v>
      </c>
      <c r="BB2177" s="3">
        <f>Element_Hydraulics!BC2178+8.5</f>
        <v>8.5</v>
      </c>
      <c r="BC2177" s="3">
        <f>Element_Hydraulics!BD2178+8.5</f>
        <v>8.5</v>
      </c>
      <c r="BD2177" s="3">
        <f>Element_Hydraulics!BE2178+8.5</f>
        <v>8.5</v>
      </c>
      <c r="BE2177" s="3">
        <f>Element_Hydraulics!BF2178+8.5</f>
        <v>8.5</v>
      </c>
    </row>
    <row r="2178" spans="1:57">
      <c r="A2178" s="3" t="s">
        <v>2210</v>
      </c>
      <c r="B2178" s="3">
        <f>Element_Hydraulics!C2179+8.5</f>
        <v>8.5</v>
      </c>
      <c r="C2178" s="3">
        <f>Element_Hydraulics!D2179+8.5</f>
        <v>8.5</v>
      </c>
      <c r="D2178" s="3">
        <f>Element_Hydraulics!E2179+8.5</f>
        <v>8.5</v>
      </c>
      <c r="E2178" s="3">
        <f>Element_Hydraulics!F2179+8.5</f>
        <v>8.5</v>
      </c>
      <c r="F2178" s="3">
        <f>Element_Hydraulics!G2179+8.5</f>
        <v>8.5</v>
      </c>
      <c r="G2178" s="3">
        <f>Element_Hydraulics!H2179+8.5</f>
        <v>8.5</v>
      </c>
      <c r="H2178" s="3">
        <f>Element_Hydraulics!I2179+8.5</f>
        <v>8.5</v>
      </c>
      <c r="I2178" s="3">
        <f>Element_Hydraulics!J2179+8.5</f>
        <v>8.5</v>
      </c>
      <c r="J2178" s="3">
        <f>Element_Hydraulics!K2179+8.5</f>
        <v>8.5</v>
      </c>
      <c r="K2178" s="3">
        <f>Element_Hydraulics!L2179+8.5</f>
        <v>8.5</v>
      </c>
      <c r="L2178" s="3">
        <f>Element_Hydraulics!M2179+8.5</f>
        <v>8.5</v>
      </c>
      <c r="M2178" s="3">
        <f>Element_Hydraulics!N2179+8.5</f>
        <v>8.5</v>
      </c>
      <c r="N2178" s="3">
        <f>Element_Hydraulics!O2179+8.5</f>
        <v>8.5</v>
      </c>
      <c r="O2178" s="3">
        <f>Element_Hydraulics!P2179+8.5</f>
        <v>8.5</v>
      </c>
      <c r="P2178" s="3">
        <f>Element_Hydraulics!Q2179+8.5</f>
        <v>8.5</v>
      </c>
      <c r="Q2178" s="3">
        <f>Element_Hydraulics!R2179+8.5</f>
        <v>8.5</v>
      </c>
      <c r="R2178" s="3">
        <f>Element_Hydraulics!S2179+8.5</f>
        <v>8.5</v>
      </c>
      <c r="S2178" s="3">
        <f>Element_Hydraulics!T2179+8.5</f>
        <v>8.5</v>
      </c>
      <c r="T2178" s="3">
        <f>Element_Hydraulics!U2179+8.5</f>
        <v>8.5</v>
      </c>
      <c r="U2178" s="3">
        <f>Element_Hydraulics!V2179+8.5</f>
        <v>8.5</v>
      </c>
      <c r="V2178" s="3">
        <f>Element_Hydraulics!W2179+5</f>
        <v>5</v>
      </c>
      <c r="W2178" s="3">
        <f>Element_Hydraulics!X2179+5</f>
        <v>5</v>
      </c>
      <c r="X2178" s="3">
        <f>Element_Hydraulics!Y2179+5</f>
        <v>5</v>
      </c>
      <c r="Y2178" s="3">
        <f>Element_Hydraulics!Z2179+5</f>
        <v>5</v>
      </c>
      <c r="Z2178" s="3">
        <f>Element_Hydraulics!AA2179+5</f>
        <v>5</v>
      </c>
      <c r="AA2178" s="3">
        <f>Element_Hydraulics!AB2179+5</f>
        <v>5</v>
      </c>
      <c r="AB2178" s="3">
        <f>Element_Hydraulics!AC2179+5</f>
        <v>5</v>
      </c>
      <c r="AC2178" s="3">
        <f>Element_Hydraulics!AD2179+5</f>
        <v>5</v>
      </c>
      <c r="AD2178" s="3">
        <f>Element_Hydraulics!AE2179+5</f>
        <v>5</v>
      </c>
      <c r="AE2178" s="3">
        <f>Element_Hydraulics!AF2179+5</f>
        <v>5</v>
      </c>
      <c r="AF2178" s="3">
        <f>Element_Hydraulics!AG2179+5</f>
        <v>5</v>
      </c>
      <c r="AG2178" s="3">
        <f>Element_Hydraulics!AH2179+5</f>
        <v>5</v>
      </c>
      <c r="AH2178" s="3">
        <f>Element_Hydraulics!AI2179+5</f>
        <v>5</v>
      </c>
      <c r="AI2178" s="3">
        <f>Element_Hydraulics!AJ2179+5</f>
        <v>5</v>
      </c>
      <c r="AJ2178" s="3">
        <f>Element_Hydraulics!AK2179+5</f>
        <v>5</v>
      </c>
      <c r="AK2178" s="3">
        <f>Element_Hydraulics!AL2179+5</f>
        <v>5</v>
      </c>
      <c r="AL2178" s="3">
        <f>Element_Hydraulics!AM2179+8.5</f>
        <v>8.5</v>
      </c>
      <c r="AM2178" s="3">
        <f>Element_Hydraulics!AN2179+8.5</f>
        <v>8.5</v>
      </c>
      <c r="AN2178" s="3">
        <f>Element_Hydraulics!AO2179+8.5</f>
        <v>8.5</v>
      </c>
      <c r="AO2178" s="3">
        <f>Element_Hydraulics!AP2179+8.5</f>
        <v>8.5</v>
      </c>
      <c r="AP2178" s="3">
        <f>Element_Hydraulics!AQ2179+8.5</f>
        <v>8.5</v>
      </c>
      <c r="AQ2178" s="3">
        <f>Element_Hydraulics!AR2179+8.5</f>
        <v>8.5</v>
      </c>
      <c r="AR2178" s="3">
        <f>Element_Hydraulics!AS2179+8.5</f>
        <v>8.5</v>
      </c>
      <c r="AS2178" s="3">
        <f>Element_Hydraulics!AT2179+8.5</f>
        <v>8.5</v>
      </c>
      <c r="AT2178" s="3">
        <f>Element_Hydraulics!AU2179+8.5</f>
        <v>8.5</v>
      </c>
      <c r="AU2178" s="3">
        <f>Element_Hydraulics!AV2179+8.5</f>
        <v>8.5</v>
      </c>
      <c r="AV2178" s="3">
        <f>Element_Hydraulics!AW2179+8.5</f>
        <v>8.5</v>
      </c>
      <c r="AW2178" s="3">
        <f>Element_Hydraulics!AX2179+8.5</f>
        <v>8.5</v>
      </c>
      <c r="AX2178" s="3">
        <f>Element_Hydraulics!AY2179+8.5</f>
        <v>8.5</v>
      </c>
      <c r="AY2178" s="3">
        <f>Element_Hydraulics!AZ2179+8.5</f>
        <v>8.5</v>
      </c>
      <c r="AZ2178" s="3">
        <f>Element_Hydraulics!BA2179+8.5</f>
        <v>8.5</v>
      </c>
      <c r="BA2178" s="3">
        <f>Element_Hydraulics!BB2179+8.5</f>
        <v>8.5</v>
      </c>
      <c r="BB2178" s="3">
        <f>Element_Hydraulics!BC2179+8.5</f>
        <v>8.5</v>
      </c>
      <c r="BC2178" s="3">
        <f>Element_Hydraulics!BD2179+8.5</f>
        <v>8.5</v>
      </c>
      <c r="BD2178" s="3">
        <f>Element_Hydraulics!BE2179+8.5</f>
        <v>8.5</v>
      </c>
      <c r="BE2178" s="3">
        <f>Element_Hydraulics!BF2179+8.5</f>
        <v>8.5</v>
      </c>
    </row>
    <row r="2179" spans="1:57">
      <c r="A2179" s="3" t="s">
        <v>2211</v>
      </c>
      <c r="B2179" s="3">
        <f>Element_Hydraulics!C2180+8.5</f>
        <v>8.5</v>
      </c>
      <c r="C2179" s="3">
        <f>Element_Hydraulics!D2180+8.5</f>
        <v>8.5</v>
      </c>
      <c r="D2179" s="3">
        <f>Element_Hydraulics!E2180+8.5</f>
        <v>8.5</v>
      </c>
      <c r="E2179" s="3">
        <f>Element_Hydraulics!F2180+8.5</f>
        <v>8.5</v>
      </c>
      <c r="F2179" s="3">
        <f>Element_Hydraulics!G2180+8.5</f>
        <v>8.5</v>
      </c>
      <c r="G2179" s="3">
        <f>Element_Hydraulics!H2180+8.5</f>
        <v>8.5</v>
      </c>
      <c r="H2179" s="3">
        <f>Element_Hydraulics!I2180+8.5</f>
        <v>8.5</v>
      </c>
      <c r="I2179" s="3">
        <f>Element_Hydraulics!J2180+8.5</f>
        <v>8.5</v>
      </c>
      <c r="J2179" s="3">
        <f>Element_Hydraulics!K2180+8.5</f>
        <v>8.5</v>
      </c>
      <c r="K2179" s="3">
        <f>Element_Hydraulics!L2180+8.5</f>
        <v>8.5</v>
      </c>
      <c r="L2179" s="3">
        <f>Element_Hydraulics!M2180+8.5</f>
        <v>8.5</v>
      </c>
      <c r="M2179" s="3">
        <f>Element_Hydraulics!N2180+8.5</f>
        <v>8.5</v>
      </c>
      <c r="N2179" s="3">
        <f>Element_Hydraulics!O2180+8.5</f>
        <v>8.5</v>
      </c>
      <c r="O2179" s="3">
        <f>Element_Hydraulics!P2180+8.5</f>
        <v>8.5</v>
      </c>
      <c r="P2179" s="3">
        <f>Element_Hydraulics!Q2180+8.5</f>
        <v>8.5</v>
      </c>
      <c r="Q2179" s="3">
        <f>Element_Hydraulics!R2180+8.5</f>
        <v>8.5</v>
      </c>
      <c r="R2179" s="3">
        <f>Element_Hydraulics!S2180+8.5</f>
        <v>8.5</v>
      </c>
      <c r="S2179" s="3">
        <f>Element_Hydraulics!T2180+8.5</f>
        <v>8.5</v>
      </c>
      <c r="T2179" s="3">
        <f>Element_Hydraulics!U2180+8.5</f>
        <v>8.5</v>
      </c>
      <c r="U2179" s="3">
        <f>Element_Hydraulics!V2180+8.5</f>
        <v>8.5</v>
      </c>
      <c r="V2179" s="3">
        <f>Element_Hydraulics!W2180+5</f>
        <v>5</v>
      </c>
      <c r="W2179" s="3">
        <f>Element_Hydraulics!X2180+5</f>
        <v>5</v>
      </c>
      <c r="X2179" s="3">
        <f>Element_Hydraulics!Y2180+5</f>
        <v>5</v>
      </c>
      <c r="Y2179" s="3">
        <f>Element_Hydraulics!Z2180+5</f>
        <v>5</v>
      </c>
      <c r="Z2179" s="3">
        <f>Element_Hydraulics!AA2180+5</f>
        <v>5</v>
      </c>
      <c r="AA2179" s="3">
        <f>Element_Hydraulics!AB2180+5</f>
        <v>5</v>
      </c>
      <c r="AB2179" s="3">
        <f>Element_Hydraulics!AC2180+5</f>
        <v>5</v>
      </c>
      <c r="AC2179" s="3">
        <f>Element_Hydraulics!AD2180+5</f>
        <v>5</v>
      </c>
      <c r="AD2179" s="3">
        <f>Element_Hydraulics!AE2180+5</f>
        <v>5</v>
      </c>
      <c r="AE2179" s="3">
        <f>Element_Hydraulics!AF2180+5</f>
        <v>5</v>
      </c>
      <c r="AF2179" s="3">
        <f>Element_Hydraulics!AG2180+5</f>
        <v>5</v>
      </c>
      <c r="AG2179" s="3">
        <f>Element_Hydraulics!AH2180+5</f>
        <v>5</v>
      </c>
      <c r="AH2179" s="3">
        <f>Element_Hydraulics!AI2180+5</f>
        <v>5</v>
      </c>
      <c r="AI2179" s="3">
        <f>Element_Hydraulics!AJ2180+5</f>
        <v>5</v>
      </c>
      <c r="AJ2179" s="3">
        <f>Element_Hydraulics!AK2180+5</f>
        <v>5</v>
      </c>
      <c r="AK2179" s="3">
        <f>Element_Hydraulics!AL2180+5</f>
        <v>5</v>
      </c>
      <c r="AL2179" s="3">
        <f>Element_Hydraulics!AM2180+8.5</f>
        <v>8.5</v>
      </c>
      <c r="AM2179" s="3">
        <f>Element_Hydraulics!AN2180+8.5</f>
        <v>8.5</v>
      </c>
      <c r="AN2179" s="3">
        <f>Element_Hydraulics!AO2180+8.5</f>
        <v>8.5</v>
      </c>
      <c r="AO2179" s="3">
        <f>Element_Hydraulics!AP2180+8.5</f>
        <v>8.5</v>
      </c>
      <c r="AP2179" s="3">
        <f>Element_Hydraulics!AQ2180+8.5</f>
        <v>8.5</v>
      </c>
      <c r="AQ2179" s="3">
        <f>Element_Hydraulics!AR2180+8.5</f>
        <v>8.5</v>
      </c>
      <c r="AR2179" s="3">
        <f>Element_Hydraulics!AS2180+8.5</f>
        <v>8.5</v>
      </c>
      <c r="AS2179" s="3">
        <f>Element_Hydraulics!AT2180+8.5</f>
        <v>8.5</v>
      </c>
      <c r="AT2179" s="3">
        <f>Element_Hydraulics!AU2180+8.5</f>
        <v>8.5</v>
      </c>
      <c r="AU2179" s="3">
        <f>Element_Hydraulics!AV2180+8.5</f>
        <v>8.5</v>
      </c>
      <c r="AV2179" s="3">
        <f>Element_Hydraulics!AW2180+8.5</f>
        <v>8.5</v>
      </c>
      <c r="AW2179" s="3">
        <f>Element_Hydraulics!AX2180+8.5</f>
        <v>8.5</v>
      </c>
      <c r="AX2179" s="3">
        <f>Element_Hydraulics!AY2180+8.5</f>
        <v>8.5</v>
      </c>
      <c r="AY2179" s="3">
        <f>Element_Hydraulics!AZ2180+8.5</f>
        <v>8.5</v>
      </c>
      <c r="AZ2179" s="3">
        <f>Element_Hydraulics!BA2180+8.5</f>
        <v>8.5</v>
      </c>
      <c r="BA2179" s="3">
        <f>Element_Hydraulics!BB2180+8.5</f>
        <v>8.5</v>
      </c>
      <c r="BB2179" s="3">
        <f>Element_Hydraulics!BC2180+8.5</f>
        <v>8.5</v>
      </c>
      <c r="BC2179" s="3">
        <f>Element_Hydraulics!BD2180+8.5</f>
        <v>8.5</v>
      </c>
      <c r="BD2179" s="3">
        <f>Element_Hydraulics!BE2180+8.5</f>
        <v>8.5</v>
      </c>
      <c r="BE2179" s="3">
        <f>Element_Hydraulics!BF2180+8.5</f>
        <v>8.5</v>
      </c>
    </row>
    <row r="2180" spans="1:57">
      <c r="A2180" s="3" t="s">
        <v>2212</v>
      </c>
      <c r="B2180" s="3">
        <f>Element_Hydraulics!C2181+8.5</f>
        <v>8.5</v>
      </c>
      <c r="C2180" s="3">
        <f>Element_Hydraulics!D2181+8.5</f>
        <v>8.5</v>
      </c>
      <c r="D2180" s="3">
        <f>Element_Hydraulics!E2181+8.5</f>
        <v>8.5</v>
      </c>
      <c r="E2180" s="3">
        <f>Element_Hydraulics!F2181+8.5</f>
        <v>8.5</v>
      </c>
      <c r="F2180" s="3">
        <f>Element_Hydraulics!G2181+8.5</f>
        <v>8.5</v>
      </c>
      <c r="G2180" s="3">
        <f>Element_Hydraulics!H2181+8.5</f>
        <v>8.5</v>
      </c>
      <c r="H2180" s="3">
        <f>Element_Hydraulics!I2181+8.5</f>
        <v>8.5</v>
      </c>
      <c r="I2180" s="3">
        <f>Element_Hydraulics!J2181+8.5</f>
        <v>8.5</v>
      </c>
      <c r="J2180" s="3">
        <f>Element_Hydraulics!K2181+8.5</f>
        <v>8.5</v>
      </c>
      <c r="K2180" s="3">
        <f>Element_Hydraulics!L2181+8.5</f>
        <v>8.5</v>
      </c>
      <c r="L2180" s="3">
        <f>Element_Hydraulics!M2181+8.5</f>
        <v>8.5</v>
      </c>
      <c r="M2180" s="3">
        <f>Element_Hydraulics!N2181+8.5</f>
        <v>8.5</v>
      </c>
      <c r="N2180" s="3">
        <f>Element_Hydraulics!O2181+8.5</f>
        <v>8.5</v>
      </c>
      <c r="O2180" s="3">
        <f>Element_Hydraulics!P2181+8.5</f>
        <v>8.5</v>
      </c>
      <c r="P2180" s="3">
        <f>Element_Hydraulics!Q2181+8.5</f>
        <v>8.5</v>
      </c>
      <c r="Q2180" s="3">
        <f>Element_Hydraulics!R2181+8.5</f>
        <v>8.5</v>
      </c>
      <c r="R2180" s="3">
        <f>Element_Hydraulics!S2181+8.5</f>
        <v>8.5</v>
      </c>
      <c r="S2180" s="3">
        <f>Element_Hydraulics!T2181+8.5</f>
        <v>8.5</v>
      </c>
      <c r="T2180" s="3">
        <f>Element_Hydraulics!U2181+8.5</f>
        <v>8.5</v>
      </c>
      <c r="U2180" s="3">
        <f>Element_Hydraulics!V2181+8.5</f>
        <v>8.5</v>
      </c>
      <c r="V2180" s="3">
        <f>Element_Hydraulics!W2181+5</f>
        <v>5</v>
      </c>
      <c r="W2180" s="3">
        <f>Element_Hydraulics!X2181+5</f>
        <v>5</v>
      </c>
      <c r="X2180" s="3">
        <f>Element_Hydraulics!Y2181+5</f>
        <v>5</v>
      </c>
      <c r="Y2180" s="3">
        <f>Element_Hydraulics!Z2181+5</f>
        <v>5</v>
      </c>
      <c r="Z2180" s="3">
        <f>Element_Hydraulics!AA2181+5</f>
        <v>5</v>
      </c>
      <c r="AA2180" s="3">
        <f>Element_Hydraulics!AB2181+5</f>
        <v>5</v>
      </c>
      <c r="AB2180" s="3">
        <f>Element_Hydraulics!AC2181+5</f>
        <v>5</v>
      </c>
      <c r="AC2180" s="3">
        <f>Element_Hydraulics!AD2181+5</f>
        <v>5</v>
      </c>
      <c r="AD2180" s="3">
        <f>Element_Hydraulics!AE2181+5</f>
        <v>5</v>
      </c>
      <c r="AE2180" s="3">
        <f>Element_Hydraulics!AF2181+5</f>
        <v>5</v>
      </c>
      <c r="AF2180" s="3">
        <f>Element_Hydraulics!AG2181+5</f>
        <v>5</v>
      </c>
      <c r="AG2180" s="3">
        <f>Element_Hydraulics!AH2181+5</f>
        <v>5</v>
      </c>
      <c r="AH2180" s="3">
        <f>Element_Hydraulics!AI2181+5</f>
        <v>5</v>
      </c>
      <c r="AI2180" s="3">
        <f>Element_Hydraulics!AJ2181+5</f>
        <v>5</v>
      </c>
      <c r="AJ2180" s="3">
        <f>Element_Hydraulics!AK2181+5</f>
        <v>5</v>
      </c>
      <c r="AK2180" s="3">
        <f>Element_Hydraulics!AL2181+5</f>
        <v>5</v>
      </c>
      <c r="AL2180" s="3">
        <f>Element_Hydraulics!AM2181+8.5</f>
        <v>8.5</v>
      </c>
      <c r="AM2180" s="3">
        <f>Element_Hydraulics!AN2181+8.5</f>
        <v>8.5</v>
      </c>
      <c r="AN2180" s="3">
        <f>Element_Hydraulics!AO2181+8.5</f>
        <v>8.5</v>
      </c>
      <c r="AO2180" s="3">
        <f>Element_Hydraulics!AP2181+8.5</f>
        <v>8.5</v>
      </c>
      <c r="AP2180" s="3">
        <f>Element_Hydraulics!AQ2181+8.5</f>
        <v>8.5</v>
      </c>
      <c r="AQ2180" s="3">
        <f>Element_Hydraulics!AR2181+8.5</f>
        <v>8.5</v>
      </c>
      <c r="AR2180" s="3">
        <f>Element_Hydraulics!AS2181+8.5</f>
        <v>8.5</v>
      </c>
      <c r="AS2180" s="3">
        <f>Element_Hydraulics!AT2181+8.5</f>
        <v>8.5</v>
      </c>
      <c r="AT2180" s="3">
        <f>Element_Hydraulics!AU2181+8.5</f>
        <v>8.5</v>
      </c>
      <c r="AU2180" s="3">
        <f>Element_Hydraulics!AV2181+8.5</f>
        <v>8.5</v>
      </c>
      <c r="AV2180" s="3">
        <f>Element_Hydraulics!AW2181+8.5</f>
        <v>8.5</v>
      </c>
      <c r="AW2180" s="3">
        <f>Element_Hydraulics!AX2181+8.5</f>
        <v>8.5</v>
      </c>
      <c r="AX2180" s="3">
        <f>Element_Hydraulics!AY2181+8.5</f>
        <v>8.5</v>
      </c>
      <c r="AY2180" s="3">
        <f>Element_Hydraulics!AZ2181+8.5</f>
        <v>8.5</v>
      </c>
      <c r="AZ2180" s="3">
        <f>Element_Hydraulics!BA2181+8.5</f>
        <v>8.5</v>
      </c>
      <c r="BA2180" s="3">
        <f>Element_Hydraulics!BB2181+8.5</f>
        <v>8.5</v>
      </c>
      <c r="BB2180" s="3">
        <f>Element_Hydraulics!BC2181+8.5</f>
        <v>8.5</v>
      </c>
      <c r="BC2180" s="3">
        <f>Element_Hydraulics!BD2181+8.5</f>
        <v>8.5</v>
      </c>
      <c r="BD2180" s="3">
        <f>Element_Hydraulics!BE2181+8.5</f>
        <v>8.5</v>
      </c>
      <c r="BE2180" s="3">
        <f>Element_Hydraulics!BF2181+8.5</f>
        <v>8.5</v>
      </c>
    </row>
    <row r="2181" spans="1:57">
      <c r="A2181" s="3" t="s">
        <v>2213</v>
      </c>
      <c r="B2181" s="3">
        <f>Element_Hydraulics!C2182+8.5</f>
        <v>8.5</v>
      </c>
      <c r="C2181" s="3">
        <f>Element_Hydraulics!D2182+8.5</f>
        <v>8.5</v>
      </c>
      <c r="D2181" s="3">
        <f>Element_Hydraulics!E2182+8.5</f>
        <v>8.5</v>
      </c>
      <c r="E2181" s="3">
        <f>Element_Hydraulics!F2182+8.5</f>
        <v>8.5</v>
      </c>
      <c r="F2181" s="3">
        <f>Element_Hydraulics!G2182+8.5</f>
        <v>8.5</v>
      </c>
      <c r="G2181" s="3">
        <f>Element_Hydraulics!H2182+8.5</f>
        <v>8.5</v>
      </c>
      <c r="H2181" s="3">
        <f>Element_Hydraulics!I2182+8.5</f>
        <v>8.5</v>
      </c>
      <c r="I2181" s="3">
        <f>Element_Hydraulics!J2182+8.5</f>
        <v>8.5</v>
      </c>
      <c r="J2181" s="3">
        <f>Element_Hydraulics!K2182+8.5</f>
        <v>8.5</v>
      </c>
      <c r="K2181" s="3">
        <f>Element_Hydraulics!L2182+8.5</f>
        <v>8.5</v>
      </c>
      <c r="L2181" s="3">
        <f>Element_Hydraulics!M2182+8.5</f>
        <v>8.5</v>
      </c>
      <c r="M2181" s="3">
        <f>Element_Hydraulics!N2182+8.5</f>
        <v>8.5</v>
      </c>
      <c r="N2181" s="3">
        <f>Element_Hydraulics!O2182+8.5</f>
        <v>8.5</v>
      </c>
      <c r="O2181" s="3">
        <f>Element_Hydraulics!P2182+8.5</f>
        <v>8.5</v>
      </c>
      <c r="P2181" s="3">
        <f>Element_Hydraulics!Q2182+8.5</f>
        <v>8.5</v>
      </c>
      <c r="Q2181" s="3">
        <f>Element_Hydraulics!R2182+8.5</f>
        <v>8.5</v>
      </c>
      <c r="R2181" s="3">
        <f>Element_Hydraulics!S2182+8.5</f>
        <v>8.5</v>
      </c>
      <c r="S2181" s="3">
        <f>Element_Hydraulics!T2182+8.5</f>
        <v>8.5</v>
      </c>
      <c r="T2181" s="3">
        <f>Element_Hydraulics!U2182+8.5</f>
        <v>8.5</v>
      </c>
      <c r="U2181" s="3">
        <f>Element_Hydraulics!V2182+8.5</f>
        <v>8.5</v>
      </c>
      <c r="V2181" s="3">
        <f>Element_Hydraulics!W2182+5</f>
        <v>5</v>
      </c>
      <c r="W2181" s="3">
        <f>Element_Hydraulics!X2182+5</f>
        <v>5</v>
      </c>
      <c r="X2181" s="3">
        <f>Element_Hydraulics!Y2182+5</f>
        <v>5</v>
      </c>
      <c r="Y2181" s="3">
        <f>Element_Hydraulics!Z2182+5</f>
        <v>5</v>
      </c>
      <c r="Z2181" s="3">
        <f>Element_Hydraulics!AA2182+5</f>
        <v>5</v>
      </c>
      <c r="AA2181" s="3">
        <f>Element_Hydraulics!AB2182+5</f>
        <v>5</v>
      </c>
      <c r="AB2181" s="3">
        <f>Element_Hydraulics!AC2182+5</f>
        <v>5</v>
      </c>
      <c r="AC2181" s="3">
        <f>Element_Hydraulics!AD2182+5</f>
        <v>5</v>
      </c>
      <c r="AD2181" s="3">
        <f>Element_Hydraulics!AE2182+5</f>
        <v>5</v>
      </c>
      <c r="AE2181" s="3">
        <f>Element_Hydraulics!AF2182+5</f>
        <v>5</v>
      </c>
      <c r="AF2181" s="3">
        <f>Element_Hydraulics!AG2182+5</f>
        <v>5</v>
      </c>
      <c r="AG2181" s="3">
        <f>Element_Hydraulics!AH2182+5</f>
        <v>5</v>
      </c>
      <c r="AH2181" s="3">
        <f>Element_Hydraulics!AI2182+5</f>
        <v>5</v>
      </c>
      <c r="AI2181" s="3">
        <f>Element_Hydraulics!AJ2182+5</f>
        <v>5</v>
      </c>
      <c r="AJ2181" s="3">
        <f>Element_Hydraulics!AK2182+5</f>
        <v>5</v>
      </c>
      <c r="AK2181" s="3">
        <f>Element_Hydraulics!AL2182+5</f>
        <v>5</v>
      </c>
      <c r="AL2181" s="3">
        <f>Element_Hydraulics!AM2182+8.5</f>
        <v>8.5</v>
      </c>
      <c r="AM2181" s="3">
        <f>Element_Hydraulics!AN2182+8.5</f>
        <v>8.5</v>
      </c>
      <c r="AN2181" s="3">
        <f>Element_Hydraulics!AO2182+8.5</f>
        <v>8.5</v>
      </c>
      <c r="AO2181" s="3">
        <f>Element_Hydraulics!AP2182+8.5</f>
        <v>8.5</v>
      </c>
      <c r="AP2181" s="3">
        <f>Element_Hydraulics!AQ2182+8.5</f>
        <v>8.5</v>
      </c>
      <c r="AQ2181" s="3">
        <f>Element_Hydraulics!AR2182+8.5</f>
        <v>8.5</v>
      </c>
      <c r="AR2181" s="3">
        <f>Element_Hydraulics!AS2182+8.5</f>
        <v>8.5</v>
      </c>
      <c r="AS2181" s="3">
        <f>Element_Hydraulics!AT2182+8.5</f>
        <v>8.5</v>
      </c>
      <c r="AT2181" s="3">
        <f>Element_Hydraulics!AU2182+8.5</f>
        <v>8.5</v>
      </c>
      <c r="AU2181" s="3">
        <f>Element_Hydraulics!AV2182+8.5</f>
        <v>8.5</v>
      </c>
      <c r="AV2181" s="3">
        <f>Element_Hydraulics!AW2182+8.5</f>
        <v>8.5</v>
      </c>
      <c r="AW2181" s="3">
        <f>Element_Hydraulics!AX2182+8.5</f>
        <v>8.5</v>
      </c>
      <c r="AX2181" s="3">
        <f>Element_Hydraulics!AY2182+8.5</f>
        <v>8.5</v>
      </c>
      <c r="AY2181" s="3">
        <f>Element_Hydraulics!AZ2182+8.5</f>
        <v>8.5</v>
      </c>
      <c r="AZ2181" s="3">
        <f>Element_Hydraulics!BA2182+8.5</f>
        <v>8.5</v>
      </c>
      <c r="BA2181" s="3">
        <f>Element_Hydraulics!BB2182+8.5</f>
        <v>8.5</v>
      </c>
      <c r="BB2181" s="3">
        <f>Element_Hydraulics!BC2182+8.5</f>
        <v>8.5</v>
      </c>
      <c r="BC2181" s="3">
        <f>Element_Hydraulics!BD2182+8.5</f>
        <v>8.5</v>
      </c>
      <c r="BD2181" s="3">
        <f>Element_Hydraulics!BE2182+8.5</f>
        <v>8.5</v>
      </c>
      <c r="BE2181" s="3">
        <f>Element_Hydraulics!BF2182+8.5</f>
        <v>8.5</v>
      </c>
    </row>
    <row r="2182" spans="1:57">
      <c r="A2182" s="3" t="s">
        <v>2214</v>
      </c>
      <c r="B2182" s="3">
        <f>Element_Hydraulics!C2183+8.5</f>
        <v>8.5</v>
      </c>
      <c r="C2182" s="3">
        <f>Element_Hydraulics!D2183+8.5</f>
        <v>8.5</v>
      </c>
      <c r="D2182" s="3">
        <f>Element_Hydraulics!E2183+8.5</f>
        <v>8.5</v>
      </c>
      <c r="E2182" s="3">
        <f>Element_Hydraulics!F2183+8.5</f>
        <v>8.5</v>
      </c>
      <c r="F2182" s="3">
        <f>Element_Hydraulics!G2183+8.5</f>
        <v>8.5</v>
      </c>
      <c r="G2182" s="3">
        <f>Element_Hydraulics!H2183+8.5</f>
        <v>8.5</v>
      </c>
      <c r="H2182" s="3">
        <f>Element_Hydraulics!I2183+8.5</f>
        <v>8.5</v>
      </c>
      <c r="I2182" s="3">
        <f>Element_Hydraulics!J2183+8.5</f>
        <v>8.5</v>
      </c>
      <c r="J2182" s="3">
        <f>Element_Hydraulics!K2183+8.5</f>
        <v>8.5</v>
      </c>
      <c r="K2182" s="3">
        <f>Element_Hydraulics!L2183+8.5</f>
        <v>8.5</v>
      </c>
      <c r="L2182" s="3">
        <f>Element_Hydraulics!M2183+8.5</f>
        <v>8.5</v>
      </c>
      <c r="M2182" s="3">
        <f>Element_Hydraulics!N2183+8.5</f>
        <v>8.5</v>
      </c>
      <c r="N2182" s="3">
        <f>Element_Hydraulics!O2183+8.5</f>
        <v>8.5</v>
      </c>
      <c r="O2182" s="3">
        <f>Element_Hydraulics!P2183+8.5</f>
        <v>8.5</v>
      </c>
      <c r="P2182" s="3">
        <f>Element_Hydraulics!Q2183+8.5</f>
        <v>8.5</v>
      </c>
      <c r="Q2182" s="3">
        <f>Element_Hydraulics!R2183+8.5</f>
        <v>8.5</v>
      </c>
      <c r="R2182" s="3">
        <f>Element_Hydraulics!S2183+8.5</f>
        <v>8.5</v>
      </c>
      <c r="S2182" s="3">
        <f>Element_Hydraulics!T2183+8.5</f>
        <v>8.5</v>
      </c>
      <c r="T2182" s="3">
        <f>Element_Hydraulics!U2183+8.5</f>
        <v>8.5</v>
      </c>
      <c r="U2182" s="3">
        <f>Element_Hydraulics!V2183+8.5</f>
        <v>8.5</v>
      </c>
      <c r="V2182" s="3">
        <f>Element_Hydraulics!W2183+5</f>
        <v>5</v>
      </c>
      <c r="W2182" s="3">
        <f>Element_Hydraulics!X2183+5</f>
        <v>5</v>
      </c>
      <c r="X2182" s="3">
        <f>Element_Hydraulics!Y2183+5</f>
        <v>5</v>
      </c>
      <c r="Y2182" s="3">
        <f>Element_Hydraulics!Z2183+5</f>
        <v>5</v>
      </c>
      <c r="Z2182" s="3">
        <f>Element_Hydraulics!AA2183+5</f>
        <v>5</v>
      </c>
      <c r="AA2182" s="3">
        <f>Element_Hydraulics!AB2183+5</f>
        <v>5</v>
      </c>
      <c r="AB2182" s="3">
        <f>Element_Hydraulics!AC2183+5</f>
        <v>5</v>
      </c>
      <c r="AC2182" s="3">
        <f>Element_Hydraulics!AD2183+5</f>
        <v>5</v>
      </c>
      <c r="AD2182" s="3">
        <f>Element_Hydraulics!AE2183+5</f>
        <v>5</v>
      </c>
      <c r="AE2182" s="3">
        <f>Element_Hydraulics!AF2183+5</f>
        <v>5</v>
      </c>
      <c r="AF2182" s="3">
        <f>Element_Hydraulics!AG2183+5</f>
        <v>5</v>
      </c>
      <c r="AG2182" s="3">
        <f>Element_Hydraulics!AH2183+5</f>
        <v>5</v>
      </c>
      <c r="AH2182" s="3">
        <f>Element_Hydraulics!AI2183+5</f>
        <v>5</v>
      </c>
      <c r="AI2182" s="3">
        <f>Element_Hydraulics!AJ2183+5</f>
        <v>5</v>
      </c>
      <c r="AJ2182" s="3">
        <f>Element_Hydraulics!AK2183+5</f>
        <v>5</v>
      </c>
      <c r="AK2182" s="3">
        <f>Element_Hydraulics!AL2183+5</f>
        <v>5</v>
      </c>
      <c r="AL2182" s="3">
        <f>Element_Hydraulics!AM2183+8.5</f>
        <v>8.5</v>
      </c>
      <c r="AM2182" s="3">
        <f>Element_Hydraulics!AN2183+8.5</f>
        <v>8.5</v>
      </c>
      <c r="AN2182" s="3">
        <f>Element_Hydraulics!AO2183+8.5</f>
        <v>8.5</v>
      </c>
      <c r="AO2182" s="3">
        <f>Element_Hydraulics!AP2183+8.5</f>
        <v>8.5</v>
      </c>
      <c r="AP2182" s="3">
        <f>Element_Hydraulics!AQ2183+8.5</f>
        <v>8.5</v>
      </c>
      <c r="AQ2182" s="3">
        <f>Element_Hydraulics!AR2183+8.5</f>
        <v>8.5</v>
      </c>
      <c r="AR2182" s="3">
        <f>Element_Hydraulics!AS2183+8.5</f>
        <v>8.5</v>
      </c>
      <c r="AS2182" s="3">
        <f>Element_Hydraulics!AT2183+8.5</f>
        <v>8.5</v>
      </c>
      <c r="AT2182" s="3">
        <f>Element_Hydraulics!AU2183+8.5</f>
        <v>8.5</v>
      </c>
      <c r="AU2182" s="3">
        <f>Element_Hydraulics!AV2183+8.5</f>
        <v>8.5</v>
      </c>
      <c r="AV2182" s="3">
        <f>Element_Hydraulics!AW2183+8.5</f>
        <v>8.5</v>
      </c>
      <c r="AW2182" s="3">
        <f>Element_Hydraulics!AX2183+8.5</f>
        <v>8.5</v>
      </c>
      <c r="AX2182" s="3">
        <f>Element_Hydraulics!AY2183+8.5</f>
        <v>8.5</v>
      </c>
      <c r="AY2182" s="3">
        <f>Element_Hydraulics!AZ2183+8.5</f>
        <v>8.5</v>
      </c>
      <c r="AZ2182" s="3">
        <f>Element_Hydraulics!BA2183+8.5</f>
        <v>8.5</v>
      </c>
      <c r="BA2182" s="3">
        <f>Element_Hydraulics!BB2183+8.5</f>
        <v>8.5</v>
      </c>
      <c r="BB2182" s="3">
        <f>Element_Hydraulics!BC2183+8.5</f>
        <v>8.5</v>
      </c>
      <c r="BC2182" s="3">
        <f>Element_Hydraulics!BD2183+8.5</f>
        <v>8.5</v>
      </c>
      <c r="BD2182" s="3">
        <f>Element_Hydraulics!BE2183+8.5</f>
        <v>8.5</v>
      </c>
      <c r="BE2182" s="3">
        <f>Element_Hydraulics!BF2183+8.5</f>
        <v>8.5</v>
      </c>
    </row>
    <row r="2183" spans="1:57">
      <c r="A2183" s="3" t="s">
        <v>2215</v>
      </c>
      <c r="B2183" s="3">
        <f>Element_Hydraulics!C2184+8.5</f>
        <v>8.5</v>
      </c>
      <c r="C2183" s="3">
        <f>Element_Hydraulics!D2184+8.5</f>
        <v>8.5</v>
      </c>
      <c r="D2183" s="3">
        <f>Element_Hydraulics!E2184+8.5</f>
        <v>8.5</v>
      </c>
      <c r="E2183" s="3">
        <f>Element_Hydraulics!F2184+8.5</f>
        <v>8.5</v>
      </c>
      <c r="F2183" s="3">
        <f>Element_Hydraulics!G2184+8.5</f>
        <v>8.5</v>
      </c>
      <c r="G2183" s="3">
        <f>Element_Hydraulics!H2184+8.5</f>
        <v>8.5</v>
      </c>
      <c r="H2183" s="3">
        <f>Element_Hydraulics!I2184+8.5</f>
        <v>8.5</v>
      </c>
      <c r="I2183" s="3">
        <f>Element_Hydraulics!J2184+8.5</f>
        <v>8.5</v>
      </c>
      <c r="J2183" s="3">
        <f>Element_Hydraulics!K2184+8.5</f>
        <v>8.5</v>
      </c>
      <c r="K2183" s="3">
        <f>Element_Hydraulics!L2184+8.5</f>
        <v>8.5</v>
      </c>
      <c r="L2183" s="3">
        <f>Element_Hydraulics!M2184+8.5</f>
        <v>8.5</v>
      </c>
      <c r="M2183" s="3">
        <f>Element_Hydraulics!N2184+8.5</f>
        <v>8.5</v>
      </c>
      <c r="N2183" s="3">
        <f>Element_Hydraulics!O2184+8.5</f>
        <v>8.5</v>
      </c>
      <c r="O2183" s="3">
        <f>Element_Hydraulics!P2184+8.5</f>
        <v>8.5</v>
      </c>
      <c r="P2183" s="3">
        <f>Element_Hydraulics!Q2184+8.5</f>
        <v>8.5</v>
      </c>
      <c r="Q2183" s="3">
        <f>Element_Hydraulics!R2184+8.5</f>
        <v>8.5</v>
      </c>
      <c r="R2183" s="3">
        <f>Element_Hydraulics!S2184+8.5</f>
        <v>8.5</v>
      </c>
      <c r="S2183" s="3">
        <f>Element_Hydraulics!T2184+8.5</f>
        <v>8.5</v>
      </c>
      <c r="T2183" s="3">
        <f>Element_Hydraulics!U2184+8.5</f>
        <v>8.5</v>
      </c>
      <c r="U2183" s="3">
        <f>Element_Hydraulics!V2184+8.5</f>
        <v>8.5</v>
      </c>
      <c r="V2183" s="3">
        <f>Element_Hydraulics!W2184+5</f>
        <v>5</v>
      </c>
      <c r="W2183" s="3">
        <f>Element_Hydraulics!X2184+5</f>
        <v>5</v>
      </c>
      <c r="X2183" s="3">
        <f>Element_Hydraulics!Y2184+5</f>
        <v>5</v>
      </c>
      <c r="Y2183" s="3">
        <f>Element_Hydraulics!Z2184+5</f>
        <v>5</v>
      </c>
      <c r="Z2183" s="3">
        <f>Element_Hydraulics!AA2184+5</f>
        <v>5</v>
      </c>
      <c r="AA2183" s="3">
        <f>Element_Hydraulics!AB2184+5</f>
        <v>5</v>
      </c>
      <c r="AB2183" s="3">
        <f>Element_Hydraulics!AC2184+5</f>
        <v>5</v>
      </c>
      <c r="AC2183" s="3">
        <f>Element_Hydraulics!AD2184+5</f>
        <v>5</v>
      </c>
      <c r="AD2183" s="3">
        <f>Element_Hydraulics!AE2184+5</f>
        <v>5</v>
      </c>
      <c r="AE2183" s="3">
        <f>Element_Hydraulics!AF2184+5</f>
        <v>5</v>
      </c>
      <c r="AF2183" s="3">
        <f>Element_Hydraulics!AG2184+5</f>
        <v>5</v>
      </c>
      <c r="AG2183" s="3">
        <f>Element_Hydraulics!AH2184+5</f>
        <v>5</v>
      </c>
      <c r="AH2183" s="3">
        <f>Element_Hydraulics!AI2184+5</f>
        <v>5</v>
      </c>
      <c r="AI2183" s="3">
        <f>Element_Hydraulics!AJ2184+5</f>
        <v>5</v>
      </c>
      <c r="AJ2183" s="3">
        <f>Element_Hydraulics!AK2184+5</f>
        <v>5</v>
      </c>
      <c r="AK2183" s="3">
        <f>Element_Hydraulics!AL2184+5</f>
        <v>5</v>
      </c>
      <c r="AL2183" s="3">
        <f>Element_Hydraulics!AM2184+8.5</f>
        <v>8.5</v>
      </c>
      <c r="AM2183" s="3">
        <f>Element_Hydraulics!AN2184+8.5</f>
        <v>8.5</v>
      </c>
      <c r="AN2183" s="3">
        <f>Element_Hydraulics!AO2184+8.5</f>
        <v>8.5</v>
      </c>
      <c r="AO2183" s="3">
        <f>Element_Hydraulics!AP2184+8.5</f>
        <v>8.5</v>
      </c>
      <c r="AP2183" s="3">
        <f>Element_Hydraulics!AQ2184+8.5</f>
        <v>8.5</v>
      </c>
      <c r="AQ2183" s="3">
        <f>Element_Hydraulics!AR2184+8.5</f>
        <v>8.5</v>
      </c>
      <c r="AR2183" s="3">
        <f>Element_Hydraulics!AS2184+8.5</f>
        <v>8.5</v>
      </c>
      <c r="AS2183" s="3">
        <f>Element_Hydraulics!AT2184+8.5</f>
        <v>8.5</v>
      </c>
      <c r="AT2183" s="3">
        <f>Element_Hydraulics!AU2184+8.5</f>
        <v>8.5</v>
      </c>
      <c r="AU2183" s="3">
        <f>Element_Hydraulics!AV2184+8.5</f>
        <v>8.5</v>
      </c>
      <c r="AV2183" s="3">
        <f>Element_Hydraulics!AW2184+8.5</f>
        <v>8.5</v>
      </c>
      <c r="AW2183" s="3">
        <f>Element_Hydraulics!AX2184+8.5</f>
        <v>8.5</v>
      </c>
      <c r="AX2183" s="3">
        <f>Element_Hydraulics!AY2184+8.5</f>
        <v>8.5</v>
      </c>
      <c r="AY2183" s="3">
        <f>Element_Hydraulics!AZ2184+8.5</f>
        <v>8.5</v>
      </c>
      <c r="AZ2183" s="3">
        <f>Element_Hydraulics!BA2184+8.5</f>
        <v>8.5</v>
      </c>
      <c r="BA2183" s="3">
        <f>Element_Hydraulics!BB2184+8.5</f>
        <v>8.5</v>
      </c>
      <c r="BB2183" s="3">
        <f>Element_Hydraulics!BC2184+8.5</f>
        <v>8.5</v>
      </c>
      <c r="BC2183" s="3">
        <f>Element_Hydraulics!BD2184+8.5</f>
        <v>8.5</v>
      </c>
      <c r="BD2183" s="3">
        <f>Element_Hydraulics!BE2184+8.5</f>
        <v>8.5</v>
      </c>
      <c r="BE2183" s="3">
        <f>Element_Hydraulics!BF2184+8.5</f>
        <v>8.5</v>
      </c>
    </row>
    <row r="2184" spans="1:57">
      <c r="A2184" s="3" t="s">
        <v>2216</v>
      </c>
      <c r="B2184" s="3">
        <f>Element_Hydraulics!C2185+8.5</f>
        <v>8.5</v>
      </c>
      <c r="C2184" s="3">
        <f>Element_Hydraulics!D2185+8.5</f>
        <v>8.5</v>
      </c>
      <c r="D2184" s="3">
        <f>Element_Hydraulics!E2185+8.5</f>
        <v>8.5</v>
      </c>
      <c r="E2184" s="3">
        <f>Element_Hydraulics!F2185+8.5</f>
        <v>8.5</v>
      </c>
      <c r="F2184" s="3">
        <f>Element_Hydraulics!G2185+8.5</f>
        <v>8.5</v>
      </c>
      <c r="G2184" s="3">
        <f>Element_Hydraulics!H2185+8.5</f>
        <v>8.5</v>
      </c>
      <c r="H2184" s="3">
        <f>Element_Hydraulics!I2185+8.5</f>
        <v>8.5</v>
      </c>
      <c r="I2184" s="3">
        <f>Element_Hydraulics!J2185+8.5</f>
        <v>8.5</v>
      </c>
      <c r="J2184" s="3">
        <f>Element_Hydraulics!K2185+8.5</f>
        <v>8.5</v>
      </c>
      <c r="K2184" s="3">
        <f>Element_Hydraulics!L2185+8.5</f>
        <v>8.5</v>
      </c>
      <c r="L2184" s="3">
        <f>Element_Hydraulics!M2185+8.5</f>
        <v>8.5</v>
      </c>
      <c r="M2184" s="3">
        <f>Element_Hydraulics!N2185+8.5</f>
        <v>8.5</v>
      </c>
      <c r="N2184" s="3">
        <f>Element_Hydraulics!O2185+8.5</f>
        <v>8.5</v>
      </c>
      <c r="O2184" s="3">
        <f>Element_Hydraulics!P2185+8.5</f>
        <v>8.5</v>
      </c>
      <c r="P2184" s="3">
        <f>Element_Hydraulics!Q2185+8.5</f>
        <v>8.5</v>
      </c>
      <c r="Q2184" s="3">
        <f>Element_Hydraulics!R2185+8.5</f>
        <v>8.5</v>
      </c>
      <c r="R2184" s="3">
        <f>Element_Hydraulics!S2185+8.5</f>
        <v>8.5</v>
      </c>
      <c r="S2184" s="3">
        <f>Element_Hydraulics!T2185+8.5</f>
        <v>8.5</v>
      </c>
      <c r="T2184" s="3">
        <f>Element_Hydraulics!U2185+8.5</f>
        <v>8.5</v>
      </c>
      <c r="U2184" s="3">
        <f>Element_Hydraulics!V2185+8.5</f>
        <v>8.5</v>
      </c>
      <c r="V2184" s="3">
        <f>Element_Hydraulics!W2185+5</f>
        <v>5</v>
      </c>
      <c r="W2184" s="3">
        <f>Element_Hydraulics!X2185+5</f>
        <v>5</v>
      </c>
      <c r="X2184" s="3">
        <f>Element_Hydraulics!Y2185+5</f>
        <v>5</v>
      </c>
      <c r="Y2184" s="3">
        <f>Element_Hydraulics!Z2185+5</f>
        <v>5</v>
      </c>
      <c r="Z2184" s="3">
        <f>Element_Hydraulics!AA2185+5</f>
        <v>5</v>
      </c>
      <c r="AA2184" s="3">
        <f>Element_Hydraulics!AB2185+5</f>
        <v>5</v>
      </c>
      <c r="AB2184" s="3">
        <f>Element_Hydraulics!AC2185+5</f>
        <v>5</v>
      </c>
      <c r="AC2184" s="3">
        <f>Element_Hydraulics!AD2185+5</f>
        <v>5</v>
      </c>
      <c r="AD2184" s="3">
        <f>Element_Hydraulics!AE2185+5</f>
        <v>5</v>
      </c>
      <c r="AE2184" s="3">
        <f>Element_Hydraulics!AF2185+5</f>
        <v>5</v>
      </c>
      <c r="AF2184" s="3">
        <f>Element_Hydraulics!AG2185+5</f>
        <v>5</v>
      </c>
      <c r="AG2184" s="3">
        <f>Element_Hydraulics!AH2185+5</f>
        <v>5</v>
      </c>
      <c r="AH2184" s="3">
        <f>Element_Hydraulics!AI2185+5</f>
        <v>5</v>
      </c>
      <c r="AI2184" s="3">
        <f>Element_Hydraulics!AJ2185+5</f>
        <v>5</v>
      </c>
      <c r="AJ2184" s="3">
        <f>Element_Hydraulics!AK2185+5</f>
        <v>5</v>
      </c>
      <c r="AK2184" s="3">
        <f>Element_Hydraulics!AL2185+5</f>
        <v>5</v>
      </c>
      <c r="AL2184" s="3">
        <f>Element_Hydraulics!AM2185+8.5</f>
        <v>8.5</v>
      </c>
      <c r="AM2184" s="3">
        <f>Element_Hydraulics!AN2185+8.5</f>
        <v>8.5</v>
      </c>
      <c r="AN2184" s="3">
        <f>Element_Hydraulics!AO2185+8.5</f>
        <v>8.5</v>
      </c>
      <c r="AO2184" s="3">
        <f>Element_Hydraulics!AP2185+8.5</f>
        <v>8.5</v>
      </c>
      <c r="AP2184" s="3">
        <f>Element_Hydraulics!AQ2185+8.5</f>
        <v>8.5</v>
      </c>
      <c r="AQ2184" s="3">
        <f>Element_Hydraulics!AR2185+8.5</f>
        <v>8.5</v>
      </c>
      <c r="AR2184" s="3">
        <f>Element_Hydraulics!AS2185+8.5</f>
        <v>8.5</v>
      </c>
      <c r="AS2184" s="3">
        <f>Element_Hydraulics!AT2185+8.5</f>
        <v>8.5</v>
      </c>
      <c r="AT2184" s="3">
        <f>Element_Hydraulics!AU2185+8.5</f>
        <v>8.5</v>
      </c>
      <c r="AU2184" s="3">
        <f>Element_Hydraulics!AV2185+8.5</f>
        <v>8.5</v>
      </c>
      <c r="AV2184" s="3">
        <f>Element_Hydraulics!AW2185+8.5</f>
        <v>8.5</v>
      </c>
      <c r="AW2184" s="3">
        <f>Element_Hydraulics!AX2185+8.5</f>
        <v>8.5</v>
      </c>
      <c r="AX2184" s="3">
        <f>Element_Hydraulics!AY2185+8.5</f>
        <v>8.5</v>
      </c>
      <c r="AY2184" s="3">
        <f>Element_Hydraulics!AZ2185+8.5</f>
        <v>8.5</v>
      </c>
      <c r="AZ2184" s="3">
        <f>Element_Hydraulics!BA2185+8.5</f>
        <v>8.5</v>
      </c>
      <c r="BA2184" s="3">
        <f>Element_Hydraulics!BB2185+8.5</f>
        <v>8.5</v>
      </c>
      <c r="BB2184" s="3">
        <f>Element_Hydraulics!BC2185+8.5</f>
        <v>8.5</v>
      </c>
      <c r="BC2184" s="3">
        <f>Element_Hydraulics!BD2185+8.5</f>
        <v>8.5</v>
      </c>
      <c r="BD2184" s="3">
        <f>Element_Hydraulics!BE2185+8.5</f>
        <v>8.5</v>
      </c>
      <c r="BE2184" s="3">
        <f>Element_Hydraulics!BF2185+8.5</f>
        <v>8.5</v>
      </c>
    </row>
    <row r="2185" spans="1:57">
      <c r="A2185" s="3" t="s">
        <v>2217</v>
      </c>
      <c r="B2185" s="3">
        <f>Element_Hydraulics!C2186+8.5</f>
        <v>8.5</v>
      </c>
      <c r="C2185" s="3">
        <f>Element_Hydraulics!D2186+8.5</f>
        <v>8.5</v>
      </c>
      <c r="D2185" s="3">
        <f>Element_Hydraulics!E2186+8.5</f>
        <v>8.5</v>
      </c>
      <c r="E2185" s="3">
        <f>Element_Hydraulics!F2186+8.5</f>
        <v>8.5</v>
      </c>
      <c r="F2185" s="3">
        <f>Element_Hydraulics!G2186+8.5</f>
        <v>8.5</v>
      </c>
      <c r="G2185" s="3">
        <f>Element_Hydraulics!H2186+8.5</f>
        <v>8.5</v>
      </c>
      <c r="H2185" s="3">
        <f>Element_Hydraulics!I2186+8.5</f>
        <v>8.5</v>
      </c>
      <c r="I2185" s="3">
        <f>Element_Hydraulics!J2186+8.5</f>
        <v>8.5</v>
      </c>
      <c r="J2185" s="3">
        <f>Element_Hydraulics!K2186+8.5</f>
        <v>8.5</v>
      </c>
      <c r="K2185" s="3">
        <f>Element_Hydraulics!L2186+8.5</f>
        <v>8.5</v>
      </c>
      <c r="L2185" s="3">
        <f>Element_Hydraulics!M2186+8.5</f>
        <v>8.5</v>
      </c>
      <c r="M2185" s="3">
        <f>Element_Hydraulics!N2186+8.5</f>
        <v>8.5</v>
      </c>
      <c r="N2185" s="3">
        <f>Element_Hydraulics!O2186+8.5</f>
        <v>8.5</v>
      </c>
      <c r="O2185" s="3">
        <f>Element_Hydraulics!P2186+8.5</f>
        <v>8.5</v>
      </c>
      <c r="P2185" s="3">
        <f>Element_Hydraulics!Q2186+8.5</f>
        <v>8.5</v>
      </c>
      <c r="Q2185" s="3">
        <f>Element_Hydraulics!R2186+8.5</f>
        <v>8.5</v>
      </c>
      <c r="R2185" s="3">
        <f>Element_Hydraulics!S2186+8.5</f>
        <v>8.5</v>
      </c>
      <c r="S2185" s="3">
        <f>Element_Hydraulics!T2186+8.5</f>
        <v>8.5</v>
      </c>
      <c r="T2185" s="3">
        <f>Element_Hydraulics!U2186+8.5</f>
        <v>8.5</v>
      </c>
      <c r="U2185" s="3">
        <f>Element_Hydraulics!V2186+8.5</f>
        <v>8.5</v>
      </c>
      <c r="V2185" s="3">
        <f>Element_Hydraulics!W2186+5</f>
        <v>5</v>
      </c>
      <c r="W2185" s="3">
        <f>Element_Hydraulics!X2186+5</f>
        <v>5</v>
      </c>
      <c r="X2185" s="3">
        <f>Element_Hydraulics!Y2186+5</f>
        <v>5</v>
      </c>
      <c r="Y2185" s="3">
        <f>Element_Hydraulics!Z2186+5</f>
        <v>5</v>
      </c>
      <c r="Z2185" s="3">
        <f>Element_Hydraulics!AA2186+5</f>
        <v>5</v>
      </c>
      <c r="AA2185" s="3">
        <f>Element_Hydraulics!AB2186+5</f>
        <v>5</v>
      </c>
      <c r="AB2185" s="3">
        <f>Element_Hydraulics!AC2186+5</f>
        <v>5</v>
      </c>
      <c r="AC2185" s="3">
        <f>Element_Hydraulics!AD2186+5</f>
        <v>5</v>
      </c>
      <c r="AD2185" s="3">
        <f>Element_Hydraulics!AE2186+5</f>
        <v>5</v>
      </c>
      <c r="AE2185" s="3">
        <f>Element_Hydraulics!AF2186+5</f>
        <v>5</v>
      </c>
      <c r="AF2185" s="3">
        <f>Element_Hydraulics!AG2186+5</f>
        <v>5</v>
      </c>
      <c r="AG2185" s="3">
        <f>Element_Hydraulics!AH2186+5</f>
        <v>5</v>
      </c>
      <c r="AH2185" s="3">
        <f>Element_Hydraulics!AI2186+5</f>
        <v>5</v>
      </c>
      <c r="AI2185" s="3">
        <f>Element_Hydraulics!AJ2186+5</f>
        <v>5</v>
      </c>
      <c r="AJ2185" s="3">
        <f>Element_Hydraulics!AK2186+5</f>
        <v>5</v>
      </c>
      <c r="AK2185" s="3">
        <f>Element_Hydraulics!AL2186+5</f>
        <v>5</v>
      </c>
      <c r="AL2185" s="3">
        <f>Element_Hydraulics!AM2186+8.5</f>
        <v>8.5</v>
      </c>
      <c r="AM2185" s="3">
        <f>Element_Hydraulics!AN2186+8.5</f>
        <v>8.5</v>
      </c>
      <c r="AN2185" s="3">
        <f>Element_Hydraulics!AO2186+8.5</f>
        <v>8.5</v>
      </c>
      <c r="AO2185" s="3">
        <f>Element_Hydraulics!AP2186+8.5</f>
        <v>8.5</v>
      </c>
      <c r="AP2185" s="3">
        <f>Element_Hydraulics!AQ2186+8.5</f>
        <v>8.5</v>
      </c>
      <c r="AQ2185" s="3">
        <f>Element_Hydraulics!AR2186+8.5</f>
        <v>8.5</v>
      </c>
      <c r="AR2185" s="3">
        <f>Element_Hydraulics!AS2186+8.5</f>
        <v>8.5</v>
      </c>
      <c r="AS2185" s="3">
        <f>Element_Hydraulics!AT2186+8.5</f>
        <v>8.5</v>
      </c>
      <c r="AT2185" s="3">
        <f>Element_Hydraulics!AU2186+8.5</f>
        <v>8.5</v>
      </c>
      <c r="AU2185" s="3">
        <f>Element_Hydraulics!AV2186+8.5</f>
        <v>8.5</v>
      </c>
      <c r="AV2185" s="3">
        <f>Element_Hydraulics!AW2186+8.5</f>
        <v>8.5</v>
      </c>
      <c r="AW2185" s="3">
        <f>Element_Hydraulics!AX2186+8.5</f>
        <v>8.5</v>
      </c>
      <c r="AX2185" s="3">
        <f>Element_Hydraulics!AY2186+8.5</f>
        <v>8.5</v>
      </c>
      <c r="AY2185" s="3">
        <f>Element_Hydraulics!AZ2186+8.5</f>
        <v>8.5</v>
      </c>
      <c r="AZ2185" s="3">
        <f>Element_Hydraulics!BA2186+8.5</f>
        <v>8.5</v>
      </c>
      <c r="BA2185" s="3">
        <f>Element_Hydraulics!BB2186+8.5</f>
        <v>8.5</v>
      </c>
      <c r="BB2185" s="3">
        <f>Element_Hydraulics!BC2186+8.5</f>
        <v>8.5</v>
      </c>
      <c r="BC2185" s="3">
        <f>Element_Hydraulics!BD2186+8.5</f>
        <v>8.5</v>
      </c>
      <c r="BD2185" s="3">
        <f>Element_Hydraulics!BE2186+8.5</f>
        <v>8.5</v>
      </c>
      <c r="BE2185" s="3">
        <f>Element_Hydraulics!BF2186+8.5</f>
        <v>8.5</v>
      </c>
    </row>
    <row r="2186" spans="1:57">
      <c r="A2186" s="3" t="s">
        <v>2218</v>
      </c>
      <c r="B2186" s="3">
        <f>Element_Hydraulics!C2187+8.5</f>
        <v>8.5</v>
      </c>
      <c r="C2186" s="3">
        <f>Element_Hydraulics!D2187+8.5</f>
        <v>8.5</v>
      </c>
      <c r="D2186" s="3">
        <f>Element_Hydraulics!E2187+8.5</f>
        <v>8.5</v>
      </c>
      <c r="E2186" s="3">
        <f>Element_Hydraulics!F2187+8.5</f>
        <v>8.5</v>
      </c>
      <c r="F2186" s="3">
        <f>Element_Hydraulics!G2187+8.5</f>
        <v>8.5</v>
      </c>
      <c r="G2186" s="3">
        <f>Element_Hydraulics!H2187+8.5</f>
        <v>8.5</v>
      </c>
      <c r="H2186" s="3">
        <f>Element_Hydraulics!I2187+8.5</f>
        <v>8.5</v>
      </c>
      <c r="I2186" s="3">
        <f>Element_Hydraulics!J2187+8.5</f>
        <v>8.5</v>
      </c>
      <c r="J2186" s="3">
        <f>Element_Hydraulics!K2187+8.5</f>
        <v>8.5</v>
      </c>
      <c r="K2186" s="3">
        <f>Element_Hydraulics!L2187+8.5</f>
        <v>8.5</v>
      </c>
      <c r="L2186" s="3">
        <f>Element_Hydraulics!M2187+8.5</f>
        <v>8.5</v>
      </c>
      <c r="M2186" s="3">
        <f>Element_Hydraulics!N2187+8.5</f>
        <v>8.5</v>
      </c>
      <c r="N2186" s="3">
        <f>Element_Hydraulics!O2187+8.5</f>
        <v>8.5</v>
      </c>
      <c r="O2186" s="3">
        <f>Element_Hydraulics!P2187+8.5</f>
        <v>8.5</v>
      </c>
      <c r="P2186" s="3">
        <f>Element_Hydraulics!Q2187+8.5</f>
        <v>8.5</v>
      </c>
      <c r="Q2186" s="3">
        <f>Element_Hydraulics!R2187+8.5</f>
        <v>8.5</v>
      </c>
      <c r="R2186" s="3">
        <f>Element_Hydraulics!S2187+8.5</f>
        <v>8.5</v>
      </c>
      <c r="S2186" s="3">
        <f>Element_Hydraulics!T2187+8.5</f>
        <v>8.5</v>
      </c>
      <c r="T2186" s="3">
        <f>Element_Hydraulics!U2187+8.5</f>
        <v>8.5</v>
      </c>
      <c r="U2186" s="3">
        <f>Element_Hydraulics!V2187+8.5</f>
        <v>8.5</v>
      </c>
      <c r="V2186" s="3">
        <f>Element_Hydraulics!W2187+5</f>
        <v>5</v>
      </c>
      <c r="W2186" s="3">
        <f>Element_Hydraulics!X2187+5</f>
        <v>5</v>
      </c>
      <c r="X2186" s="3">
        <f>Element_Hydraulics!Y2187+5</f>
        <v>5</v>
      </c>
      <c r="Y2186" s="3">
        <f>Element_Hydraulics!Z2187+5</f>
        <v>5</v>
      </c>
      <c r="Z2186" s="3">
        <f>Element_Hydraulics!AA2187+5</f>
        <v>5</v>
      </c>
      <c r="AA2186" s="3">
        <f>Element_Hydraulics!AB2187+5</f>
        <v>5</v>
      </c>
      <c r="AB2186" s="3">
        <f>Element_Hydraulics!AC2187+5</f>
        <v>5</v>
      </c>
      <c r="AC2186" s="3">
        <f>Element_Hydraulics!AD2187+5</f>
        <v>5</v>
      </c>
      <c r="AD2186" s="3">
        <f>Element_Hydraulics!AE2187+5</f>
        <v>5</v>
      </c>
      <c r="AE2186" s="3">
        <f>Element_Hydraulics!AF2187+5</f>
        <v>5</v>
      </c>
      <c r="AF2186" s="3">
        <f>Element_Hydraulics!AG2187+5</f>
        <v>5</v>
      </c>
      <c r="AG2186" s="3">
        <f>Element_Hydraulics!AH2187+5</f>
        <v>5</v>
      </c>
      <c r="AH2186" s="3">
        <f>Element_Hydraulics!AI2187+5</f>
        <v>5</v>
      </c>
      <c r="AI2186" s="3">
        <f>Element_Hydraulics!AJ2187+5</f>
        <v>5</v>
      </c>
      <c r="AJ2186" s="3">
        <f>Element_Hydraulics!AK2187+5</f>
        <v>5</v>
      </c>
      <c r="AK2186" s="3">
        <f>Element_Hydraulics!AL2187+5</f>
        <v>5</v>
      </c>
      <c r="AL2186" s="3">
        <f>Element_Hydraulics!AM2187+8.5</f>
        <v>8.5</v>
      </c>
      <c r="AM2186" s="3">
        <f>Element_Hydraulics!AN2187+8.5</f>
        <v>8.5</v>
      </c>
      <c r="AN2186" s="3">
        <f>Element_Hydraulics!AO2187+8.5</f>
        <v>8.5</v>
      </c>
      <c r="AO2186" s="3">
        <f>Element_Hydraulics!AP2187+8.5</f>
        <v>8.5</v>
      </c>
      <c r="AP2186" s="3">
        <f>Element_Hydraulics!AQ2187+8.5</f>
        <v>8.5</v>
      </c>
      <c r="AQ2186" s="3">
        <f>Element_Hydraulics!AR2187+8.5</f>
        <v>8.5</v>
      </c>
      <c r="AR2186" s="3">
        <f>Element_Hydraulics!AS2187+8.5</f>
        <v>8.5</v>
      </c>
      <c r="AS2186" s="3">
        <f>Element_Hydraulics!AT2187+8.5</f>
        <v>8.5</v>
      </c>
      <c r="AT2186" s="3">
        <f>Element_Hydraulics!AU2187+8.5</f>
        <v>8.5</v>
      </c>
      <c r="AU2186" s="3">
        <f>Element_Hydraulics!AV2187+8.5</f>
        <v>8.5</v>
      </c>
      <c r="AV2186" s="3">
        <f>Element_Hydraulics!AW2187+8.5</f>
        <v>8.5</v>
      </c>
      <c r="AW2186" s="3">
        <f>Element_Hydraulics!AX2187+8.5</f>
        <v>8.5</v>
      </c>
      <c r="AX2186" s="3">
        <f>Element_Hydraulics!AY2187+8.5</f>
        <v>8.5</v>
      </c>
      <c r="AY2186" s="3">
        <f>Element_Hydraulics!AZ2187+8.5</f>
        <v>8.5</v>
      </c>
      <c r="AZ2186" s="3">
        <f>Element_Hydraulics!BA2187+8.5</f>
        <v>8.5</v>
      </c>
      <c r="BA2186" s="3">
        <f>Element_Hydraulics!BB2187+8.5</f>
        <v>8.5</v>
      </c>
      <c r="BB2186" s="3">
        <f>Element_Hydraulics!BC2187+8.5</f>
        <v>8.5</v>
      </c>
      <c r="BC2186" s="3">
        <f>Element_Hydraulics!BD2187+8.5</f>
        <v>8.5</v>
      </c>
      <c r="BD2186" s="3">
        <f>Element_Hydraulics!BE2187+8.5</f>
        <v>8.5</v>
      </c>
      <c r="BE2186" s="3">
        <f>Element_Hydraulics!BF2187+8.5</f>
        <v>8.5</v>
      </c>
    </row>
    <row r="2187" spans="1:57">
      <c r="A2187" s="3" t="s">
        <v>2219</v>
      </c>
      <c r="B2187" s="3">
        <f>Element_Hydraulics!C2188+8.5</f>
        <v>8.5</v>
      </c>
      <c r="C2187" s="3">
        <f>Element_Hydraulics!D2188+8.5</f>
        <v>8.5</v>
      </c>
      <c r="D2187" s="3">
        <f>Element_Hydraulics!E2188+8.5</f>
        <v>8.5</v>
      </c>
      <c r="E2187" s="3">
        <f>Element_Hydraulics!F2188+8.5</f>
        <v>8.5</v>
      </c>
      <c r="F2187" s="3">
        <f>Element_Hydraulics!G2188+8.5</f>
        <v>8.5</v>
      </c>
      <c r="G2187" s="3">
        <f>Element_Hydraulics!H2188+8.5</f>
        <v>8.5</v>
      </c>
      <c r="H2187" s="3">
        <f>Element_Hydraulics!I2188+8.5</f>
        <v>8.5</v>
      </c>
      <c r="I2187" s="3">
        <f>Element_Hydraulics!J2188+8.5</f>
        <v>8.5</v>
      </c>
      <c r="J2187" s="3">
        <f>Element_Hydraulics!K2188+8.5</f>
        <v>8.5</v>
      </c>
      <c r="K2187" s="3">
        <f>Element_Hydraulics!L2188+8.5</f>
        <v>8.5</v>
      </c>
      <c r="L2187" s="3">
        <f>Element_Hydraulics!M2188+8.5</f>
        <v>8.5</v>
      </c>
      <c r="M2187" s="3">
        <f>Element_Hydraulics!N2188+8.5</f>
        <v>8.5</v>
      </c>
      <c r="N2187" s="3">
        <f>Element_Hydraulics!O2188+8.5</f>
        <v>8.5</v>
      </c>
      <c r="O2187" s="3">
        <f>Element_Hydraulics!P2188+8.5</f>
        <v>8.5</v>
      </c>
      <c r="P2187" s="3">
        <f>Element_Hydraulics!Q2188+8.5</f>
        <v>8.5</v>
      </c>
      <c r="Q2187" s="3">
        <f>Element_Hydraulics!R2188+8.5</f>
        <v>8.5</v>
      </c>
      <c r="R2187" s="3">
        <f>Element_Hydraulics!S2188+8.5</f>
        <v>8.5</v>
      </c>
      <c r="S2187" s="3">
        <f>Element_Hydraulics!T2188+8.5</f>
        <v>8.5</v>
      </c>
      <c r="T2187" s="3">
        <f>Element_Hydraulics!U2188+8.5</f>
        <v>8.5</v>
      </c>
      <c r="U2187" s="3">
        <f>Element_Hydraulics!V2188+8.5</f>
        <v>8.5</v>
      </c>
      <c r="V2187" s="3">
        <f>Element_Hydraulics!W2188+5</f>
        <v>5</v>
      </c>
      <c r="W2187" s="3">
        <f>Element_Hydraulics!X2188+5</f>
        <v>5</v>
      </c>
      <c r="X2187" s="3">
        <f>Element_Hydraulics!Y2188+5</f>
        <v>5</v>
      </c>
      <c r="Y2187" s="3">
        <f>Element_Hydraulics!Z2188+5</f>
        <v>5</v>
      </c>
      <c r="Z2187" s="3">
        <f>Element_Hydraulics!AA2188+5</f>
        <v>5</v>
      </c>
      <c r="AA2187" s="3">
        <f>Element_Hydraulics!AB2188+5</f>
        <v>5</v>
      </c>
      <c r="AB2187" s="3">
        <f>Element_Hydraulics!AC2188+5</f>
        <v>5</v>
      </c>
      <c r="AC2187" s="3">
        <f>Element_Hydraulics!AD2188+5</f>
        <v>5</v>
      </c>
      <c r="AD2187" s="3">
        <f>Element_Hydraulics!AE2188+5</f>
        <v>5</v>
      </c>
      <c r="AE2187" s="3">
        <f>Element_Hydraulics!AF2188+5</f>
        <v>5</v>
      </c>
      <c r="AF2187" s="3">
        <f>Element_Hydraulics!AG2188+5</f>
        <v>5</v>
      </c>
      <c r="AG2187" s="3">
        <f>Element_Hydraulics!AH2188+5</f>
        <v>5</v>
      </c>
      <c r="AH2187" s="3">
        <f>Element_Hydraulics!AI2188+5</f>
        <v>5</v>
      </c>
      <c r="AI2187" s="3">
        <f>Element_Hydraulics!AJ2188+5</f>
        <v>5</v>
      </c>
      <c r="AJ2187" s="3">
        <f>Element_Hydraulics!AK2188+5</f>
        <v>5</v>
      </c>
      <c r="AK2187" s="3">
        <f>Element_Hydraulics!AL2188+5</f>
        <v>5</v>
      </c>
      <c r="AL2187" s="3">
        <f>Element_Hydraulics!AM2188+8.5</f>
        <v>8.5</v>
      </c>
      <c r="AM2187" s="3">
        <f>Element_Hydraulics!AN2188+8.5</f>
        <v>8.5</v>
      </c>
      <c r="AN2187" s="3">
        <f>Element_Hydraulics!AO2188+8.5</f>
        <v>8.5</v>
      </c>
      <c r="AO2187" s="3">
        <f>Element_Hydraulics!AP2188+8.5</f>
        <v>8.5</v>
      </c>
      <c r="AP2187" s="3">
        <f>Element_Hydraulics!AQ2188+8.5</f>
        <v>8.5</v>
      </c>
      <c r="AQ2187" s="3">
        <f>Element_Hydraulics!AR2188+8.5</f>
        <v>8.5</v>
      </c>
      <c r="AR2187" s="3">
        <f>Element_Hydraulics!AS2188+8.5</f>
        <v>8.5</v>
      </c>
      <c r="AS2187" s="3">
        <f>Element_Hydraulics!AT2188+8.5</f>
        <v>8.5</v>
      </c>
      <c r="AT2187" s="3">
        <f>Element_Hydraulics!AU2188+8.5</f>
        <v>8.5</v>
      </c>
      <c r="AU2187" s="3">
        <f>Element_Hydraulics!AV2188+8.5</f>
        <v>8.5</v>
      </c>
      <c r="AV2187" s="3">
        <f>Element_Hydraulics!AW2188+8.5</f>
        <v>8.5</v>
      </c>
      <c r="AW2187" s="3">
        <f>Element_Hydraulics!AX2188+8.5</f>
        <v>8.5</v>
      </c>
      <c r="AX2187" s="3">
        <f>Element_Hydraulics!AY2188+8.5</f>
        <v>8.5</v>
      </c>
      <c r="AY2187" s="3">
        <f>Element_Hydraulics!AZ2188+8.5</f>
        <v>8.5</v>
      </c>
      <c r="AZ2187" s="3">
        <f>Element_Hydraulics!BA2188+8.5</f>
        <v>8.5</v>
      </c>
      <c r="BA2187" s="3">
        <f>Element_Hydraulics!BB2188+8.5</f>
        <v>8.5</v>
      </c>
      <c r="BB2187" s="3">
        <f>Element_Hydraulics!BC2188+8.5</f>
        <v>8.5</v>
      </c>
      <c r="BC2187" s="3">
        <f>Element_Hydraulics!BD2188+8.5</f>
        <v>8.5</v>
      </c>
      <c r="BD2187" s="3">
        <f>Element_Hydraulics!BE2188+8.5</f>
        <v>8.5</v>
      </c>
      <c r="BE2187" s="3">
        <f>Element_Hydraulics!BF2188+8.5</f>
        <v>8.5</v>
      </c>
    </row>
    <row r="2188" spans="1:57">
      <c r="A2188" s="3" t="s">
        <v>2220</v>
      </c>
      <c r="B2188" s="3">
        <f>Element_Hydraulics!C2189+8.5</f>
        <v>8.5</v>
      </c>
      <c r="C2188" s="3">
        <f>Element_Hydraulics!D2189+8.5</f>
        <v>8.5</v>
      </c>
      <c r="D2188" s="3">
        <f>Element_Hydraulics!E2189+8.5</f>
        <v>8.5</v>
      </c>
      <c r="E2188" s="3">
        <f>Element_Hydraulics!F2189+8.5</f>
        <v>8.5</v>
      </c>
      <c r="F2188" s="3">
        <f>Element_Hydraulics!G2189+8.5</f>
        <v>8.5</v>
      </c>
      <c r="G2188" s="3">
        <f>Element_Hydraulics!H2189+8.5</f>
        <v>8.5</v>
      </c>
      <c r="H2188" s="3">
        <f>Element_Hydraulics!I2189+8.5</f>
        <v>8.5</v>
      </c>
      <c r="I2188" s="3">
        <f>Element_Hydraulics!J2189+8.5</f>
        <v>8.5</v>
      </c>
      <c r="J2188" s="3">
        <f>Element_Hydraulics!K2189+8.5</f>
        <v>8.5</v>
      </c>
      <c r="K2188" s="3">
        <f>Element_Hydraulics!L2189+8.5</f>
        <v>8.5</v>
      </c>
      <c r="L2188" s="3">
        <f>Element_Hydraulics!M2189+8.5</f>
        <v>8.5</v>
      </c>
      <c r="M2188" s="3">
        <f>Element_Hydraulics!N2189+8.5</f>
        <v>8.5</v>
      </c>
      <c r="N2188" s="3">
        <f>Element_Hydraulics!O2189+8.5</f>
        <v>8.5</v>
      </c>
      <c r="O2188" s="3">
        <f>Element_Hydraulics!P2189+8.5</f>
        <v>8.5</v>
      </c>
      <c r="P2188" s="3">
        <f>Element_Hydraulics!Q2189+8.5</f>
        <v>8.5</v>
      </c>
      <c r="Q2188" s="3">
        <f>Element_Hydraulics!R2189+8.5</f>
        <v>8.5</v>
      </c>
      <c r="R2188" s="3">
        <f>Element_Hydraulics!S2189+8.5</f>
        <v>8.5</v>
      </c>
      <c r="S2188" s="3">
        <f>Element_Hydraulics!T2189+8.5</f>
        <v>8.5</v>
      </c>
      <c r="T2188" s="3">
        <f>Element_Hydraulics!U2189+8.5</f>
        <v>8.5</v>
      </c>
      <c r="U2188" s="3">
        <f>Element_Hydraulics!V2189+8.5</f>
        <v>8.5</v>
      </c>
      <c r="V2188" s="3">
        <f>Element_Hydraulics!W2189+5</f>
        <v>5</v>
      </c>
      <c r="W2188" s="3">
        <f>Element_Hydraulics!X2189+5</f>
        <v>5</v>
      </c>
      <c r="X2188" s="3">
        <f>Element_Hydraulics!Y2189+5</f>
        <v>5</v>
      </c>
      <c r="Y2188" s="3">
        <f>Element_Hydraulics!Z2189+5</f>
        <v>5</v>
      </c>
      <c r="Z2188" s="3">
        <f>Element_Hydraulics!AA2189+5</f>
        <v>5</v>
      </c>
      <c r="AA2188" s="3">
        <f>Element_Hydraulics!AB2189+5</f>
        <v>5</v>
      </c>
      <c r="AB2188" s="3">
        <f>Element_Hydraulics!AC2189+5</f>
        <v>5</v>
      </c>
      <c r="AC2188" s="3">
        <f>Element_Hydraulics!AD2189+5</f>
        <v>5</v>
      </c>
      <c r="AD2188" s="3">
        <f>Element_Hydraulics!AE2189+5</f>
        <v>5</v>
      </c>
      <c r="AE2188" s="3">
        <f>Element_Hydraulics!AF2189+5</f>
        <v>5</v>
      </c>
      <c r="AF2188" s="3">
        <f>Element_Hydraulics!AG2189+5</f>
        <v>5</v>
      </c>
      <c r="AG2188" s="3">
        <f>Element_Hydraulics!AH2189+5</f>
        <v>5</v>
      </c>
      <c r="AH2188" s="3">
        <f>Element_Hydraulics!AI2189+5</f>
        <v>5</v>
      </c>
      <c r="AI2188" s="3">
        <f>Element_Hydraulics!AJ2189+5</f>
        <v>5</v>
      </c>
      <c r="AJ2188" s="3">
        <f>Element_Hydraulics!AK2189+5</f>
        <v>5</v>
      </c>
      <c r="AK2188" s="3">
        <f>Element_Hydraulics!AL2189+5</f>
        <v>5</v>
      </c>
      <c r="AL2188" s="3">
        <f>Element_Hydraulics!AM2189+8.5</f>
        <v>8.5</v>
      </c>
      <c r="AM2188" s="3">
        <f>Element_Hydraulics!AN2189+8.5</f>
        <v>8.5</v>
      </c>
      <c r="AN2188" s="3">
        <f>Element_Hydraulics!AO2189+8.5</f>
        <v>8.5</v>
      </c>
      <c r="AO2188" s="3">
        <f>Element_Hydraulics!AP2189+8.5</f>
        <v>8.5</v>
      </c>
      <c r="AP2188" s="3">
        <f>Element_Hydraulics!AQ2189+8.5</f>
        <v>8.5</v>
      </c>
      <c r="AQ2188" s="3">
        <f>Element_Hydraulics!AR2189+8.5</f>
        <v>8.5</v>
      </c>
      <c r="AR2188" s="3">
        <f>Element_Hydraulics!AS2189+8.5</f>
        <v>8.5</v>
      </c>
      <c r="AS2188" s="3">
        <f>Element_Hydraulics!AT2189+8.5</f>
        <v>8.5</v>
      </c>
      <c r="AT2188" s="3">
        <f>Element_Hydraulics!AU2189+8.5</f>
        <v>8.5</v>
      </c>
      <c r="AU2188" s="3">
        <f>Element_Hydraulics!AV2189+8.5</f>
        <v>8.5</v>
      </c>
      <c r="AV2188" s="3">
        <f>Element_Hydraulics!AW2189+8.5</f>
        <v>8.5</v>
      </c>
      <c r="AW2188" s="3">
        <f>Element_Hydraulics!AX2189+8.5</f>
        <v>8.5</v>
      </c>
      <c r="AX2188" s="3">
        <f>Element_Hydraulics!AY2189+8.5</f>
        <v>8.5</v>
      </c>
      <c r="AY2188" s="3">
        <f>Element_Hydraulics!AZ2189+8.5</f>
        <v>8.5</v>
      </c>
      <c r="AZ2188" s="3">
        <f>Element_Hydraulics!BA2189+8.5</f>
        <v>8.5</v>
      </c>
      <c r="BA2188" s="3">
        <f>Element_Hydraulics!BB2189+8.5</f>
        <v>8.5</v>
      </c>
      <c r="BB2188" s="3">
        <f>Element_Hydraulics!BC2189+8.5</f>
        <v>8.5</v>
      </c>
      <c r="BC2188" s="3">
        <f>Element_Hydraulics!BD2189+8.5</f>
        <v>8.5</v>
      </c>
      <c r="BD2188" s="3">
        <f>Element_Hydraulics!BE2189+8.5</f>
        <v>8.5</v>
      </c>
      <c r="BE2188" s="3">
        <f>Element_Hydraulics!BF2189+8.5</f>
        <v>8.5</v>
      </c>
    </row>
    <row r="2189" spans="1:57">
      <c r="A2189" s="3" t="s">
        <v>2221</v>
      </c>
      <c r="B2189" s="3">
        <f>Element_Hydraulics!C2190+8.5</f>
        <v>8.5</v>
      </c>
      <c r="C2189" s="3">
        <f>Element_Hydraulics!D2190+8.5</f>
        <v>8.5</v>
      </c>
      <c r="D2189" s="3">
        <f>Element_Hydraulics!E2190+8.5</f>
        <v>8.5</v>
      </c>
      <c r="E2189" s="3">
        <f>Element_Hydraulics!F2190+8.5</f>
        <v>8.5</v>
      </c>
      <c r="F2189" s="3">
        <f>Element_Hydraulics!G2190+8.5</f>
        <v>8.5</v>
      </c>
      <c r="G2189" s="3">
        <f>Element_Hydraulics!H2190+8.5</f>
        <v>8.5</v>
      </c>
      <c r="H2189" s="3">
        <f>Element_Hydraulics!I2190+8.5</f>
        <v>8.5</v>
      </c>
      <c r="I2189" s="3">
        <f>Element_Hydraulics!J2190+8.5</f>
        <v>8.5</v>
      </c>
      <c r="J2189" s="3">
        <f>Element_Hydraulics!K2190+8.5</f>
        <v>8.5</v>
      </c>
      <c r="K2189" s="3">
        <f>Element_Hydraulics!L2190+8.5</f>
        <v>8.5</v>
      </c>
      <c r="L2189" s="3">
        <f>Element_Hydraulics!M2190+8.5</f>
        <v>8.5</v>
      </c>
      <c r="M2189" s="3">
        <f>Element_Hydraulics!N2190+8.5</f>
        <v>8.5</v>
      </c>
      <c r="N2189" s="3">
        <f>Element_Hydraulics!O2190+8.5</f>
        <v>8.5</v>
      </c>
      <c r="O2189" s="3">
        <f>Element_Hydraulics!P2190+8.5</f>
        <v>8.5</v>
      </c>
      <c r="P2189" s="3">
        <f>Element_Hydraulics!Q2190+8.5</f>
        <v>8.5</v>
      </c>
      <c r="Q2189" s="3">
        <f>Element_Hydraulics!R2190+8.5</f>
        <v>8.5</v>
      </c>
      <c r="R2189" s="3">
        <f>Element_Hydraulics!S2190+8.5</f>
        <v>8.5</v>
      </c>
      <c r="S2189" s="3">
        <f>Element_Hydraulics!T2190+8.5</f>
        <v>8.5</v>
      </c>
      <c r="T2189" s="3">
        <f>Element_Hydraulics!U2190+8.5</f>
        <v>8.5</v>
      </c>
      <c r="U2189" s="3">
        <f>Element_Hydraulics!V2190+8.5</f>
        <v>8.5</v>
      </c>
      <c r="V2189" s="3">
        <f>Element_Hydraulics!W2190+5</f>
        <v>5</v>
      </c>
      <c r="W2189" s="3">
        <f>Element_Hydraulics!X2190+5</f>
        <v>5</v>
      </c>
      <c r="X2189" s="3">
        <f>Element_Hydraulics!Y2190+5</f>
        <v>5</v>
      </c>
      <c r="Y2189" s="3">
        <f>Element_Hydraulics!Z2190+5</f>
        <v>5</v>
      </c>
      <c r="Z2189" s="3">
        <f>Element_Hydraulics!AA2190+5</f>
        <v>5</v>
      </c>
      <c r="AA2189" s="3">
        <f>Element_Hydraulics!AB2190+5</f>
        <v>5</v>
      </c>
      <c r="AB2189" s="3">
        <f>Element_Hydraulics!AC2190+5</f>
        <v>5</v>
      </c>
      <c r="AC2189" s="3">
        <f>Element_Hydraulics!AD2190+5</f>
        <v>5</v>
      </c>
      <c r="AD2189" s="3">
        <f>Element_Hydraulics!AE2190+5</f>
        <v>5</v>
      </c>
      <c r="AE2189" s="3">
        <f>Element_Hydraulics!AF2190+5</f>
        <v>5</v>
      </c>
      <c r="AF2189" s="3">
        <f>Element_Hydraulics!AG2190+5</f>
        <v>5</v>
      </c>
      <c r="AG2189" s="3">
        <f>Element_Hydraulics!AH2190+5</f>
        <v>5</v>
      </c>
      <c r="AH2189" s="3">
        <f>Element_Hydraulics!AI2190+5</f>
        <v>5</v>
      </c>
      <c r="AI2189" s="3">
        <f>Element_Hydraulics!AJ2190+5</f>
        <v>5</v>
      </c>
      <c r="AJ2189" s="3">
        <f>Element_Hydraulics!AK2190+5</f>
        <v>5</v>
      </c>
      <c r="AK2189" s="3">
        <f>Element_Hydraulics!AL2190+5</f>
        <v>5</v>
      </c>
      <c r="AL2189" s="3">
        <f>Element_Hydraulics!AM2190+8.5</f>
        <v>8.5</v>
      </c>
      <c r="AM2189" s="3">
        <f>Element_Hydraulics!AN2190+8.5</f>
        <v>8.5</v>
      </c>
      <c r="AN2189" s="3">
        <f>Element_Hydraulics!AO2190+8.5</f>
        <v>8.5</v>
      </c>
      <c r="AO2189" s="3">
        <f>Element_Hydraulics!AP2190+8.5</f>
        <v>8.5</v>
      </c>
      <c r="AP2189" s="3">
        <f>Element_Hydraulics!AQ2190+8.5</f>
        <v>8.5</v>
      </c>
      <c r="AQ2189" s="3">
        <f>Element_Hydraulics!AR2190+8.5</f>
        <v>8.5</v>
      </c>
      <c r="AR2189" s="3">
        <f>Element_Hydraulics!AS2190+8.5</f>
        <v>8.5</v>
      </c>
      <c r="AS2189" s="3">
        <f>Element_Hydraulics!AT2190+8.5</f>
        <v>8.5</v>
      </c>
      <c r="AT2189" s="3">
        <f>Element_Hydraulics!AU2190+8.5</f>
        <v>8.5</v>
      </c>
      <c r="AU2189" s="3">
        <f>Element_Hydraulics!AV2190+8.5</f>
        <v>8.5</v>
      </c>
      <c r="AV2189" s="3">
        <f>Element_Hydraulics!AW2190+8.5</f>
        <v>8.5</v>
      </c>
      <c r="AW2189" s="3">
        <f>Element_Hydraulics!AX2190+8.5</f>
        <v>8.5</v>
      </c>
      <c r="AX2189" s="3">
        <f>Element_Hydraulics!AY2190+8.5</f>
        <v>8.5</v>
      </c>
      <c r="AY2189" s="3">
        <f>Element_Hydraulics!AZ2190+8.5</f>
        <v>8.5</v>
      </c>
      <c r="AZ2189" s="3">
        <f>Element_Hydraulics!BA2190+8.5</f>
        <v>8.5</v>
      </c>
      <c r="BA2189" s="3">
        <f>Element_Hydraulics!BB2190+8.5</f>
        <v>8.5</v>
      </c>
      <c r="BB2189" s="3">
        <f>Element_Hydraulics!BC2190+8.5</f>
        <v>8.5</v>
      </c>
      <c r="BC2189" s="3">
        <f>Element_Hydraulics!BD2190+8.5</f>
        <v>8.5</v>
      </c>
      <c r="BD2189" s="3">
        <f>Element_Hydraulics!BE2190+8.5</f>
        <v>8.5</v>
      </c>
      <c r="BE2189" s="3">
        <f>Element_Hydraulics!BF2190+8.5</f>
        <v>8.5</v>
      </c>
    </row>
    <row r="2190" spans="1:57">
      <c r="A2190" s="3" t="s">
        <v>2222</v>
      </c>
      <c r="B2190" s="3">
        <f>Element_Hydraulics!C2191+8.5</f>
        <v>8.5</v>
      </c>
      <c r="C2190" s="3">
        <f>Element_Hydraulics!D2191+8.5</f>
        <v>8.5</v>
      </c>
      <c r="D2190" s="3">
        <f>Element_Hydraulics!E2191+8.5</f>
        <v>8.5</v>
      </c>
      <c r="E2190" s="3">
        <f>Element_Hydraulics!F2191+8.5</f>
        <v>8.5</v>
      </c>
      <c r="F2190" s="3">
        <f>Element_Hydraulics!G2191+8.5</f>
        <v>8.5</v>
      </c>
      <c r="G2190" s="3">
        <f>Element_Hydraulics!H2191+8.5</f>
        <v>8.5</v>
      </c>
      <c r="H2190" s="3">
        <f>Element_Hydraulics!I2191+8.5</f>
        <v>8.5</v>
      </c>
      <c r="I2190" s="3">
        <f>Element_Hydraulics!J2191+8.5</f>
        <v>8.5</v>
      </c>
      <c r="J2190" s="3">
        <f>Element_Hydraulics!K2191+8.5</f>
        <v>8.5</v>
      </c>
      <c r="K2190" s="3">
        <f>Element_Hydraulics!L2191+8.5</f>
        <v>8.5</v>
      </c>
      <c r="L2190" s="3">
        <f>Element_Hydraulics!M2191+8.5</f>
        <v>8.5</v>
      </c>
      <c r="M2190" s="3">
        <f>Element_Hydraulics!N2191+8.5</f>
        <v>8.5</v>
      </c>
      <c r="N2190" s="3">
        <f>Element_Hydraulics!O2191+8.5</f>
        <v>8.5</v>
      </c>
      <c r="O2190" s="3">
        <f>Element_Hydraulics!P2191+8.5</f>
        <v>8.5</v>
      </c>
      <c r="P2190" s="3">
        <f>Element_Hydraulics!Q2191+8.5</f>
        <v>8.5</v>
      </c>
      <c r="Q2190" s="3">
        <f>Element_Hydraulics!R2191+8.5</f>
        <v>8.5</v>
      </c>
      <c r="R2190" s="3">
        <f>Element_Hydraulics!S2191+8.5</f>
        <v>8.5</v>
      </c>
      <c r="S2190" s="3">
        <f>Element_Hydraulics!T2191+8.5</f>
        <v>8.5</v>
      </c>
      <c r="T2190" s="3">
        <f>Element_Hydraulics!U2191+8.5</f>
        <v>8.5</v>
      </c>
      <c r="U2190" s="3">
        <f>Element_Hydraulics!V2191+8.5</f>
        <v>8.5</v>
      </c>
      <c r="V2190" s="3">
        <f>Element_Hydraulics!W2191+5</f>
        <v>5</v>
      </c>
      <c r="W2190" s="3">
        <f>Element_Hydraulics!X2191+5</f>
        <v>5</v>
      </c>
      <c r="X2190" s="3">
        <f>Element_Hydraulics!Y2191+5</f>
        <v>5</v>
      </c>
      <c r="Y2190" s="3">
        <f>Element_Hydraulics!Z2191+5</f>
        <v>5</v>
      </c>
      <c r="Z2190" s="3">
        <f>Element_Hydraulics!AA2191+5</f>
        <v>5</v>
      </c>
      <c r="AA2190" s="3">
        <f>Element_Hydraulics!AB2191+5</f>
        <v>5</v>
      </c>
      <c r="AB2190" s="3">
        <f>Element_Hydraulics!AC2191+5</f>
        <v>5</v>
      </c>
      <c r="AC2190" s="3">
        <f>Element_Hydraulics!AD2191+5</f>
        <v>5</v>
      </c>
      <c r="AD2190" s="3">
        <f>Element_Hydraulics!AE2191+5</f>
        <v>5</v>
      </c>
      <c r="AE2190" s="3">
        <f>Element_Hydraulics!AF2191+5</f>
        <v>5</v>
      </c>
      <c r="AF2190" s="3">
        <f>Element_Hydraulics!AG2191+5</f>
        <v>5</v>
      </c>
      <c r="AG2190" s="3">
        <f>Element_Hydraulics!AH2191+5</f>
        <v>5</v>
      </c>
      <c r="AH2190" s="3">
        <f>Element_Hydraulics!AI2191+5</f>
        <v>5</v>
      </c>
      <c r="AI2190" s="3">
        <f>Element_Hydraulics!AJ2191+5</f>
        <v>5</v>
      </c>
      <c r="AJ2190" s="3">
        <f>Element_Hydraulics!AK2191+5</f>
        <v>5</v>
      </c>
      <c r="AK2190" s="3">
        <f>Element_Hydraulics!AL2191+5</f>
        <v>5</v>
      </c>
      <c r="AL2190" s="3">
        <f>Element_Hydraulics!AM2191+8.5</f>
        <v>8.5</v>
      </c>
      <c r="AM2190" s="3">
        <f>Element_Hydraulics!AN2191+8.5</f>
        <v>8.5</v>
      </c>
      <c r="AN2190" s="3">
        <f>Element_Hydraulics!AO2191+8.5</f>
        <v>8.5</v>
      </c>
      <c r="AO2190" s="3">
        <f>Element_Hydraulics!AP2191+8.5</f>
        <v>8.5</v>
      </c>
      <c r="AP2190" s="3">
        <f>Element_Hydraulics!AQ2191+8.5</f>
        <v>8.5</v>
      </c>
      <c r="AQ2190" s="3">
        <f>Element_Hydraulics!AR2191+8.5</f>
        <v>8.5</v>
      </c>
      <c r="AR2190" s="3">
        <f>Element_Hydraulics!AS2191+8.5</f>
        <v>8.5</v>
      </c>
      <c r="AS2190" s="3">
        <f>Element_Hydraulics!AT2191+8.5</f>
        <v>8.5</v>
      </c>
      <c r="AT2190" s="3">
        <f>Element_Hydraulics!AU2191+8.5</f>
        <v>8.5</v>
      </c>
      <c r="AU2190" s="3">
        <f>Element_Hydraulics!AV2191+8.5</f>
        <v>8.5</v>
      </c>
      <c r="AV2190" s="3">
        <f>Element_Hydraulics!AW2191+8.5</f>
        <v>8.5</v>
      </c>
      <c r="AW2190" s="3">
        <f>Element_Hydraulics!AX2191+8.5</f>
        <v>8.5</v>
      </c>
      <c r="AX2190" s="3">
        <f>Element_Hydraulics!AY2191+8.5</f>
        <v>8.5</v>
      </c>
      <c r="AY2190" s="3">
        <f>Element_Hydraulics!AZ2191+8.5</f>
        <v>8.5</v>
      </c>
      <c r="AZ2190" s="3">
        <f>Element_Hydraulics!BA2191+8.5</f>
        <v>8.5</v>
      </c>
      <c r="BA2190" s="3">
        <f>Element_Hydraulics!BB2191+8.5</f>
        <v>8.5</v>
      </c>
      <c r="BB2190" s="3">
        <f>Element_Hydraulics!BC2191+8.5</f>
        <v>8.5</v>
      </c>
      <c r="BC2190" s="3">
        <f>Element_Hydraulics!BD2191+8.5</f>
        <v>8.5</v>
      </c>
      <c r="BD2190" s="3">
        <f>Element_Hydraulics!BE2191+8.5</f>
        <v>8.5</v>
      </c>
      <c r="BE2190" s="3">
        <f>Element_Hydraulics!BF2191+8.5</f>
        <v>8.5</v>
      </c>
    </row>
    <row r="2191" spans="1:57">
      <c r="A2191" s="3" t="s">
        <v>2223</v>
      </c>
      <c r="B2191" s="3">
        <f>Element_Hydraulics!C2192+8.5</f>
        <v>8.5</v>
      </c>
      <c r="C2191" s="3">
        <f>Element_Hydraulics!D2192+8.5</f>
        <v>8.5</v>
      </c>
      <c r="D2191" s="3">
        <f>Element_Hydraulics!E2192+8.5</f>
        <v>8.5</v>
      </c>
      <c r="E2191" s="3">
        <f>Element_Hydraulics!F2192+8.5</f>
        <v>8.5</v>
      </c>
      <c r="F2191" s="3">
        <f>Element_Hydraulics!G2192+8.5</f>
        <v>8.5</v>
      </c>
      <c r="G2191" s="3">
        <f>Element_Hydraulics!H2192+8.5</f>
        <v>8.5</v>
      </c>
      <c r="H2191" s="3">
        <f>Element_Hydraulics!I2192+8.5</f>
        <v>8.5</v>
      </c>
      <c r="I2191" s="3">
        <f>Element_Hydraulics!J2192+8.5</f>
        <v>8.5</v>
      </c>
      <c r="J2191" s="3">
        <f>Element_Hydraulics!K2192+8.5</f>
        <v>8.5</v>
      </c>
      <c r="K2191" s="3">
        <f>Element_Hydraulics!L2192+8.5</f>
        <v>8.5</v>
      </c>
      <c r="L2191" s="3">
        <f>Element_Hydraulics!M2192+8.5</f>
        <v>8.5</v>
      </c>
      <c r="M2191" s="3">
        <f>Element_Hydraulics!N2192+8.5</f>
        <v>8.5</v>
      </c>
      <c r="N2191" s="3">
        <f>Element_Hydraulics!O2192+8.5</f>
        <v>8.5</v>
      </c>
      <c r="O2191" s="3">
        <f>Element_Hydraulics!P2192+8.5</f>
        <v>8.5</v>
      </c>
      <c r="P2191" s="3">
        <f>Element_Hydraulics!Q2192+8.5</f>
        <v>8.5</v>
      </c>
      <c r="Q2191" s="3">
        <f>Element_Hydraulics!R2192+8.5</f>
        <v>8.5</v>
      </c>
      <c r="R2191" s="3">
        <f>Element_Hydraulics!S2192+8.5</f>
        <v>8.5</v>
      </c>
      <c r="S2191" s="3">
        <f>Element_Hydraulics!T2192+8.5</f>
        <v>8.5</v>
      </c>
      <c r="T2191" s="3">
        <f>Element_Hydraulics!U2192+8.5</f>
        <v>8.5</v>
      </c>
      <c r="U2191" s="3">
        <f>Element_Hydraulics!V2192+8.5</f>
        <v>8.5</v>
      </c>
      <c r="V2191" s="3">
        <f>Element_Hydraulics!W2192+5</f>
        <v>5</v>
      </c>
      <c r="W2191" s="3">
        <f>Element_Hydraulics!X2192+5</f>
        <v>5</v>
      </c>
      <c r="X2191" s="3">
        <f>Element_Hydraulics!Y2192+5</f>
        <v>5</v>
      </c>
      <c r="Y2191" s="3">
        <f>Element_Hydraulics!Z2192+5</f>
        <v>5</v>
      </c>
      <c r="Z2191" s="3">
        <f>Element_Hydraulics!AA2192+5</f>
        <v>5</v>
      </c>
      <c r="AA2191" s="3">
        <f>Element_Hydraulics!AB2192+5</f>
        <v>5</v>
      </c>
      <c r="AB2191" s="3">
        <f>Element_Hydraulics!AC2192+5</f>
        <v>5</v>
      </c>
      <c r="AC2191" s="3">
        <f>Element_Hydraulics!AD2192+5</f>
        <v>5</v>
      </c>
      <c r="AD2191" s="3">
        <f>Element_Hydraulics!AE2192+5</f>
        <v>5</v>
      </c>
      <c r="AE2191" s="3">
        <f>Element_Hydraulics!AF2192+5</f>
        <v>5</v>
      </c>
      <c r="AF2191" s="3">
        <f>Element_Hydraulics!AG2192+5</f>
        <v>5</v>
      </c>
      <c r="AG2191" s="3">
        <f>Element_Hydraulics!AH2192+5</f>
        <v>5</v>
      </c>
      <c r="AH2191" s="3">
        <f>Element_Hydraulics!AI2192+5</f>
        <v>5</v>
      </c>
      <c r="AI2191" s="3">
        <f>Element_Hydraulics!AJ2192+5</f>
        <v>5</v>
      </c>
      <c r="AJ2191" s="3">
        <f>Element_Hydraulics!AK2192+5</f>
        <v>5</v>
      </c>
      <c r="AK2191" s="3">
        <f>Element_Hydraulics!AL2192+5</f>
        <v>5</v>
      </c>
      <c r="AL2191" s="3">
        <f>Element_Hydraulics!AM2192+8.5</f>
        <v>8.5</v>
      </c>
      <c r="AM2191" s="3">
        <f>Element_Hydraulics!AN2192+8.5</f>
        <v>8.5</v>
      </c>
      <c r="AN2191" s="3">
        <f>Element_Hydraulics!AO2192+8.5</f>
        <v>8.5</v>
      </c>
      <c r="AO2191" s="3">
        <f>Element_Hydraulics!AP2192+8.5</f>
        <v>8.5</v>
      </c>
      <c r="AP2191" s="3">
        <f>Element_Hydraulics!AQ2192+8.5</f>
        <v>8.5</v>
      </c>
      <c r="AQ2191" s="3">
        <f>Element_Hydraulics!AR2192+8.5</f>
        <v>8.5</v>
      </c>
      <c r="AR2191" s="3">
        <f>Element_Hydraulics!AS2192+8.5</f>
        <v>8.5</v>
      </c>
      <c r="AS2191" s="3">
        <f>Element_Hydraulics!AT2192+8.5</f>
        <v>8.5</v>
      </c>
      <c r="AT2191" s="3">
        <f>Element_Hydraulics!AU2192+8.5</f>
        <v>8.5</v>
      </c>
      <c r="AU2191" s="3">
        <f>Element_Hydraulics!AV2192+8.5</f>
        <v>8.5</v>
      </c>
      <c r="AV2191" s="3">
        <f>Element_Hydraulics!AW2192+8.5</f>
        <v>8.5</v>
      </c>
      <c r="AW2191" s="3">
        <f>Element_Hydraulics!AX2192+8.5</f>
        <v>8.5</v>
      </c>
      <c r="AX2191" s="3">
        <f>Element_Hydraulics!AY2192+8.5</f>
        <v>8.5</v>
      </c>
      <c r="AY2191" s="3">
        <f>Element_Hydraulics!AZ2192+8.5</f>
        <v>8.5</v>
      </c>
      <c r="AZ2191" s="3">
        <f>Element_Hydraulics!BA2192+8.5</f>
        <v>8.5</v>
      </c>
      <c r="BA2191" s="3">
        <f>Element_Hydraulics!BB2192+8.5</f>
        <v>8.5</v>
      </c>
      <c r="BB2191" s="3">
        <f>Element_Hydraulics!BC2192+8.5</f>
        <v>8.5</v>
      </c>
      <c r="BC2191" s="3">
        <f>Element_Hydraulics!BD2192+8.5</f>
        <v>8.5</v>
      </c>
      <c r="BD2191" s="3">
        <f>Element_Hydraulics!BE2192+8.5</f>
        <v>8.5</v>
      </c>
      <c r="BE2191" s="3">
        <f>Element_Hydraulics!BF2192+8.5</f>
        <v>8.5</v>
      </c>
    </row>
    <row r="2192" spans="1:57">
      <c r="A2192" s="3" t="s">
        <v>2224</v>
      </c>
      <c r="B2192" s="3">
        <f>Element_Hydraulics!C2193+8.5</f>
        <v>8.5</v>
      </c>
      <c r="C2192" s="3">
        <f>Element_Hydraulics!D2193+8.5</f>
        <v>8.5</v>
      </c>
      <c r="D2192" s="3">
        <f>Element_Hydraulics!E2193+8.5</f>
        <v>8.5</v>
      </c>
      <c r="E2192" s="3">
        <f>Element_Hydraulics!F2193+8.5</f>
        <v>8.5</v>
      </c>
      <c r="F2192" s="3">
        <f>Element_Hydraulics!G2193+8.5</f>
        <v>8.5</v>
      </c>
      <c r="G2192" s="3">
        <f>Element_Hydraulics!H2193+8.5</f>
        <v>8.5</v>
      </c>
      <c r="H2192" s="3">
        <f>Element_Hydraulics!I2193+8.5</f>
        <v>8.5</v>
      </c>
      <c r="I2192" s="3">
        <f>Element_Hydraulics!J2193+8.5</f>
        <v>8.5</v>
      </c>
      <c r="J2192" s="3">
        <f>Element_Hydraulics!K2193+8.5</f>
        <v>8.5</v>
      </c>
      <c r="K2192" s="3">
        <f>Element_Hydraulics!L2193+8.5</f>
        <v>8.5</v>
      </c>
      <c r="L2192" s="3">
        <f>Element_Hydraulics!M2193+8.5</f>
        <v>8.5</v>
      </c>
      <c r="M2192" s="3">
        <f>Element_Hydraulics!N2193+8.5</f>
        <v>8.5</v>
      </c>
      <c r="N2192" s="3">
        <f>Element_Hydraulics!O2193+8.5</f>
        <v>8.5</v>
      </c>
      <c r="O2192" s="3">
        <f>Element_Hydraulics!P2193+8.5</f>
        <v>8.5</v>
      </c>
      <c r="P2192" s="3">
        <f>Element_Hydraulics!Q2193+8.5</f>
        <v>8.5</v>
      </c>
      <c r="Q2192" s="3">
        <f>Element_Hydraulics!R2193+8.5</f>
        <v>8.5</v>
      </c>
      <c r="R2192" s="3">
        <f>Element_Hydraulics!S2193+8.5</f>
        <v>8.5</v>
      </c>
      <c r="S2192" s="3">
        <f>Element_Hydraulics!T2193+8.5</f>
        <v>8.5</v>
      </c>
      <c r="T2192" s="3">
        <f>Element_Hydraulics!U2193+8.5</f>
        <v>8.5</v>
      </c>
      <c r="U2192" s="3">
        <f>Element_Hydraulics!V2193+8.5</f>
        <v>8.5</v>
      </c>
      <c r="V2192" s="3">
        <f>Element_Hydraulics!W2193+5</f>
        <v>5</v>
      </c>
      <c r="W2192" s="3">
        <f>Element_Hydraulics!X2193+5</f>
        <v>5</v>
      </c>
      <c r="X2192" s="3">
        <f>Element_Hydraulics!Y2193+5</f>
        <v>5</v>
      </c>
      <c r="Y2192" s="3">
        <f>Element_Hydraulics!Z2193+5</f>
        <v>5</v>
      </c>
      <c r="Z2192" s="3">
        <f>Element_Hydraulics!AA2193+5</f>
        <v>5</v>
      </c>
      <c r="AA2192" s="3">
        <f>Element_Hydraulics!AB2193+5</f>
        <v>5</v>
      </c>
      <c r="AB2192" s="3">
        <f>Element_Hydraulics!AC2193+5</f>
        <v>5</v>
      </c>
      <c r="AC2192" s="3">
        <f>Element_Hydraulics!AD2193+5</f>
        <v>5</v>
      </c>
      <c r="AD2192" s="3">
        <f>Element_Hydraulics!AE2193+5</f>
        <v>5</v>
      </c>
      <c r="AE2192" s="3">
        <f>Element_Hydraulics!AF2193+5</f>
        <v>5</v>
      </c>
      <c r="AF2192" s="3">
        <f>Element_Hydraulics!AG2193+5</f>
        <v>5</v>
      </c>
      <c r="AG2192" s="3">
        <f>Element_Hydraulics!AH2193+5</f>
        <v>5</v>
      </c>
      <c r="AH2192" s="3">
        <f>Element_Hydraulics!AI2193+5</f>
        <v>5</v>
      </c>
      <c r="AI2192" s="3">
        <f>Element_Hydraulics!AJ2193+5</f>
        <v>5</v>
      </c>
      <c r="AJ2192" s="3">
        <f>Element_Hydraulics!AK2193+5</f>
        <v>5</v>
      </c>
      <c r="AK2192" s="3">
        <f>Element_Hydraulics!AL2193+5</f>
        <v>5</v>
      </c>
      <c r="AL2192" s="3">
        <f>Element_Hydraulics!AM2193+8.5</f>
        <v>8.5</v>
      </c>
      <c r="AM2192" s="3">
        <f>Element_Hydraulics!AN2193+8.5</f>
        <v>8.5</v>
      </c>
      <c r="AN2192" s="3">
        <f>Element_Hydraulics!AO2193+8.5</f>
        <v>8.5</v>
      </c>
      <c r="AO2192" s="3">
        <f>Element_Hydraulics!AP2193+8.5</f>
        <v>8.5</v>
      </c>
      <c r="AP2192" s="3">
        <f>Element_Hydraulics!AQ2193+8.5</f>
        <v>8.5</v>
      </c>
      <c r="AQ2192" s="3">
        <f>Element_Hydraulics!AR2193+8.5</f>
        <v>8.5</v>
      </c>
      <c r="AR2192" s="3">
        <f>Element_Hydraulics!AS2193+8.5</f>
        <v>8.5</v>
      </c>
      <c r="AS2192" s="3">
        <f>Element_Hydraulics!AT2193+8.5</f>
        <v>8.5</v>
      </c>
      <c r="AT2192" s="3">
        <f>Element_Hydraulics!AU2193+8.5</f>
        <v>8.5</v>
      </c>
      <c r="AU2192" s="3">
        <f>Element_Hydraulics!AV2193+8.5</f>
        <v>8.5</v>
      </c>
      <c r="AV2192" s="3">
        <f>Element_Hydraulics!AW2193+8.5</f>
        <v>8.5</v>
      </c>
      <c r="AW2192" s="3">
        <f>Element_Hydraulics!AX2193+8.5</f>
        <v>8.5</v>
      </c>
      <c r="AX2192" s="3">
        <f>Element_Hydraulics!AY2193+8.5</f>
        <v>8.5</v>
      </c>
      <c r="AY2192" s="3">
        <f>Element_Hydraulics!AZ2193+8.5</f>
        <v>8.5</v>
      </c>
      <c r="AZ2192" s="3">
        <f>Element_Hydraulics!BA2193+8.5</f>
        <v>8.5</v>
      </c>
      <c r="BA2192" s="3">
        <f>Element_Hydraulics!BB2193+8.5</f>
        <v>8.5</v>
      </c>
      <c r="BB2192" s="3">
        <f>Element_Hydraulics!BC2193+8.5</f>
        <v>8.5</v>
      </c>
      <c r="BC2192" s="3">
        <f>Element_Hydraulics!BD2193+8.5</f>
        <v>8.5</v>
      </c>
      <c r="BD2192" s="3">
        <f>Element_Hydraulics!BE2193+8.5</f>
        <v>8.5</v>
      </c>
      <c r="BE2192" s="3">
        <f>Element_Hydraulics!BF2193+8.5</f>
        <v>8.5</v>
      </c>
    </row>
    <row r="2193" spans="1:57">
      <c r="A2193" s="3" t="s">
        <v>2225</v>
      </c>
      <c r="B2193" s="3">
        <f>Element_Hydraulics!C2194+8.5</f>
        <v>8.5</v>
      </c>
      <c r="C2193" s="3">
        <f>Element_Hydraulics!D2194+8.5</f>
        <v>8.5</v>
      </c>
      <c r="D2193" s="3">
        <f>Element_Hydraulics!E2194+8.5</f>
        <v>8.5</v>
      </c>
      <c r="E2193" s="3">
        <f>Element_Hydraulics!F2194+8.5</f>
        <v>8.5</v>
      </c>
      <c r="F2193" s="3">
        <f>Element_Hydraulics!G2194+8.5</f>
        <v>8.5</v>
      </c>
      <c r="G2193" s="3">
        <f>Element_Hydraulics!H2194+8.5</f>
        <v>8.5</v>
      </c>
      <c r="H2193" s="3">
        <f>Element_Hydraulics!I2194+8.5</f>
        <v>8.5</v>
      </c>
      <c r="I2193" s="3">
        <f>Element_Hydraulics!J2194+8.5</f>
        <v>8.5</v>
      </c>
      <c r="J2193" s="3">
        <f>Element_Hydraulics!K2194+8.5</f>
        <v>8.5</v>
      </c>
      <c r="K2193" s="3">
        <f>Element_Hydraulics!L2194+8.5</f>
        <v>8.5</v>
      </c>
      <c r="L2193" s="3">
        <f>Element_Hydraulics!M2194+8.5</f>
        <v>8.5</v>
      </c>
      <c r="M2193" s="3">
        <f>Element_Hydraulics!N2194+8.5</f>
        <v>8.5</v>
      </c>
      <c r="N2193" s="3">
        <f>Element_Hydraulics!O2194+8.5</f>
        <v>8.5</v>
      </c>
      <c r="O2193" s="3">
        <f>Element_Hydraulics!P2194+8.5</f>
        <v>8.5</v>
      </c>
      <c r="P2193" s="3">
        <f>Element_Hydraulics!Q2194+8.5</f>
        <v>8.5</v>
      </c>
      <c r="Q2193" s="3">
        <f>Element_Hydraulics!R2194+8.5</f>
        <v>8.5</v>
      </c>
      <c r="R2193" s="3">
        <f>Element_Hydraulics!S2194+8.5</f>
        <v>8.5</v>
      </c>
      <c r="S2193" s="3">
        <f>Element_Hydraulics!T2194+8.5</f>
        <v>8.5</v>
      </c>
      <c r="T2193" s="3">
        <f>Element_Hydraulics!U2194+8.5</f>
        <v>8.5</v>
      </c>
      <c r="U2193" s="3">
        <f>Element_Hydraulics!V2194+8.5</f>
        <v>8.5</v>
      </c>
      <c r="V2193" s="3">
        <f>Element_Hydraulics!W2194+5</f>
        <v>5</v>
      </c>
      <c r="W2193" s="3">
        <f>Element_Hydraulics!X2194+5</f>
        <v>5</v>
      </c>
      <c r="X2193" s="3">
        <f>Element_Hydraulics!Y2194+5</f>
        <v>5</v>
      </c>
      <c r="Y2193" s="3">
        <f>Element_Hydraulics!Z2194+5</f>
        <v>5</v>
      </c>
      <c r="Z2193" s="3">
        <f>Element_Hydraulics!AA2194+5</f>
        <v>5</v>
      </c>
      <c r="AA2193" s="3">
        <f>Element_Hydraulics!AB2194+5</f>
        <v>5</v>
      </c>
      <c r="AB2193" s="3">
        <f>Element_Hydraulics!AC2194+5</f>
        <v>5</v>
      </c>
      <c r="AC2193" s="3">
        <f>Element_Hydraulics!AD2194+5</f>
        <v>5</v>
      </c>
      <c r="AD2193" s="3">
        <f>Element_Hydraulics!AE2194+5</f>
        <v>5</v>
      </c>
      <c r="AE2193" s="3">
        <f>Element_Hydraulics!AF2194+5</f>
        <v>5</v>
      </c>
      <c r="AF2193" s="3">
        <f>Element_Hydraulics!AG2194+5</f>
        <v>5</v>
      </c>
      <c r="AG2193" s="3">
        <f>Element_Hydraulics!AH2194+5</f>
        <v>5</v>
      </c>
      <c r="AH2193" s="3">
        <f>Element_Hydraulics!AI2194+5</f>
        <v>5</v>
      </c>
      <c r="AI2193" s="3">
        <f>Element_Hydraulics!AJ2194+5</f>
        <v>5</v>
      </c>
      <c r="AJ2193" s="3">
        <f>Element_Hydraulics!AK2194+5</f>
        <v>5</v>
      </c>
      <c r="AK2193" s="3">
        <f>Element_Hydraulics!AL2194+5</f>
        <v>5</v>
      </c>
      <c r="AL2193" s="3">
        <f>Element_Hydraulics!AM2194+8.5</f>
        <v>8.5</v>
      </c>
      <c r="AM2193" s="3">
        <f>Element_Hydraulics!AN2194+8.5</f>
        <v>8.5</v>
      </c>
      <c r="AN2193" s="3">
        <f>Element_Hydraulics!AO2194+8.5</f>
        <v>8.5</v>
      </c>
      <c r="AO2193" s="3">
        <f>Element_Hydraulics!AP2194+8.5</f>
        <v>8.5</v>
      </c>
      <c r="AP2193" s="3">
        <f>Element_Hydraulics!AQ2194+8.5</f>
        <v>8.5</v>
      </c>
      <c r="AQ2193" s="3">
        <f>Element_Hydraulics!AR2194+8.5</f>
        <v>8.5</v>
      </c>
      <c r="AR2193" s="3">
        <f>Element_Hydraulics!AS2194+8.5</f>
        <v>8.5</v>
      </c>
      <c r="AS2193" s="3">
        <f>Element_Hydraulics!AT2194+8.5</f>
        <v>8.5</v>
      </c>
      <c r="AT2193" s="3">
        <f>Element_Hydraulics!AU2194+8.5</f>
        <v>8.5</v>
      </c>
      <c r="AU2193" s="3">
        <f>Element_Hydraulics!AV2194+8.5</f>
        <v>8.5</v>
      </c>
      <c r="AV2193" s="3">
        <f>Element_Hydraulics!AW2194+8.5</f>
        <v>8.5</v>
      </c>
      <c r="AW2193" s="3">
        <f>Element_Hydraulics!AX2194+8.5</f>
        <v>8.5</v>
      </c>
      <c r="AX2193" s="3">
        <f>Element_Hydraulics!AY2194+8.5</f>
        <v>8.5</v>
      </c>
      <c r="AY2193" s="3">
        <f>Element_Hydraulics!AZ2194+8.5</f>
        <v>8.5</v>
      </c>
      <c r="AZ2193" s="3">
        <f>Element_Hydraulics!BA2194+8.5</f>
        <v>8.5</v>
      </c>
      <c r="BA2193" s="3">
        <f>Element_Hydraulics!BB2194+8.5</f>
        <v>8.5</v>
      </c>
      <c r="BB2193" s="3">
        <f>Element_Hydraulics!BC2194+8.5</f>
        <v>8.5</v>
      </c>
      <c r="BC2193" s="3">
        <f>Element_Hydraulics!BD2194+8.5</f>
        <v>8.5</v>
      </c>
      <c r="BD2193" s="3">
        <f>Element_Hydraulics!BE2194+8.5</f>
        <v>8.5</v>
      </c>
      <c r="BE2193" s="3">
        <f>Element_Hydraulics!BF2194+8.5</f>
        <v>8.5</v>
      </c>
    </row>
    <row r="2194" spans="1:57">
      <c r="A2194" s="3" t="s">
        <v>2226</v>
      </c>
      <c r="B2194" s="3">
        <f>Element_Hydraulics!C2195+8.5</f>
        <v>8.5</v>
      </c>
      <c r="C2194" s="3">
        <f>Element_Hydraulics!D2195+8.5</f>
        <v>8.5</v>
      </c>
      <c r="D2194" s="3">
        <f>Element_Hydraulics!E2195+8.5</f>
        <v>8.5</v>
      </c>
      <c r="E2194" s="3">
        <f>Element_Hydraulics!F2195+8.5</f>
        <v>8.5</v>
      </c>
      <c r="F2194" s="3">
        <f>Element_Hydraulics!G2195+8.5</f>
        <v>8.5</v>
      </c>
      <c r="G2194" s="3">
        <f>Element_Hydraulics!H2195+8.5</f>
        <v>8.5</v>
      </c>
      <c r="H2194" s="3">
        <f>Element_Hydraulics!I2195+8.5</f>
        <v>8.5</v>
      </c>
      <c r="I2194" s="3">
        <f>Element_Hydraulics!J2195+8.5</f>
        <v>8.5</v>
      </c>
      <c r="J2194" s="3">
        <f>Element_Hydraulics!K2195+8.5</f>
        <v>8.5</v>
      </c>
      <c r="K2194" s="3">
        <f>Element_Hydraulics!L2195+8.5</f>
        <v>8.5</v>
      </c>
      <c r="L2194" s="3">
        <f>Element_Hydraulics!M2195+8.5</f>
        <v>8.5</v>
      </c>
      <c r="M2194" s="3">
        <f>Element_Hydraulics!N2195+8.5</f>
        <v>8.5</v>
      </c>
      <c r="N2194" s="3">
        <f>Element_Hydraulics!O2195+8.5</f>
        <v>8.5</v>
      </c>
      <c r="O2194" s="3">
        <f>Element_Hydraulics!P2195+8.5</f>
        <v>8.5</v>
      </c>
      <c r="P2194" s="3">
        <f>Element_Hydraulics!Q2195+8.5</f>
        <v>8.5</v>
      </c>
      <c r="Q2194" s="3">
        <f>Element_Hydraulics!R2195+8.5</f>
        <v>8.5</v>
      </c>
      <c r="R2194" s="3">
        <f>Element_Hydraulics!S2195+8.5</f>
        <v>8.5</v>
      </c>
      <c r="S2194" s="3">
        <f>Element_Hydraulics!T2195+8.5</f>
        <v>8.5</v>
      </c>
      <c r="T2194" s="3">
        <f>Element_Hydraulics!U2195+8.5</f>
        <v>8.5</v>
      </c>
      <c r="U2194" s="3">
        <f>Element_Hydraulics!V2195+8.5</f>
        <v>8.5</v>
      </c>
      <c r="V2194" s="3">
        <f>Element_Hydraulics!W2195+5</f>
        <v>5</v>
      </c>
      <c r="W2194" s="3">
        <f>Element_Hydraulics!X2195+5</f>
        <v>5</v>
      </c>
      <c r="X2194" s="3">
        <f>Element_Hydraulics!Y2195+5</f>
        <v>5</v>
      </c>
      <c r="Y2194" s="3">
        <f>Element_Hydraulics!Z2195+5</f>
        <v>5</v>
      </c>
      <c r="Z2194" s="3">
        <f>Element_Hydraulics!AA2195+5</f>
        <v>5</v>
      </c>
      <c r="AA2194" s="3">
        <f>Element_Hydraulics!AB2195+5</f>
        <v>5</v>
      </c>
      <c r="AB2194" s="3">
        <f>Element_Hydraulics!AC2195+5</f>
        <v>5</v>
      </c>
      <c r="AC2194" s="3">
        <f>Element_Hydraulics!AD2195+5</f>
        <v>5</v>
      </c>
      <c r="AD2194" s="3">
        <f>Element_Hydraulics!AE2195+5</f>
        <v>5</v>
      </c>
      <c r="AE2194" s="3">
        <f>Element_Hydraulics!AF2195+5</f>
        <v>5</v>
      </c>
      <c r="AF2194" s="3">
        <f>Element_Hydraulics!AG2195+5</f>
        <v>5</v>
      </c>
      <c r="AG2194" s="3">
        <f>Element_Hydraulics!AH2195+5</f>
        <v>5</v>
      </c>
      <c r="AH2194" s="3">
        <f>Element_Hydraulics!AI2195+5</f>
        <v>5</v>
      </c>
      <c r="AI2194" s="3">
        <f>Element_Hydraulics!AJ2195+5</f>
        <v>5</v>
      </c>
      <c r="AJ2194" s="3">
        <f>Element_Hydraulics!AK2195+5</f>
        <v>5</v>
      </c>
      <c r="AK2194" s="3">
        <f>Element_Hydraulics!AL2195+5</f>
        <v>5</v>
      </c>
      <c r="AL2194" s="3">
        <f>Element_Hydraulics!AM2195+8.5</f>
        <v>8.5</v>
      </c>
      <c r="AM2194" s="3">
        <f>Element_Hydraulics!AN2195+8.5</f>
        <v>8.5</v>
      </c>
      <c r="AN2194" s="3">
        <f>Element_Hydraulics!AO2195+8.5</f>
        <v>8.5</v>
      </c>
      <c r="AO2194" s="3">
        <f>Element_Hydraulics!AP2195+8.5</f>
        <v>8.5</v>
      </c>
      <c r="AP2194" s="3">
        <f>Element_Hydraulics!AQ2195+8.5</f>
        <v>8.5</v>
      </c>
      <c r="AQ2194" s="3">
        <f>Element_Hydraulics!AR2195+8.5</f>
        <v>8.5</v>
      </c>
      <c r="AR2194" s="3">
        <f>Element_Hydraulics!AS2195+8.5</f>
        <v>8.5</v>
      </c>
      <c r="AS2194" s="3">
        <f>Element_Hydraulics!AT2195+8.5</f>
        <v>8.5</v>
      </c>
      <c r="AT2194" s="3">
        <f>Element_Hydraulics!AU2195+8.5</f>
        <v>8.5</v>
      </c>
      <c r="AU2194" s="3">
        <f>Element_Hydraulics!AV2195+8.5</f>
        <v>8.5</v>
      </c>
      <c r="AV2194" s="3">
        <f>Element_Hydraulics!AW2195+8.5</f>
        <v>8.5</v>
      </c>
      <c r="AW2194" s="3">
        <f>Element_Hydraulics!AX2195+8.5</f>
        <v>8.5</v>
      </c>
      <c r="AX2194" s="3">
        <f>Element_Hydraulics!AY2195+8.5</f>
        <v>8.5</v>
      </c>
      <c r="AY2194" s="3">
        <f>Element_Hydraulics!AZ2195+8.5</f>
        <v>8.5</v>
      </c>
      <c r="AZ2194" s="3">
        <f>Element_Hydraulics!BA2195+8.5</f>
        <v>8.5</v>
      </c>
      <c r="BA2194" s="3">
        <f>Element_Hydraulics!BB2195+8.5</f>
        <v>8.5</v>
      </c>
      <c r="BB2194" s="3">
        <f>Element_Hydraulics!BC2195+8.5</f>
        <v>8.5</v>
      </c>
      <c r="BC2194" s="3">
        <f>Element_Hydraulics!BD2195+8.5</f>
        <v>8.5</v>
      </c>
      <c r="BD2194" s="3">
        <f>Element_Hydraulics!BE2195+8.5</f>
        <v>8.5</v>
      </c>
      <c r="BE2194" s="3">
        <f>Element_Hydraulics!BF2195+8.5</f>
        <v>8.5</v>
      </c>
    </row>
    <row r="2195" spans="1:57">
      <c r="A2195" s="3" t="s">
        <v>2227</v>
      </c>
      <c r="B2195" s="3">
        <f>Element_Hydraulics!C2196+8.5</f>
        <v>8.5</v>
      </c>
      <c r="C2195" s="3">
        <f>Element_Hydraulics!D2196+8.5</f>
        <v>8.5</v>
      </c>
      <c r="D2195" s="3">
        <f>Element_Hydraulics!E2196+8.5</f>
        <v>8.5</v>
      </c>
      <c r="E2195" s="3">
        <f>Element_Hydraulics!F2196+8.5</f>
        <v>8.5</v>
      </c>
      <c r="F2195" s="3">
        <f>Element_Hydraulics!G2196+8.5</f>
        <v>8.5</v>
      </c>
      <c r="G2195" s="3">
        <f>Element_Hydraulics!H2196+8.5</f>
        <v>8.5</v>
      </c>
      <c r="H2195" s="3">
        <f>Element_Hydraulics!I2196+8.5</f>
        <v>8.5</v>
      </c>
      <c r="I2195" s="3">
        <f>Element_Hydraulics!J2196+8.5</f>
        <v>8.5</v>
      </c>
      <c r="J2195" s="3">
        <f>Element_Hydraulics!K2196+8.5</f>
        <v>8.5</v>
      </c>
      <c r="K2195" s="3">
        <f>Element_Hydraulics!L2196+8.5</f>
        <v>8.5</v>
      </c>
      <c r="L2195" s="3">
        <f>Element_Hydraulics!M2196+8.5</f>
        <v>8.5</v>
      </c>
      <c r="M2195" s="3">
        <f>Element_Hydraulics!N2196+8.5</f>
        <v>8.5</v>
      </c>
      <c r="N2195" s="3">
        <f>Element_Hydraulics!O2196+8.5</f>
        <v>8.5</v>
      </c>
      <c r="O2195" s="3">
        <f>Element_Hydraulics!P2196+8.5</f>
        <v>8.5</v>
      </c>
      <c r="P2195" s="3">
        <f>Element_Hydraulics!Q2196+8.5</f>
        <v>8.5</v>
      </c>
      <c r="Q2195" s="3">
        <f>Element_Hydraulics!R2196+8.5</f>
        <v>8.5</v>
      </c>
      <c r="R2195" s="3">
        <f>Element_Hydraulics!S2196+8.5</f>
        <v>8.5</v>
      </c>
      <c r="S2195" s="3">
        <f>Element_Hydraulics!T2196+8.5</f>
        <v>8.5</v>
      </c>
      <c r="T2195" s="3">
        <f>Element_Hydraulics!U2196+8.5</f>
        <v>8.5</v>
      </c>
      <c r="U2195" s="3">
        <f>Element_Hydraulics!V2196+8.5</f>
        <v>8.5</v>
      </c>
      <c r="V2195" s="3">
        <f>Element_Hydraulics!W2196+5</f>
        <v>5</v>
      </c>
      <c r="W2195" s="3">
        <f>Element_Hydraulics!X2196+5</f>
        <v>5</v>
      </c>
      <c r="X2195" s="3">
        <f>Element_Hydraulics!Y2196+5</f>
        <v>5</v>
      </c>
      <c r="Y2195" s="3">
        <f>Element_Hydraulics!Z2196+5</f>
        <v>5</v>
      </c>
      <c r="Z2195" s="3">
        <f>Element_Hydraulics!AA2196+5</f>
        <v>5</v>
      </c>
      <c r="AA2195" s="3">
        <f>Element_Hydraulics!AB2196+5</f>
        <v>5</v>
      </c>
      <c r="AB2195" s="3">
        <f>Element_Hydraulics!AC2196+5</f>
        <v>5</v>
      </c>
      <c r="AC2195" s="3">
        <f>Element_Hydraulics!AD2196+5</f>
        <v>5</v>
      </c>
      <c r="AD2195" s="3">
        <f>Element_Hydraulics!AE2196+5</f>
        <v>5</v>
      </c>
      <c r="AE2195" s="3">
        <f>Element_Hydraulics!AF2196+5</f>
        <v>5</v>
      </c>
      <c r="AF2195" s="3">
        <f>Element_Hydraulics!AG2196+5</f>
        <v>5</v>
      </c>
      <c r="AG2195" s="3">
        <f>Element_Hydraulics!AH2196+5</f>
        <v>5</v>
      </c>
      <c r="AH2195" s="3">
        <f>Element_Hydraulics!AI2196+5</f>
        <v>5</v>
      </c>
      <c r="AI2195" s="3">
        <f>Element_Hydraulics!AJ2196+5</f>
        <v>5</v>
      </c>
      <c r="AJ2195" s="3">
        <f>Element_Hydraulics!AK2196+5</f>
        <v>5</v>
      </c>
      <c r="AK2195" s="3">
        <f>Element_Hydraulics!AL2196+5</f>
        <v>5</v>
      </c>
      <c r="AL2195" s="3">
        <f>Element_Hydraulics!AM2196+8.5</f>
        <v>8.5</v>
      </c>
      <c r="AM2195" s="3">
        <f>Element_Hydraulics!AN2196+8.5</f>
        <v>8.5</v>
      </c>
      <c r="AN2195" s="3">
        <f>Element_Hydraulics!AO2196+8.5</f>
        <v>8.5</v>
      </c>
      <c r="AO2195" s="3">
        <f>Element_Hydraulics!AP2196+8.5</f>
        <v>8.5</v>
      </c>
      <c r="AP2195" s="3">
        <f>Element_Hydraulics!AQ2196+8.5</f>
        <v>8.5</v>
      </c>
      <c r="AQ2195" s="3">
        <f>Element_Hydraulics!AR2196+8.5</f>
        <v>8.5</v>
      </c>
      <c r="AR2195" s="3">
        <f>Element_Hydraulics!AS2196+8.5</f>
        <v>8.5</v>
      </c>
      <c r="AS2195" s="3">
        <f>Element_Hydraulics!AT2196+8.5</f>
        <v>8.5</v>
      </c>
      <c r="AT2195" s="3">
        <f>Element_Hydraulics!AU2196+8.5</f>
        <v>8.5</v>
      </c>
      <c r="AU2195" s="3">
        <f>Element_Hydraulics!AV2196+8.5</f>
        <v>8.5</v>
      </c>
      <c r="AV2195" s="3">
        <f>Element_Hydraulics!AW2196+8.5</f>
        <v>8.5</v>
      </c>
      <c r="AW2195" s="3">
        <f>Element_Hydraulics!AX2196+8.5</f>
        <v>8.5</v>
      </c>
      <c r="AX2195" s="3">
        <f>Element_Hydraulics!AY2196+8.5</f>
        <v>8.5</v>
      </c>
      <c r="AY2195" s="3">
        <f>Element_Hydraulics!AZ2196+8.5</f>
        <v>8.5</v>
      </c>
      <c r="AZ2195" s="3">
        <f>Element_Hydraulics!BA2196+8.5</f>
        <v>8.5</v>
      </c>
      <c r="BA2195" s="3">
        <f>Element_Hydraulics!BB2196+8.5</f>
        <v>8.5</v>
      </c>
      <c r="BB2195" s="3">
        <f>Element_Hydraulics!BC2196+8.5</f>
        <v>8.5</v>
      </c>
      <c r="BC2195" s="3">
        <f>Element_Hydraulics!BD2196+8.5</f>
        <v>8.5</v>
      </c>
      <c r="BD2195" s="3">
        <f>Element_Hydraulics!BE2196+8.5</f>
        <v>8.5</v>
      </c>
      <c r="BE2195" s="3">
        <f>Element_Hydraulics!BF2196+8.5</f>
        <v>8.5</v>
      </c>
    </row>
    <row r="2196" spans="1:57">
      <c r="A2196" s="3" t="s">
        <v>2228</v>
      </c>
      <c r="B2196" s="3">
        <f>Element_Hydraulics!C2197+8.5</f>
        <v>8.5</v>
      </c>
      <c r="C2196" s="3">
        <f>Element_Hydraulics!D2197+8.5</f>
        <v>8.5</v>
      </c>
      <c r="D2196" s="3">
        <f>Element_Hydraulics!E2197+8.5</f>
        <v>8.5</v>
      </c>
      <c r="E2196" s="3">
        <f>Element_Hydraulics!F2197+8.5</f>
        <v>8.5</v>
      </c>
      <c r="F2196" s="3">
        <f>Element_Hydraulics!G2197+8.5</f>
        <v>8.5</v>
      </c>
      <c r="G2196" s="3">
        <f>Element_Hydraulics!H2197+8.5</f>
        <v>8.5</v>
      </c>
      <c r="H2196" s="3">
        <f>Element_Hydraulics!I2197+8.5</f>
        <v>8.5</v>
      </c>
      <c r="I2196" s="3">
        <f>Element_Hydraulics!J2197+8.5</f>
        <v>8.5</v>
      </c>
      <c r="J2196" s="3">
        <f>Element_Hydraulics!K2197+8.5</f>
        <v>8.5</v>
      </c>
      <c r="K2196" s="3">
        <f>Element_Hydraulics!L2197+8.5</f>
        <v>8.5</v>
      </c>
      <c r="L2196" s="3">
        <f>Element_Hydraulics!M2197+8.5</f>
        <v>8.5</v>
      </c>
      <c r="M2196" s="3">
        <f>Element_Hydraulics!N2197+8.5</f>
        <v>8.5</v>
      </c>
      <c r="N2196" s="3">
        <f>Element_Hydraulics!O2197+8.5</f>
        <v>8.5</v>
      </c>
      <c r="O2196" s="3">
        <f>Element_Hydraulics!P2197+8.5</f>
        <v>8.5</v>
      </c>
      <c r="P2196" s="3">
        <f>Element_Hydraulics!Q2197+8.5</f>
        <v>8.5</v>
      </c>
      <c r="Q2196" s="3">
        <f>Element_Hydraulics!R2197+8.5</f>
        <v>8.5</v>
      </c>
      <c r="R2196" s="3">
        <f>Element_Hydraulics!S2197+8.5</f>
        <v>8.5</v>
      </c>
      <c r="S2196" s="3">
        <f>Element_Hydraulics!T2197+8.5</f>
        <v>8.5</v>
      </c>
      <c r="T2196" s="3">
        <f>Element_Hydraulics!U2197+8.5</f>
        <v>8.5</v>
      </c>
      <c r="U2196" s="3">
        <f>Element_Hydraulics!V2197+8.5</f>
        <v>8.5</v>
      </c>
      <c r="V2196" s="3">
        <f>Element_Hydraulics!W2197+5</f>
        <v>5</v>
      </c>
      <c r="W2196" s="3">
        <f>Element_Hydraulics!X2197+5</f>
        <v>5</v>
      </c>
      <c r="X2196" s="3">
        <f>Element_Hydraulics!Y2197+5</f>
        <v>5</v>
      </c>
      <c r="Y2196" s="3">
        <f>Element_Hydraulics!Z2197+5</f>
        <v>5</v>
      </c>
      <c r="Z2196" s="3">
        <f>Element_Hydraulics!AA2197+5</f>
        <v>5</v>
      </c>
      <c r="AA2196" s="3">
        <f>Element_Hydraulics!AB2197+5</f>
        <v>5</v>
      </c>
      <c r="AB2196" s="3">
        <f>Element_Hydraulics!AC2197+5</f>
        <v>5</v>
      </c>
      <c r="AC2196" s="3">
        <f>Element_Hydraulics!AD2197+5</f>
        <v>5</v>
      </c>
      <c r="AD2196" s="3">
        <f>Element_Hydraulics!AE2197+5</f>
        <v>5</v>
      </c>
      <c r="AE2196" s="3">
        <f>Element_Hydraulics!AF2197+5</f>
        <v>5</v>
      </c>
      <c r="AF2196" s="3">
        <f>Element_Hydraulics!AG2197+5</f>
        <v>5</v>
      </c>
      <c r="AG2196" s="3">
        <f>Element_Hydraulics!AH2197+5</f>
        <v>5</v>
      </c>
      <c r="AH2196" s="3">
        <f>Element_Hydraulics!AI2197+5</f>
        <v>5</v>
      </c>
      <c r="AI2196" s="3">
        <f>Element_Hydraulics!AJ2197+5</f>
        <v>5</v>
      </c>
      <c r="AJ2196" s="3">
        <f>Element_Hydraulics!AK2197+5</f>
        <v>5</v>
      </c>
      <c r="AK2196" s="3">
        <f>Element_Hydraulics!AL2197+5</f>
        <v>5</v>
      </c>
      <c r="AL2196" s="3">
        <f>Element_Hydraulics!AM2197+8.5</f>
        <v>8.5</v>
      </c>
      <c r="AM2196" s="3">
        <f>Element_Hydraulics!AN2197+8.5</f>
        <v>8.5</v>
      </c>
      <c r="AN2196" s="3">
        <f>Element_Hydraulics!AO2197+8.5</f>
        <v>8.5</v>
      </c>
      <c r="AO2196" s="3">
        <f>Element_Hydraulics!AP2197+8.5</f>
        <v>8.5</v>
      </c>
      <c r="AP2196" s="3">
        <f>Element_Hydraulics!AQ2197+8.5</f>
        <v>8.5</v>
      </c>
      <c r="AQ2196" s="3">
        <f>Element_Hydraulics!AR2197+8.5</f>
        <v>8.5</v>
      </c>
      <c r="AR2196" s="3">
        <f>Element_Hydraulics!AS2197+8.5</f>
        <v>8.5</v>
      </c>
      <c r="AS2196" s="3">
        <f>Element_Hydraulics!AT2197+8.5</f>
        <v>8.5</v>
      </c>
      <c r="AT2196" s="3">
        <f>Element_Hydraulics!AU2197+8.5</f>
        <v>8.5</v>
      </c>
      <c r="AU2196" s="3">
        <f>Element_Hydraulics!AV2197+8.5</f>
        <v>8.5</v>
      </c>
      <c r="AV2196" s="3">
        <f>Element_Hydraulics!AW2197+8.5</f>
        <v>8.5</v>
      </c>
      <c r="AW2196" s="3">
        <f>Element_Hydraulics!AX2197+8.5</f>
        <v>8.5</v>
      </c>
      <c r="AX2196" s="3">
        <f>Element_Hydraulics!AY2197+8.5</f>
        <v>8.5</v>
      </c>
      <c r="AY2196" s="3">
        <f>Element_Hydraulics!AZ2197+8.5</f>
        <v>8.5</v>
      </c>
      <c r="AZ2196" s="3">
        <f>Element_Hydraulics!BA2197+8.5</f>
        <v>8.5</v>
      </c>
      <c r="BA2196" s="3">
        <f>Element_Hydraulics!BB2197+8.5</f>
        <v>8.5</v>
      </c>
      <c r="BB2196" s="3">
        <f>Element_Hydraulics!BC2197+8.5</f>
        <v>8.5</v>
      </c>
      <c r="BC2196" s="3">
        <f>Element_Hydraulics!BD2197+8.5</f>
        <v>8.5</v>
      </c>
      <c r="BD2196" s="3">
        <f>Element_Hydraulics!BE2197+8.5</f>
        <v>8.5</v>
      </c>
      <c r="BE2196" s="3">
        <f>Element_Hydraulics!BF2197+8.5</f>
        <v>8.5</v>
      </c>
    </row>
    <row r="2197" spans="1:57">
      <c r="A2197" s="3" t="s">
        <v>2229</v>
      </c>
      <c r="B2197" s="3">
        <f>Element_Hydraulics!C2198+8.5</f>
        <v>8.5</v>
      </c>
      <c r="C2197" s="3">
        <f>Element_Hydraulics!D2198+8.5</f>
        <v>8.5</v>
      </c>
      <c r="D2197" s="3">
        <f>Element_Hydraulics!E2198+8.5</f>
        <v>8.5</v>
      </c>
      <c r="E2197" s="3">
        <f>Element_Hydraulics!F2198+8.5</f>
        <v>8.5</v>
      </c>
      <c r="F2197" s="3">
        <f>Element_Hydraulics!G2198+8.5</f>
        <v>8.5</v>
      </c>
      <c r="G2197" s="3">
        <f>Element_Hydraulics!H2198+8.5</f>
        <v>8.5</v>
      </c>
      <c r="H2197" s="3">
        <f>Element_Hydraulics!I2198+8.5</f>
        <v>8.5</v>
      </c>
      <c r="I2197" s="3">
        <f>Element_Hydraulics!J2198+8.5</f>
        <v>8.5</v>
      </c>
      <c r="J2197" s="3">
        <f>Element_Hydraulics!K2198+8.5</f>
        <v>8.5</v>
      </c>
      <c r="K2197" s="3">
        <f>Element_Hydraulics!L2198+8.5</f>
        <v>8.5</v>
      </c>
      <c r="L2197" s="3">
        <f>Element_Hydraulics!M2198+8.5</f>
        <v>8.5</v>
      </c>
      <c r="M2197" s="3">
        <f>Element_Hydraulics!N2198+8.5</f>
        <v>8.5</v>
      </c>
      <c r="N2197" s="3">
        <f>Element_Hydraulics!O2198+8.5</f>
        <v>8.5</v>
      </c>
      <c r="O2197" s="3">
        <f>Element_Hydraulics!P2198+8.5</f>
        <v>8.5</v>
      </c>
      <c r="P2197" s="3">
        <f>Element_Hydraulics!Q2198+8.5</f>
        <v>8.5</v>
      </c>
      <c r="Q2197" s="3">
        <f>Element_Hydraulics!R2198+8.5</f>
        <v>8.5</v>
      </c>
      <c r="R2197" s="3">
        <f>Element_Hydraulics!S2198+8.5</f>
        <v>8.5</v>
      </c>
      <c r="S2197" s="3">
        <f>Element_Hydraulics!T2198+8.5</f>
        <v>8.5</v>
      </c>
      <c r="T2197" s="3">
        <f>Element_Hydraulics!U2198+8.5</f>
        <v>8.5</v>
      </c>
      <c r="U2197" s="3">
        <f>Element_Hydraulics!V2198+8.5</f>
        <v>8.5</v>
      </c>
      <c r="V2197" s="3">
        <f>Element_Hydraulics!W2198+5</f>
        <v>5</v>
      </c>
      <c r="W2197" s="3">
        <f>Element_Hydraulics!X2198+5</f>
        <v>5</v>
      </c>
      <c r="X2197" s="3">
        <f>Element_Hydraulics!Y2198+5</f>
        <v>5</v>
      </c>
      <c r="Y2197" s="3">
        <f>Element_Hydraulics!Z2198+5</f>
        <v>5</v>
      </c>
      <c r="Z2197" s="3">
        <f>Element_Hydraulics!AA2198+5</f>
        <v>5</v>
      </c>
      <c r="AA2197" s="3">
        <f>Element_Hydraulics!AB2198+5</f>
        <v>5</v>
      </c>
      <c r="AB2197" s="3">
        <f>Element_Hydraulics!AC2198+5</f>
        <v>5</v>
      </c>
      <c r="AC2197" s="3">
        <f>Element_Hydraulics!AD2198+5</f>
        <v>5</v>
      </c>
      <c r="AD2197" s="3">
        <f>Element_Hydraulics!AE2198+5</f>
        <v>5</v>
      </c>
      <c r="AE2197" s="3">
        <f>Element_Hydraulics!AF2198+5</f>
        <v>5</v>
      </c>
      <c r="AF2197" s="3">
        <f>Element_Hydraulics!AG2198+5</f>
        <v>5</v>
      </c>
      <c r="AG2197" s="3">
        <f>Element_Hydraulics!AH2198+5</f>
        <v>5</v>
      </c>
      <c r="AH2197" s="3">
        <f>Element_Hydraulics!AI2198+5</f>
        <v>5</v>
      </c>
      <c r="AI2197" s="3">
        <f>Element_Hydraulics!AJ2198+5</f>
        <v>5</v>
      </c>
      <c r="AJ2197" s="3">
        <f>Element_Hydraulics!AK2198+5</f>
        <v>5</v>
      </c>
      <c r="AK2197" s="3">
        <f>Element_Hydraulics!AL2198+5</f>
        <v>5</v>
      </c>
      <c r="AL2197" s="3">
        <f>Element_Hydraulics!AM2198+8.5</f>
        <v>8.5</v>
      </c>
      <c r="AM2197" s="3">
        <f>Element_Hydraulics!AN2198+8.5</f>
        <v>8.5</v>
      </c>
      <c r="AN2197" s="3">
        <f>Element_Hydraulics!AO2198+8.5</f>
        <v>8.5</v>
      </c>
      <c r="AO2197" s="3">
        <f>Element_Hydraulics!AP2198+8.5</f>
        <v>8.5</v>
      </c>
      <c r="AP2197" s="3">
        <f>Element_Hydraulics!AQ2198+8.5</f>
        <v>8.5</v>
      </c>
      <c r="AQ2197" s="3">
        <f>Element_Hydraulics!AR2198+8.5</f>
        <v>8.5</v>
      </c>
      <c r="AR2197" s="3">
        <f>Element_Hydraulics!AS2198+8.5</f>
        <v>8.5</v>
      </c>
      <c r="AS2197" s="3">
        <f>Element_Hydraulics!AT2198+8.5</f>
        <v>8.5</v>
      </c>
      <c r="AT2197" s="3">
        <f>Element_Hydraulics!AU2198+8.5</f>
        <v>8.5</v>
      </c>
      <c r="AU2197" s="3">
        <f>Element_Hydraulics!AV2198+8.5</f>
        <v>8.5</v>
      </c>
      <c r="AV2197" s="3">
        <f>Element_Hydraulics!AW2198+8.5</f>
        <v>8.5</v>
      </c>
      <c r="AW2197" s="3">
        <f>Element_Hydraulics!AX2198+8.5</f>
        <v>8.5</v>
      </c>
      <c r="AX2197" s="3">
        <f>Element_Hydraulics!AY2198+8.5</f>
        <v>8.5</v>
      </c>
      <c r="AY2197" s="3">
        <f>Element_Hydraulics!AZ2198+8.5</f>
        <v>8.5</v>
      </c>
      <c r="AZ2197" s="3">
        <f>Element_Hydraulics!BA2198+8.5</f>
        <v>8.5</v>
      </c>
      <c r="BA2197" s="3">
        <f>Element_Hydraulics!BB2198+8.5</f>
        <v>8.5</v>
      </c>
      <c r="BB2197" s="3">
        <f>Element_Hydraulics!BC2198+8.5</f>
        <v>8.5</v>
      </c>
      <c r="BC2197" s="3">
        <f>Element_Hydraulics!BD2198+8.5</f>
        <v>8.5</v>
      </c>
      <c r="BD2197" s="3">
        <f>Element_Hydraulics!BE2198+8.5</f>
        <v>8.5</v>
      </c>
      <c r="BE2197" s="3">
        <f>Element_Hydraulics!BF2198+8.5</f>
        <v>8.5</v>
      </c>
    </row>
    <row r="2198" spans="1:57">
      <c r="A2198" s="3" t="s">
        <v>2230</v>
      </c>
      <c r="B2198" s="3">
        <f>Element_Hydraulics!C2199+8.5</f>
        <v>8.5</v>
      </c>
      <c r="C2198" s="3">
        <f>Element_Hydraulics!D2199+8.5</f>
        <v>8.5</v>
      </c>
      <c r="D2198" s="3">
        <f>Element_Hydraulics!E2199+8.5</f>
        <v>8.5</v>
      </c>
      <c r="E2198" s="3">
        <f>Element_Hydraulics!F2199+8.5</f>
        <v>8.5</v>
      </c>
      <c r="F2198" s="3">
        <f>Element_Hydraulics!G2199+8.5</f>
        <v>8.5</v>
      </c>
      <c r="G2198" s="3">
        <f>Element_Hydraulics!H2199+8.5</f>
        <v>8.5</v>
      </c>
      <c r="H2198" s="3">
        <f>Element_Hydraulics!I2199+8.5</f>
        <v>8.5</v>
      </c>
      <c r="I2198" s="3">
        <f>Element_Hydraulics!J2199+8.5</f>
        <v>8.5</v>
      </c>
      <c r="J2198" s="3">
        <f>Element_Hydraulics!K2199+8.5</f>
        <v>8.5</v>
      </c>
      <c r="K2198" s="3">
        <f>Element_Hydraulics!L2199+8.5</f>
        <v>8.5</v>
      </c>
      <c r="L2198" s="3">
        <f>Element_Hydraulics!M2199+8.5</f>
        <v>8.5</v>
      </c>
      <c r="M2198" s="3">
        <f>Element_Hydraulics!N2199+8.5</f>
        <v>8.5</v>
      </c>
      <c r="N2198" s="3">
        <f>Element_Hydraulics!O2199+8.5</f>
        <v>8.5</v>
      </c>
      <c r="O2198" s="3">
        <f>Element_Hydraulics!P2199+8.5</f>
        <v>8.5</v>
      </c>
      <c r="P2198" s="3">
        <f>Element_Hydraulics!Q2199+8.5</f>
        <v>8.5</v>
      </c>
      <c r="Q2198" s="3">
        <f>Element_Hydraulics!R2199+8.5</f>
        <v>8.5</v>
      </c>
      <c r="R2198" s="3">
        <f>Element_Hydraulics!S2199+8.5</f>
        <v>8.5</v>
      </c>
      <c r="S2198" s="3">
        <f>Element_Hydraulics!T2199+8.5</f>
        <v>8.5</v>
      </c>
      <c r="T2198" s="3">
        <f>Element_Hydraulics!U2199+8.5</f>
        <v>8.5</v>
      </c>
      <c r="U2198" s="3">
        <f>Element_Hydraulics!V2199+8.5</f>
        <v>8.5</v>
      </c>
      <c r="V2198" s="3">
        <f>Element_Hydraulics!W2199+5</f>
        <v>5</v>
      </c>
      <c r="W2198" s="3">
        <f>Element_Hydraulics!X2199+5</f>
        <v>5</v>
      </c>
      <c r="X2198" s="3">
        <f>Element_Hydraulics!Y2199+5</f>
        <v>5</v>
      </c>
      <c r="Y2198" s="3">
        <f>Element_Hydraulics!Z2199+5</f>
        <v>5</v>
      </c>
      <c r="Z2198" s="3">
        <f>Element_Hydraulics!AA2199+5</f>
        <v>5</v>
      </c>
      <c r="AA2198" s="3">
        <f>Element_Hydraulics!AB2199+5</f>
        <v>5</v>
      </c>
      <c r="AB2198" s="3">
        <f>Element_Hydraulics!AC2199+5</f>
        <v>5</v>
      </c>
      <c r="AC2198" s="3">
        <f>Element_Hydraulics!AD2199+5</f>
        <v>5</v>
      </c>
      <c r="AD2198" s="3">
        <f>Element_Hydraulics!AE2199+5</f>
        <v>5</v>
      </c>
      <c r="AE2198" s="3">
        <f>Element_Hydraulics!AF2199+5</f>
        <v>5</v>
      </c>
      <c r="AF2198" s="3">
        <f>Element_Hydraulics!AG2199+5</f>
        <v>5</v>
      </c>
      <c r="AG2198" s="3">
        <f>Element_Hydraulics!AH2199+5</f>
        <v>5</v>
      </c>
      <c r="AH2198" s="3">
        <f>Element_Hydraulics!AI2199+5</f>
        <v>5</v>
      </c>
      <c r="AI2198" s="3">
        <f>Element_Hydraulics!AJ2199+5</f>
        <v>5</v>
      </c>
      <c r="AJ2198" s="3">
        <f>Element_Hydraulics!AK2199+5</f>
        <v>5</v>
      </c>
      <c r="AK2198" s="3">
        <f>Element_Hydraulics!AL2199+5</f>
        <v>5</v>
      </c>
      <c r="AL2198" s="3">
        <f>Element_Hydraulics!AM2199+8.5</f>
        <v>8.5</v>
      </c>
      <c r="AM2198" s="3">
        <f>Element_Hydraulics!AN2199+8.5</f>
        <v>8.5</v>
      </c>
      <c r="AN2198" s="3">
        <f>Element_Hydraulics!AO2199+8.5</f>
        <v>8.5</v>
      </c>
      <c r="AO2198" s="3">
        <f>Element_Hydraulics!AP2199+8.5</f>
        <v>8.5</v>
      </c>
      <c r="AP2198" s="3">
        <f>Element_Hydraulics!AQ2199+8.5</f>
        <v>8.5</v>
      </c>
      <c r="AQ2198" s="3">
        <f>Element_Hydraulics!AR2199+8.5</f>
        <v>8.5</v>
      </c>
      <c r="AR2198" s="3">
        <f>Element_Hydraulics!AS2199+8.5</f>
        <v>8.5</v>
      </c>
      <c r="AS2198" s="3">
        <f>Element_Hydraulics!AT2199+8.5</f>
        <v>8.5</v>
      </c>
      <c r="AT2198" s="3">
        <f>Element_Hydraulics!AU2199+8.5</f>
        <v>8.5</v>
      </c>
      <c r="AU2198" s="3">
        <f>Element_Hydraulics!AV2199+8.5</f>
        <v>8.5</v>
      </c>
      <c r="AV2198" s="3">
        <f>Element_Hydraulics!AW2199+8.5</f>
        <v>8.5</v>
      </c>
      <c r="AW2198" s="3">
        <f>Element_Hydraulics!AX2199+8.5</f>
        <v>8.5</v>
      </c>
      <c r="AX2198" s="3">
        <f>Element_Hydraulics!AY2199+8.5</f>
        <v>8.5</v>
      </c>
      <c r="AY2198" s="3">
        <f>Element_Hydraulics!AZ2199+8.5</f>
        <v>8.5</v>
      </c>
      <c r="AZ2198" s="3">
        <f>Element_Hydraulics!BA2199+8.5</f>
        <v>8.5</v>
      </c>
      <c r="BA2198" s="3">
        <f>Element_Hydraulics!BB2199+8.5</f>
        <v>8.5</v>
      </c>
      <c r="BB2198" s="3">
        <f>Element_Hydraulics!BC2199+8.5</f>
        <v>8.5</v>
      </c>
      <c r="BC2198" s="3">
        <f>Element_Hydraulics!BD2199+8.5</f>
        <v>8.5</v>
      </c>
      <c r="BD2198" s="3">
        <f>Element_Hydraulics!BE2199+8.5</f>
        <v>8.5</v>
      </c>
      <c r="BE2198" s="3">
        <f>Element_Hydraulics!BF2199+8.5</f>
        <v>8.5</v>
      </c>
    </row>
    <row r="2199" spans="1:57">
      <c r="A2199" s="3" t="s">
        <v>2231</v>
      </c>
      <c r="B2199" s="3">
        <f>Element_Hydraulics!C2200+8.5</f>
        <v>8.5</v>
      </c>
      <c r="C2199" s="3">
        <f>Element_Hydraulics!D2200+8.5</f>
        <v>8.5</v>
      </c>
      <c r="D2199" s="3">
        <f>Element_Hydraulics!E2200+8.5</f>
        <v>8.5</v>
      </c>
      <c r="E2199" s="3">
        <f>Element_Hydraulics!F2200+8.5</f>
        <v>8.5</v>
      </c>
      <c r="F2199" s="3">
        <f>Element_Hydraulics!G2200+8.5</f>
        <v>8.5</v>
      </c>
      <c r="G2199" s="3">
        <f>Element_Hydraulics!H2200+8.5</f>
        <v>8.5</v>
      </c>
      <c r="H2199" s="3">
        <f>Element_Hydraulics!I2200+8.5</f>
        <v>8.5</v>
      </c>
      <c r="I2199" s="3">
        <f>Element_Hydraulics!J2200+8.5</f>
        <v>8.5</v>
      </c>
      <c r="J2199" s="3">
        <f>Element_Hydraulics!K2200+8.5</f>
        <v>8.5</v>
      </c>
      <c r="K2199" s="3">
        <f>Element_Hydraulics!L2200+8.5</f>
        <v>8.5</v>
      </c>
      <c r="L2199" s="3">
        <f>Element_Hydraulics!M2200+8.5</f>
        <v>8.5</v>
      </c>
      <c r="M2199" s="3">
        <f>Element_Hydraulics!N2200+8.5</f>
        <v>8.5</v>
      </c>
      <c r="N2199" s="3">
        <f>Element_Hydraulics!O2200+8.5</f>
        <v>8.5</v>
      </c>
      <c r="O2199" s="3">
        <f>Element_Hydraulics!P2200+8.5</f>
        <v>8.5</v>
      </c>
      <c r="P2199" s="3">
        <f>Element_Hydraulics!Q2200+8.5</f>
        <v>8.5</v>
      </c>
      <c r="Q2199" s="3">
        <f>Element_Hydraulics!R2200+8.5</f>
        <v>8.5</v>
      </c>
      <c r="R2199" s="3">
        <f>Element_Hydraulics!S2200+8.5</f>
        <v>8.5</v>
      </c>
      <c r="S2199" s="3">
        <f>Element_Hydraulics!T2200+8.5</f>
        <v>8.5</v>
      </c>
      <c r="T2199" s="3">
        <f>Element_Hydraulics!U2200+8.5</f>
        <v>8.5</v>
      </c>
      <c r="U2199" s="3">
        <f>Element_Hydraulics!V2200+8.5</f>
        <v>8.5</v>
      </c>
      <c r="V2199" s="3">
        <f>Element_Hydraulics!W2200+5</f>
        <v>5</v>
      </c>
      <c r="W2199" s="3">
        <f>Element_Hydraulics!X2200+5</f>
        <v>5</v>
      </c>
      <c r="X2199" s="3">
        <f>Element_Hydraulics!Y2200+5</f>
        <v>5</v>
      </c>
      <c r="Y2199" s="3">
        <f>Element_Hydraulics!Z2200+5</f>
        <v>5</v>
      </c>
      <c r="Z2199" s="3">
        <f>Element_Hydraulics!AA2200+5</f>
        <v>5</v>
      </c>
      <c r="AA2199" s="3">
        <f>Element_Hydraulics!AB2200+5</f>
        <v>5</v>
      </c>
      <c r="AB2199" s="3">
        <f>Element_Hydraulics!AC2200+5</f>
        <v>5</v>
      </c>
      <c r="AC2199" s="3">
        <f>Element_Hydraulics!AD2200+5</f>
        <v>5</v>
      </c>
      <c r="AD2199" s="3">
        <f>Element_Hydraulics!AE2200+5</f>
        <v>5</v>
      </c>
      <c r="AE2199" s="3">
        <f>Element_Hydraulics!AF2200+5</f>
        <v>5</v>
      </c>
      <c r="AF2199" s="3">
        <f>Element_Hydraulics!AG2200+5</f>
        <v>5</v>
      </c>
      <c r="AG2199" s="3">
        <f>Element_Hydraulics!AH2200+5</f>
        <v>5</v>
      </c>
      <c r="AH2199" s="3">
        <f>Element_Hydraulics!AI2200+5</f>
        <v>5</v>
      </c>
      <c r="AI2199" s="3">
        <f>Element_Hydraulics!AJ2200+5</f>
        <v>5</v>
      </c>
      <c r="AJ2199" s="3">
        <f>Element_Hydraulics!AK2200+5</f>
        <v>5</v>
      </c>
      <c r="AK2199" s="3">
        <f>Element_Hydraulics!AL2200+5</f>
        <v>5</v>
      </c>
      <c r="AL2199" s="3">
        <f>Element_Hydraulics!AM2200+8.5</f>
        <v>8.5</v>
      </c>
      <c r="AM2199" s="3">
        <f>Element_Hydraulics!AN2200+8.5</f>
        <v>8.5</v>
      </c>
      <c r="AN2199" s="3">
        <f>Element_Hydraulics!AO2200+8.5</f>
        <v>8.5</v>
      </c>
      <c r="AO2199" s="3">
        <f>Element_Hydraulics!AP2200+8.5</f>
        <v>8.5</v>
      </c>
      <c r="AP2199" s="3">
        <f>Element_Hydraulics!AQ2200+8.5</f>
        <v>8.5</v>
      </c>
      <c r="AQ2199" s="3">
        <f>Element_Hydraulics!AR2200+8.5</f>
        <v>8.5</v>
      </c>
      <c r="AR2199" s="3">
        <f>Element_Hydraulics!AS2200+8.5</f>
        <v>8.5</v>
      </c>
      <c r="AS2199" s="3">
        <f>Element_Hydraulics!AT2200+8.5</f>
        <v>8.5</v>
      </c>
      <c r="AT2199" s="3">
        <f>Element_Hydraulics!AU2200+8.5</f>
        <v>8.5</v>
      </c>
      <c r="AU2199" s="3">
        <f>Element_Hydraulics!AV2200+8.5</f>
        <v>8.5</v>
      </c>
      <c r="AV2199" s="3">
        <f>Element_Hydraulics!AW2200+8.5</f>
        <v>8.5</v>
      </c>
      <c r="AW2199" s="3">
        <f>Element_Hydraulics!AX2200+8.5</f>
        <v>8.5</v>
      </c>
      <c r="AX2199" s="3">
        <f>Element_Hydraulics!AY2200+8.5</f>
        <v>8.5</v>
      </c>
      <c r="AY2199" s="3">
        <f>Element_Hydraulics!AZ2200+8.5</f>
        <v>8.5</v>
      </c>
      <c r="AZ2199" s="3">
        <f>Element_Hydraulics!BA2200+8.5</f>
        <v>8.5</v>
      </c>
      <c r="BA2199" s="3">
        <f>Element_Hydraulics!BB2200+8.5</f>
        <v>8.5</v>
      </c>
      <c r="BB2199" s="3">
        <f>Element_Hydraulics!BC2200+8.5</f>
        <v>8.5</v>
      </c>
      <c r="BC2199" s="3">
        <f>Element_Hydraulics!BD2200+8.5</f>
        <v>8.5</v>
      </c>
      <c r="BD2199" s="3">
        <f>Element_Hydraulics!BE2200+8.5</f>
        <v>8.5</v>
      </c>
      <c r="BE2199" s="3">
        <f>Element_Hydraulics!BF2200+8.5</f>
        <v>8.5</v>
      </c>
    </row>
    <row r="2200" spans="1:57">
      <c r="A2200" s="3" t="s">
        <v>2232</v>
      </c>
      <c r="B2200" s="3">
        <f>Element_Hydraulics!C2201+8.5</f>
        <v>8.5</v>
      </c>
      <c r="C2200" s="3">
        <f>Element_Hydraulics!D2201+8.5</f>
        <v>8.5</v>
      </c>
      <c r="D2200" s="3">
        <f>Element_Hydraulics!E2201+8.5</f>
        <v>8.5</v>
      </c>
      <c r="E2200" s="3">
        <f>Element_Hydraulics!F2201+8.5</f>
        <v>8.5</v>
      </c>
      <c r="F2200" s="3">
        <f>Element_Hydraulics!G2201+8.5</f>
        <v>8.5</v>
      </c>
      <c r="G2200" s="3">
        <f>Element_Hydraulics!H2201+8.5</f>
        <v>8.5</v>
      </c>
      <c r="H2200" s="3">
        <f>Element_Hydraulics!I2201+8.5</f>
        <v>8.5</v>
      </c>
      <c r="I2200" s="3">
        <f>Element_Hydraulics!J2201+8.5</f>
        <v>8.5</v>
      </c>
      <c r="J2200" s="3">
        <f>Element_Hydraulics!K2201+8.5</f>
        <v>8.5</v>
      </c>
      <c r="K2200" s="3">
        <f>Element_Hydraulics!L2201+8.5</f>
        <v>8.5</v>
      </c>
      <c r="L2200" s="3">
        <f>Element_Hydraulics!M2201+8.5</f>
        <v>8.5</v>
      </c>
      <c r="M2200" s="3">
        <f>Element_Hydraulics!N2201+8.5</f>
        <v>8.5</v>
      </c>
      <c r="N2200" s="3">
        <f>Element_Hydraulics!O2201+8.5</f>
        <v>8.5</v>
      </c>
      <c r="O2200" s="3">
        <f>Element_Hydraulics!P2201+8.5</f>
        <v>8.5</v>
      </c>
      <c r="P2200" s="3">
        <f>Element_Hydraulics!Q2201+8.5</f>
        <v>8.5</v>
      </c>
      <c r="Q2200" s="3">
        <f>Element_Hydraulics!R2201+8.5</f>
        <v>8.5</v>
      </c>
      <c r="R2200" s="3">
        <f>Element_Hydraulics!S2201+8.5</f>
        <v>8.5</v>
      </c>
      <c r="S2200" s="3">
        <f>Element_Hydraulics!T2201+8.5</f>
        <v>8.5</v>
      </c>
      <c r="T2200" s="3">
        <f>Element_Hydraulics!U2201+8.5</f>
        <v>8.5</v>
      </c>
      <c r="U2200" s="3">
        <f>Element_Hydraulics!V2201+8.5</f>
        <v>8.5</v>
      </c>
      <c r="V2200" s="3">
        <f>Element_Hydraulics!W2201+5</f>
        <v>5</v>
      </c>
      <c r="W2200" s="3">
        <f>Element_Hydraulics!X2201+5</f>
        <v>5</v>
      </c>
      <c r="X2200" s="3">
        <f>Element_Hydraulics!Y2201+5</f>
        <v>5</v>
      </c>
      <c r="Y2200" s="3">
        <f>Element_Hydraulics!Z2201+5</f>
        <v>5</v>
      </c>
      <c r="Z2200" s="3">
        <f>Element_Hydraulics!AA2201+5</f>
        <v>5</v>
      </c>
      <c r="AA2200" s="3">
        <f>Element_Hydraulics!AB2201+5</f>
        <v>5</v>
      </c>
      <c r="AB2200" s="3">
        <f>Element_Hydraulics!AC2201+5</f>
        <v>5</v>
      </c>
      <c r="AC2200" s="3">
        <f>Element_Hydraulics!AD2201+5</f>
        <v>5</v>
      </c>
      <c r="AD2200" s="3">
        <f>Element_Hydraulics!AE2201+5</f>
        <v>5</v>
      </c>
      <c r="AE2200" s="3">
        <f>Element_Hydraulics!AF2201+5</f>
        <v>5</v>
      </c>
      <c r="AF2200" s="3">
        <f>Element_Hydraulics!AG2201+5</f>
        <v>5</v>
      </c>
      <c r="AG2200" s="3">
        <f>Element_Hydraulics!AH2201+5</f>
        <v>5</v>
      </c>
      <c r="AH2200" s="3">
        <f>Element_Hydraulics!AI2201+5</f>
        <v>5</v>
      </c>
      <c r="AI2200" s="3">
        <f>Element_Hydraulics!AJ2201+5</f>
        <v>5</v>
      </c>
      <c r="AJ2200" s="3">
        <f>Element_Hydraulics!AK2201+5</f>
        <v>5</v>
      </c>
      <c r="AK2200" s="3">
        <f>Element_Hydraulics!AL2201+5</f>
        <v>5</v>
      </c>
      <c r="AL2200" s="3">
        <f>Element_Hydraulics!AM2201+8.5</f>
        <v>8.5</v>
      </c>
      <c r="AM2200" s="3">
        <f>Element_Hydraulics!AN2201+8.5</f>
        <v>8.5</v>
      </c>
      <c r="AN2200" s="3">
        <f>Element_Hydraulics!AO2201+8.5</f>
        <v>8.5</v>
      </c>
      <c r="AO2200" s="3">
        <f>Element_Hydraulics!AP2201+8.5</f>
        <v>8.5</v>
      </c>
      <c r="AP2200" s="3">
        <f>Element_Hydraulics!AQ2201+8.5</f>
        <v>8.5</v>
      </c>
      <c r="AQ2200" s="3">
        <f>Element_Hydraulics!AR2201+8.5</f>
        <v>8.5</v>
      </c>
      <c r="AR2200" s="3">
        <f>Element_Hydraulics!AS2201+8.5</f>
        <v>8.5</v>
      </c>
      <c r="AS2200" s="3">
        <f>Element_Hydraulics!AT2201+8.5</f>
        <v>8.5</v>
      </c>
      <c r="AT2200" s="3">
        <f>Element_Hydraulics!AU2201+8.5</f>
        <v>8.5</v>
      </c>
      <c r="AU2200" s="3">
        <f>Element_Hydraulics!AV2201+8.5</f>
        <v>8.5</v>
      </c>
      <c r="AV2200" s="3">
        <f>Element_Hydraulics!AW2201+8.5</f>
        <v>8.5</v>
      </c>
      <c r="AW2200" s="3">
        <f>Element_Hydraulics!AX2201+8.5</f>
        <v>8.5</v>
      </c>
      <c r="AX2200" s="3">
        <f>Element_Hydraulics!AY2201+8.5</f>
        <v>8.5</v>
      </c>
      <c r="AY2200" s="3">
        <f>Element_Hydraulics!AZ2201+8.5</f>
        <v>8.5</v>
      </c>
      <c r="AZ2200" s="3">
        <f>Element_Hydraulics!BA2201+8.5</f>
        <v>8.5</v>
      </c>
      <c r="BA2200" s="3">
        <f>Element_Hydraulics!BB2201+8.5</f>
        <v>8.5</v>
      </c>
      <c r="BB2200" s="3">
        <f>Element_Hydraulics!BC2201+8.5</f>
        <v>8.5</v>
      </c>
      <c r="BC2200" s="3">
        <f>Element_Hydraulics!BD2201+8.5</f>
        <v>8.5</v>
      </c>
      <c r="BD2200" s="3">
        <f>Element_Hydraulics!BE2201+8.5</f>
        <v>8.5</v>
      </c>
      <c r="BE2200" s="3">
        <f>Element_Hydraulics!BF2201+8.5</f>
        <v>8.5</v>
      </c>
    </row>
    <row r="2201" spans="1:57">
      <c r="A2201" s="3" t="s">
        <v>2233</v>
      </c>
      <c r="B2201" s="3">
        <f>Element_Hydraulics!C2202+8.5</f>
        <v>8.5</v>
      </c>
      <c r="C2201" s="3">
        <f>Element_Hydraulics!D2202+8.5</f>
        <v>8.5</v>
      </c>
      <c r="D2201" s="3">
        <f>Element_Hydraulics!E2202+8.5</f>
        <v>8.5</v>
      </c>
      <c r="E2201" s="3">
        <f>Element_Hydraulics!F2202+8.5</f>
        <v>8.5</v>
      </c>
      <c r="F2201" s="3">
        <f>Element_Hydraulics!G2202+8.5</f>
        <v>8.5</v>
      </c>
      <c r="G2201" s="3">
        <f>Element_Hydraulics!H2202+8.5</f>
        <v>8.5</v>
      </c>
      <c r="H2201" s="3">
        <f>Element_Hydraulics!I2202+8.5</f>
        <v>8.5</v>
      </c>
      <c r="I2201" s="3">
        <f>Element_Hydraulics!J2202+8.5</f>
        <v>8.5</v>
      </c>
      <c r="J2201" s="3">
        <f>Element_Hydraulics!K2202+8.5</f>
        <v>8.5</v>
      </c>
      <c r="K2201" s="3">
        <f>Element_Hydraulics!L2202+8.5</f>
        <v>8.5</v>
      </c>
      <c r="L2201" s="3">
        <f>Element_Hydraulics!M2202+8.5</f>
        <v>8.5</v>
      </c>
      <c r="M2201" s="3">
        <f>Element_Hydraulics!N2202+8.5</f>
        <v>8.5</v>
      </c>
      <c r="N2201" s="3">
        <f>Element_Hydraulics!O2202+8.5</f>
        <v>8.5</v>
      </c>
      <c r="O2201" s="3">
        <f>Element_Hydraulics!P2202+8.5</f>
        <v>8.5</v>
      </c>
      <c r="P2201" s="3">
        <f>Element_Hydraulics!Q2202+8.5</f>
        <v>8.5</v>
      </c>
      <c r="Q2201" s="3">
        <f>Element_Hydraulics!R2202+8.5</f>
        <v>8.5</v>
      </c>
      <c r="R2201" s="3">
        <f>Element_Hydraulics!S2202+8.5</f>
        <v>8.5</v>
      </c>
      <c r="S2201" s="3">
        <f>Element_Hydraulics!T2202+8.5</f>
        <v>8.5</v>
      </c>
      <c r="T2201" s="3">
        <f>Element_Hydraulics!U2202+8.5</f>
        <v>8.5</v>
      </c>
      <c r="U2201" s="3">
        <f>Element_Hydraulics!V2202+8.5</f>
        <v>8.5</v>
      </c>
      <c r="V2201" s="3">
        <f>Element_Hydraulics!W2202+5</f>
        <v>5</v>
      </c>
      <c r="W2201" s="3">
        <f>Element_Hydraulics!X2202+5</f>
        <v>5</v>
      </c>
      <c r="X2201" s="3">
        <f>Element_Hydraulics!Y2202+5</f>
        <v>5</v>
      </c>
      <c r="Y2201" s="3">
        <f>Element_Hydraulics!Z2202+5</f>
        <v>5</v>
      </c>
      <c r="Z2201" s="3">
        <f>Element_Hydraulics!AA2202+5</f>
        <v>5</v>
      </c>
      <c r="AA2201" s="3">
        <f>Element_Hydraulics!AB2202+5</f>
        <v>5</v>
      </c>
      <c r="AB2201" s="3">
        <f>Element_Hydraulics!AC2202+5</f>
        <v>5</v>
      </c>
      <c r="AC2201" s="3">
        <f>Element_Hydraulics!AD2202+5</f>
        <v>5</v>
      </c>
      <c r="AD2201" s="3">
        <f>Element_Hydraulics!AE2202+5</f>
        <v>5</v>
      </c>
      <c r="AE2201" s="3">
        <f>Element_Hydraulics!AF2202+5</f>
        <v>5</v>
      </c>
      <c r="AF2201" s="3">
        <f>Element_Hydraulics!AG2202+5</f>
        <v>5</v>
      </c>
      <c r="AG2201" s="3">
        <f>Element_Hydraulics!AH2202+5</f>
        <v>5</v>
      </c>
      <c r="AH2201" s="3">
        <f>Element_Hydraulics!AI2202+5</f>
        <v>5</v>
      </c>
      <c r="AI2201" s="3">
        <f>Element_Hydraulics!AJ2202+5</f>
        <v>5</v>
      </c>
      <c r="AJ2201" s="3">
        <f>Element_Hydraulics!AK2202+5</f>
        <v>5</v>
      </c>
      <c r="AK2201" s="3">
        <f>Element_Hydraulics!AL2202+5</f>
        <v>5</v>
      </c>
      <c r="AL2201" s="3">
        <f>Element_Hydraulics!AM2202+8.5</f>
        <v>8.5</v>
      </c>
      <c r="AM2201" s="3">
        <f>Element_Hydraulics!AN2202+8.5</f>
        <v>8.5</v>
      </c>
      <c r="AN2201" s="3">
        <f>Element_Hydraulics!AO2202+8.5</f>
        <v>8.5</v>
      </c>
      <c r="AO2201" s="3">
        <f>Element_Hydraulics!AP2202+8.5</f>
        <v>8.5</v>
      </c>
      <c r="AP2201" s="3">
        <f>Element_Hydraulics!AQ2202+8.5</f>
        <v>8.5</v>
      </c>
      <c r="AQ2201" s="3">
        <f>Element_Hydraulics!AR2202+8.5</f>
        <v>8.5</v>
      </c>
      <c r="AR2201" s="3">
        <f>Element_Hydraulics!AS2202+8.5</f>
        <v>8.5</v>
      </c>
      <c r="AS2201" s="3">
        <f>Element_Hydraulics!AT2202+8.5</f>
        <v>8.5</v>
      </c>
      <c r="AT2201" s="3">
        <f>Element_Hydraulics!AU2202+8.5</f>
        <v>8.5</v>
      </c>
      <c r="AU2201" s="3">
        <f>Element_Hydraulics!AV2202+8.5</f>
        <v>8.5</v>
      </c>
      <c r="AV2201" s="3">
        <f>Element_Hydraulics!AW2202+8.5</f>
        <v>8.5</v>
      </c>
      <c r="AW2201" s="3">
        <f>Element_Hydraulics!AX2202+8.5</f>
        <v>8.5</v>
      </c>
      <c r="AX2201" s="3">
        <f>Element_Hydraulics!AY2202+8.5</f>
        <v>8.5</v>
      </c>
      <c r="AY2201" s="3">
        <f>Element_Hydraulics!AZ2202+8.5</f>
        <v>8.5</v>
      </c>
      <c r="AZ2201" s="3">
        <f>Element_Hydraulics!BA2202+8.5</f>
        <v>8.5</v>
      </c>
      <c r="BA2201" s="3">
        <f>Element_Hydraulics!BB2202+8.5</f>
        <v>8.5</v>
      </c>
      <c r="BB2201" s="3">
        <f>Element_Hydraulics!BC2202+8.5</f>
        <v>8.5</v>
      </c>
      <c r="BC2201" s="3">
        <f>Element_Hydraulics!BD2202+8.5</f>
        <v>8.5</v>
      </c>
      <c r="BD2201" s="3">
        <f>Element_Hydraulics!BE2202+8.5</f>
        <v>8.5</v>
      </c>
      <c r="BE2201" s="3">
        <f>Element_Hydraulics!BF2202+8.5</f>
        <v>8.5</v>
      </c>
    </row>
    <row r="2202" spans="1:57">
      <c r="A2202" s="3" t="s">
        <v>2234</v>
      </c>
      <c r="B2202" s="3">
        <f>Element_Hydraulics!C2203+8.5</f>
        <v>8.5</v>
      </c>
      <c r="C2202" s="3">
        <f>Element_Hydraulics!D2203+8.5</f>
        <v>8.5</v>
      </c>
      <c r="D2202" s="3">
        <f>Element_Hydraulics!E2203+8.5</f>
        <v>8.5</v>
      </c>
      <c r="E2202" s="3">
        <f>Element_Hydraulics!F2203+8.5</f>
        <v>8.5</v>
      </c>
      <c r="F2202" s="3">
        <f>Element_Hydraulics!G2203+8.5</f>
        <v>8.5</v>
      </c>
      <c r="G2202" s="3">
        <f>Element_Hydraulics!H2203+8.5</f>
        <v>8.5</v>
      </c>
      <c r="H2202" s="3">
        <f>Element_Hydraulics!I2203+8.5</f>
        <v>8.5</v>
      </c>
      <c r="I2202" s="3">
        <f>Element_Hydraulics!J2203+8.5</f>
        <v>8.5</v>
      </c>
      <c r="J2202" s="3">
        <f>Element_Hydraulics!K2203+8.5</f>
        <v>8.5</v>
      </c>
      <c r="K2202" s="3">
        <f>Element_Hydraulics!L2203+8.5</f>
        <v>8.5</v>
      </c>
      <c r="L2202" s="3">
        <f>Element_Hydraulics!M2203+8.5</f>
        <v>8.5</v>
      </c>
      <c r="M2202" s="3">
        <f>Element_Hydraulics!N2203+8.5</f>
        <v>8.5</v>
      </c>
      <c r="N2202" s="3">
        <f>Element_Hydraulics!O2203+8.5</f>
        <v>8.5</v>
      </c>
      <c r="O2202" s="3">
        <f>Element_Hydraulics!P2203+8.5</f>
        <v>8.5</v>
      </c>
      <c r="P2202" s="3">
        <f>Element_Hydraulics!Q2203+8.5</f>
        <v>8.5</v>
      </c>
      <c r="Q2202" s="3">
        <f>Element_Hydraulics!R2203+8.5</f>
        <v>8.5</v>
      </c>
      <c r="R2202" s="3">
        <f>Element_Hydraulics!S2203+8.5</f>
        <v>8.5</v>
      </c>
      <c r="S2202" s="3">
        <f>Element_Hydraulics!T2203+8.5</f>
        <v>8.5</v>
      </c>
      <c r="T2202" s="3">
        <f>Element_Hydraulics!U2203+8.5</f>
        <v>8.5</v>
      </c>
      <c r="U2202" s="3">
        <f>Element_Hydraulics!V2203+8.5</f>
        <v>8.5</v>
      </c>
      <c r="V2202" s="3">
        <f>Element_Hydraulics!W2203+5</f>
        <v>5</v>
      </c>
      <c r="W2202" s="3">
        <f>Element_Hydraulics!X2203+5</f>
        <v>5</v>
      </c>
      <c r="X2202" s="3">
        <f>Element_Hydraulics!Y2203+5</f>
        <v>5</v>
      </c>
      <c r="Y2202" s="3">
        <f>Element_Hydraulics!Z2203+5</f>
        <v>5</v>
      </c>
      <c r="Z2202" s="3">
        <f>Element_Hydraulics!AA2203+5</f>
        <v>5</v>
      </c>
      <c r="AA2202" s="3">
        <f>Element_Hydraulics!AB2203+5</f>
        <v>5</v>
      </c>
      <c r="AB2202" s="3">
        <f>Element_Hydraulics!AC2203+5</f>
        <v>5</v>
      </c>
      <c r="AC2202" s="3">
        <f>Element_Hydraulics!AD2203+5</f>
        <v>5</v>
      </c>
      <c r="AD2202" s="3">
        <f>Element_Hydraulics!AE2203+5</f>
        <v>5</v>
      </c>
      <c r="AE2202" s="3">
        <f>Element_Hydraulics!AF2203+5</f>
        <v>5</v>
      </c>
      <c r="AF2202" s="3">
        <f>Element_Hydraulics!AG2203+5</f>
        <v>5</v>
      </c>
      <c r="AG2202" s="3">
        <f>Element_Hydraulics!AH2203+5</f>
        <v>5</v>
      </c>
      <c r="AH2202" s="3">
        <f>Element_Hydraulics!AI2203+5</f>
        <v>5</v>
      </c>
      <c r="AI2202" s="3">
        <f>Element_Hydraulics!AJ2203+5</f>
        <v>5</v>
      </c>
      <c r="AJ2202" s="3">
        <f>Element_Hydraulics!AK2203+5</f>
        <v>5</v>
      </c>
      <c r="AK2202" s="3">
        <f>Element_Hydraulics!AL2203+5</f>
        <v>5</v>
      </c>
      <c r="AL2202" s="3">
        <f>Element_Hydraulics!AM2203+8.5</f>
        <v>8.5</v>
      </c>
      <c r="AM2202" s="3">
        <f>Element_Hydraulics!AN2203+8.5</f>
        <v>8.5</v>
      </c>
      <c r="AN2202" s="3">
        <f>Element_Hydraulics!AO2203+8.5</f>
        <v>8.5</v>
      </c>
      <c r="AO2202" s="3">
        <f>Element_Hydraulics!AP2203+8.5</f>
        <v>8.5</v>
      </c>
      <c r="AP2202" s="3">
        <f>Element_Hydraulics!AQ2203+8.5</f>
        <v>8.5</v>
      </c>
      <c r="AQ2202" s="3">
        <f>Element_Hydraulics!AR2203+8.5</f>
        <v>8.5</v>
      </c>
      <c r="AR2202" s="3">
        <f>Element_Hydraulics!AS2203+8.5</f>
        <v>8.5</v>
      </c>
      <c r="AS2202" s="3">
        <f>Element_Hydraulics!AT2203+8.5</f>
        <v>8.5</v>
      </c>
      <c r="AT2202" s="3">
        <f>Element_Hydraulics!AU2203+8.5</f>
        <v>8.5</v>
      </c>
      <c r="AU2202" s="3">
        <f>Element_Hydraulics!AV2203+8.5</f>
        <v>8.5</v>
      </c>
      <c r="AV2202" s="3">
        <f>Element_Hydraulics!AW2203+8.5</f>
        <v>8.5</v>
      </c>
      <c r="AW2202" s="3">
        <f>Element_Hydraulics!AX2203+8.5</f>
        <v>8.5</v>
      </c>
      <c r="AX2202" s="3">
        <f>Element_Hydraulics!AY2203+8.5</f>
        <v>8.5</v>
      </c>
      <c r="AY2202" s="3">
        <f>Element_Hydraulics!AZ2203+8.5</f>
        <v>8.5</v>
      </c>
      <c r="AZ2202" s="3">
        <f>Element_Hydraulics!BA2203+8.5</f>
        <v>8.5</v>
      </c>
      <c r="BA2202" s="3">
        <f>Element_Hydraulics!BB2203+8.5</f>
        <v>8.5</v>
      </c>
      <c r="BB2202" s="3">
        <f>Element_Hydraulics!BC2203+8.5</f>
        <v>8.5</v>
      </c>
      <c r="BC2202" s="3">
        <f>Element_Hydraulics!BD2203+8.5</f>
        <v>8.5</v>
      </c>
      <c r="BD2202" s="3">
        <f>Element_Hydraulics!BE2203+8.5</f>
        <v>8.5</v>
      </c>
      <c r="BE2202" s="3">
        <f>Element_Hydraulics!BF2203+8.5</f>
        <v>8.5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A34860-1AA6-A848-92BF-638EABC5B9C0}">
  <dimension ref="A1:GV9139"/>
  <sheetViews>
    <sheetView workbookViewId="0">
      <selection activeCell="L11" sqref="L11"/>
    </sheetView>
  </sheetViews>
  <sheetFormatPr baseColWidth="10" defaultRowHeight="16"/>
  <cols>
    <col min="1" max="1" width="23.6640625" style="6" bestFit="1" customWidth="1"/>
    <col min="2" max="2" width="18.5" bestFit="1" customWidth="1"/>
    <col min="11" max="11" width="10.83203125" customWidth="1"/>
    <col min="12" max="12" width="12.83203125" customWidth="1"/>
    <col min="13" max="13" width="11.1640625" customWidth="1"/>
    <col min="21" max="21" width="12.33203125" customWidth="1"/>
  </cols>
  <sheetData>
    <row r="1" spans="1:204">
      <c r="A1" s="6" t="s">
        <v>2296</v>
      </c>
      <c r="B1">
        <v>1</v>
      </c>
      <c r="C1" t="s">
        <v>2297</v>
      </c>
    </row>
    <row r="2" spans="1:204" ht="19">
      <c r="A2" s="6" t="s">
        <v>2298</v>
      </c>
      <c r="B2">
        <v>1.8980455615438301E-4</v>
      </c>
      <c r="C2" t="s">
        <v>2303</v>
      </c>
    </row>
    <row r="3" spans="1:204" ht="17" customHeight="1">
      <c r="A3" s="6" t="s">
        <v>2299</v>
      </c>
      <c r="B3">
        <v>0</v>
      </c>
    </row>
    <row r="4" spans="1:204" ht="17" customHeight="1">
      <c r="A4" s="6" t="s">
        <v>2305</v>
      </c>
      <c r="B4">
        <v>0.3</v>
      </c>
    </row>
    <row r="5" spans="1:204" ht="17" customHeight="1">
      <c r="A5" s="6" t="s">
        <v>2306</v>
      </c>
      <c r="B5">
        <v>1E-4</v>
      </c>
      <c r="C5" t="s">
        <v>2304</v>
      </c>
      <c r="F5">
        <f>B5*1*60*60</f>
        <v>0.36</v>
      </c>
    </row>
    <row r="6" spans="1:204" ht="17" customHeight="1">
      <c r="A6" s="6" t="s">
        <v>2307</v>
      </c>
      <c r="B6">
        <v>40</v>
      </c>
      <c r="C6" t="s">
        <v>2297</v>
      </c>
    </row>
    <row r="7" spans="1:204">
      <c r="A7" s="6" t="s">
        <v>2301</v>
      </c>
      <c r="B7">
        <v>0</v>
      </c>
      <c r="C7" t="s">
        <v>2297</v>
      </c>
    </row>
    <row r="8" spans="1:204">
      <c r="A8" s="6" t="s">
        <v>2302</v>
      </c>
    </row>
    <row r="9" spans="1:204">
      <c r="A9" s="6" t="s">
        <v>2310</v>
      </c>
      <c r="B9">
        <v>-20</v>
      </c>
      <c r="C9" t="s">
        <v>2297</v>
      </c>
    </row>
    <row r="10" spans="1:204">
      <c r="I10">
        <v>0.75</v>
      </c>
      <c r="J10">
        <v>5.25</v>
      </c>
      <c r="K10">
        <v>10.25</v>
      </c>
      <c r="L10">
        <v>20.25</v>
      </c>
      <c r="M10">
        <v>40.25</v>
      </c>
    </row>
    <row r="11" spans="1:204">
      <c r="A11" s="6" t="s">
        <v>2308</v>
      </c>
      <c r="B11" t="s">
        <v>2295</v>
      </c>
      <c r="C11" t="s">
        <v>2309</v>
      </c>
      <c r="D11" t="s">
        <v>2311</v>
      </c>
      <c r="E11" t="s">
        <v>2313</v>
      </c>
      <c r="F11" s="6" t="s">
        <v>2312</v>
      </c>
      <c r="G11" s="6" t="s">
        <v>2300</v>
      </c>
      <c r="H11" s="6" t="s">
        <v>2314</v>
      </c>
      <c r="I11" s="6" t="str">
        <f>CONCATENATE("h(",I10,",t)")</f>
        <v>h(0.75,t)</v>
      </c>
      <c r="J11" s="6" t="str">
        <f t="shared" ref="J11:M11" si="0">CONCATENATE("h(",J10,",t)")</f>
        <v>h(5.25,t)</v>
      </c>
      <c r="K11" s="6" t="str">
        <f t="shared" si="0"/>
        <v>h(10.25,t)</v>
      </c>
      <c r="L11" s="6" t="str">
        <f t="shared" si="0"/>
        <v>h(20.25,t)</v>
      </c>
      <c r="M11" s="6" t="str">
        <f t="shared" si="0"/>
        <v>h(40.25,t)</v>
      </c>
      <c r="N11" s="6"/>
      <c r="O11" s="6"/>
      <c r="P11" s="6"/>
      <c r="Q11" s="6"/>
      <c r="R11" s="6"/>
      <c r="S11" s="6"/>
      <c r="T11" s="6"/>
      <c r="V11" s="6"/>
      <c r="W11" s="6"/>
      <c r="X11" s="6"/>
      <c r="Y11" s="6"/>
      <c r="Z11" s="6"/>
      <c r="AA11" s="6"/>
      <c r="AB11" s="6"/>
      <c r="AC11" s="6"/>
      <c r="AD11" s="6"/>
      <c r="AE11" s="6"/>
      <c r="AF11" s="6"/>
      <c r="AG11" s="6"/>
      <c r="AH11" s="6"/>
      <c r="AI11" s="6"/>
      <c r="AJ11" s="6"/>
      <c r="AK11" s="6"/>
      <c r="AL11" s="6"/>
      <c r="AM11" s="6"/>
      <c r="AN11" s="6"/>
      <c r="AO11" s="6"/>
      <c r="AP11" s="6"/>
      <c r="AQ11" s="6"/>
      <c r="AR11" s="6"/>
      <c r="AS11" s="6"/>
      <c r="AT11" s="6"/>
      <c r="AU11" s="6"/>
      <c r="AV11" s="6"/>
      <c r="AW11" s="6"/>
      <c r="AX11" s="6"/>
      <c r="AY11" s="6"/>
      <c r="AZ11" s="6"/>
      <c r="BA11" s="6"/>
      <c r="BB11" s="6"/>
      <c r="BC11" s="6"/>
      <c r="BD11" s="6"/>
      <c r="BE11" s="6"/>
      <c r="BF11" s="6"/>
      <c r="BG11" s="6"/>
      <c r="BH11" s="6"/>
      <c r="BI11" s="6"/>
      <c r="BJ11" s="6"/>
      <c r="BK11" s="6"/>
      <c r="BL11" s="6"/>
      <c r="BM11" s="6"/>
      <c r="BN11" s="6"/>
      <c r="BO11" s="6"/>
      <c r="BP11" s="6"/>
      <c r="BQ11" s="6"/>
      <c r="BR11" s="6"/>
      <c r="BS11" s="6"/>
      <c r="BT11" s="6"/>
      <c r="BU11" s="6"/>
      <c r="BV11" s="6"/>
      <c r="BW11" s="6"/>
      <c r="BX11" s="6"/>
      <c r="BY11" s="6"/>
      <c r="BZ11" s="6"/>
      <c r="CA11" s="6"/>
      <c r="CB11" s="6"/>
      <c r="CC11" s="6"/>
      <c r="CD11" s="6"/>
      <c r="CE11" s="6"/>
      <c r="CF11" s="6"/>
      <c r="CG11" s="6"/>
      <c r="CH11" s="6"/>
      <c r="CI11" s="6"/>
      <c r="CJ11" s="6"/>
      <c r="CK11" s="6"/>
      <c r="CL11" s="6"/>
      <c r="CM11" s="6"/>
      <c r="CN11" s="6"/>
      <c r="CO11" s="6"/>
      <c r="CP11" s="6"/>
      <c r="CQ11" s="6"/>
      <c r="CR11" s="6"/>
      <c r="CS11" s="6"/>
      <c r="CT11" s="6"/>
      <c r="CU11" s="6"/>
      <c r="CV11" s="6"/>
      <c r="CW11" s="6"/>
      <c r="CX11" s="6"/>
      <c r="CY11" s="6"/>
      <c r="CZ11" s="6"/>
      <c r="DA11" s="6"/>
      <c r="DB11" s="6"/>
      <c r="DC11" s="6"/>
      <c r="DD11" s="6"/>
      <c r="DE11" s="6"/>
      <c r="DF11" s="6"/>
      <c r="DG11" s="6"/>
      <c r="DH11" s="6"/>
      <c r="DI11" s="6"/>
      <c r="DJ11" s="6"/>
      <c r="DK11" s="6"/>
      <c r="DL11" s="6"/>
      <c r="DM11" s="6"/>
      <c r="DN11" s="6"/>
      <c r="DO11" s="6"/>
      <c r="DP11" s="6"/>
      <c r="DQ11" s="6"/>
      <c r="DR11" s="6"/>
      <c r="DS11" s="6"/>
      <c r="DT11" s="6"/>
      <c r="DU11" s="6"/>
      <c r="DV11" s="6"/>
      <c r="DW11" s="6"/>
      <c r="DX11" s="6"/>
      <c r="DY11" s="6"/>
      <c r="DZ11" s="6"/>
      <c r="EA11" s="6"/>
      <c r="EB11" s="6"/>
      <c r="EC11" s="6"/>
      <c r="ED11" s="6"/>
      <c r="EE11" s="6"/>
      <c r="EF11" s="6"/>
      <c r="EG11" s="6"/>
      <c r="EH11" s="6"/>
      <c r="EI11" s="6"/>
      <c r="EJ11" s="6"/>
      <c r="EK11" s="6"/>
      <c r="EL11" s="6"/>
      <c r="EM11" s="6"/>
      <c r="EN11" s="6"/>
      <c r="EO11" s="6"/>
      <c r="EP11" s="6"/>
      <c r="EQ11" s="6"/>
      <c r="ER11" s="6"/>
      <c r="ES11" s="6"/>
      <c r="ET11" s="6"/>
      <c r="EU11" s="6"/>
      <c r="EV11" s="6"/>
      <c r="EW11" s="6"/>
      <c r="EX11" s="6"/>
      <c r="EY11" s="6"/>
      <c r="EZ11" s="6"/>
      <c r="FA11" s="6"/>
      <c r="FB11" s="6"/>
      <c r="FC11" s="6"/>
      <c r="FD11" s="6"/>
      <c r="FE11" s="6"/>
      <c r="FF11" s="6"/>
      <c r="FG11" s="6"/>
      <c r="FH11" s="6"/>
      <c r="FI11" s="6"/>
      <c r="FJ11" s="6"/>
      <c r="FK11" s="6"/>
      <c r="FL11" s="6"/>
      <c r="FM11" s="6"/>
      <c r="FN11" s="6"/>
      <c r="FO11" s="6"/>
      <c r="FP11" s="6"/>
      <c r="FQ11" s="6"/>
      <c r="FR11" s="6"/>
      <c r="FS11" s="6"/>
      <c r="FT11" s="6"/>
      <c r="FU11" s="6"/>
      <c r="FV11" s="6"/>
      <c r="FW11" s="6"/>
      <c r="FX11" s="6"/>
      <c r="FY11" s="6"/>
      <c r="FZ11" s="6"/>
      <c r="GA11" s="6"/>
      <c r="GB11" s="6"/>
      <c r="GC11" s="6"/>
      <c r="GD11" s="6"/>
      <c r="GE11" s="6"/>
      <c r="GF11" s="6"/>
      <c r="GG11" s="6"/>
      <c r="GH11" s="6"/>
      <c r="GI11" s="6"/>
      <c r="GJ11" s="6"/>
      <c r="GK11" s="6"/>
      <c r="GL11" s="6"/>
      <c r="GM11" s="6"/>
      <c r="GN11" s="6"/>
      <c r="GO11" s="6"/>
      <c r="GP11" s="6"/>
      <c r="GQ11" s="6"/>
      <c r="GR11" s="6"/>
      <c r="GS11" s="6"/>
      <c r="GT11" s="6"/>
      <c r="GU11" s="6"/>
      <c r="GV11" s="6"/>
    </row>
    <row r="12" spans="1:204">
      <c r="A12" s="6">
        <v>0</v>
      </c>
      <c r="B12" s="7">
        <v>43102</v>
      </c>
      <c r="C12">
        <f>$B$1*SIN($B$2*A12+$B$3)</f>
        <v>0</v>
      </c>
      <c r="D12">
        <f>C12-$B$9</f>
        <v>20</v>
      </c>
      <c r="E12">
        <f>$B$5*20</f>
        <v>2E-3</v>
      </c>
      <c r="F12">
        <f>E12/$B$4</f>
        <v>6.6666666666666671E-3</v>
      </c>
      <c r="G12">
        <f>SQRT($B$2/(2*F12))</f>
        <v>0.11931195125208005</v>
      </c>
      <c r="H12">
        <f>ATAN(G12*$B$7/(1+G12*$B$7))</f>
        <v>0</v>
      </c>
      <c r="I12">
        <f>$B$1*EXP(-$G12*I$10)*SIN($B$2*$A12+$B$3-$G12*I$10-$H12)/SQRT((1+$G12*$B$7)^2+($G12*$B$7)^2)</f>
        <v>-8.1715242131041727E-2</v>
      </c>
      <c r="J12">
        <f>$B$1*EXP(-$G12*J$10)*SIN($B$2*$A12+$B$3-$G12*J$10-$H12)/SQRT((1+$G12*$B$7)^2+($G12*$B$7)^2)</f>
        <v>-0.31334694131939472</v>
      </c>
      <c r="K12">
        <f>$B$1*EXP(-$G12*K$10)*SIN($B$2*$A12+$B$3-$G12*K$10-$H12)/SQRT((1+$G12*$B$7)^2+($G12*$B$7)^2)</f>
        <v>-0.27673142315878185</v>
      </c>
      <c r="L12">
        <f>$B$1*EXP(-$G12*L$10)*SIN($B$2*$A12+$B$3-$G12*L$10-$H12)/SQRT((1+$G12*$B$7)^2+($G12*$B$7)^2)</f>
        <v>-5.9234564738523968E-2</v>
      </c>
      <c r="M12">
        <f>$B$1*EXP(-$G12*M$10)*SIN($B$2*$A12+$B$3-$G12*M$10-$H12)/SQRT((1+$G12*$B$7)^2+($G12*$B$7)^2)</f>
        <v>8.1776207244517122E-3</v>
      </c>
    </row>
    <row r="13" spans="1:204">
      <c r="A13" s="6">
        <f>A12+300</f>
        <v>300</v>
      </c>
      <c r="B13" s="7">
        <f>B12+300/86400</f>
        <v>43102.003472222219</v>
      </c>
      <c r="C13">
        <f t="shared" ref="C13:C76" si="1">$B$1*SIN($B$2*A13+$B$3)</f>
        <v>5.6910601485907611E-2</v>
      </c>
      <c r="D13">
        <f>C13-$B$9</f>
        <v>20.056910601485907</v>
      </c>
      <c r="E13">
        <f t="shared" ref="E13:E76" si="2">$B$5*20</f>
        <v>2E-3</v>
      </c>
      <c r="F13">
        <f t="shared" ref="F13:F76" si="3">E13/$B$4</f>
        <v>6.6666666666666671E-3</v>
      </c>
      <c r="G13">
        <f t="shared" ref="G13:G76" si="4">SQRT($B$2/(2*F13))</f>
        <v>0.11931195125208005</v>
      </c>
      <c r="H13">
        <f t="shared" ref="H13:H76" si="5">ATAN(G13*$B$7/(1+G13*$B$7))</f>
        <v>0</v>
      </c>
      <c r="I13">
        <f>$B$1*EXP(-$G13*I$10)*SIN($B$2*$A13+$B$3-$G13*I$10-$H13)/SQRT((1+$G13*$B$7)^2+($G13*$B$7)^2)</f>
        <v>-2.9751793695347042E-2</v>
      </c>
      <c r="J13">
        <f t="shared" ref="J13:M76" si="6">$B$1*EXP(-$G13*J$10)*SIN($B$2*$A13+$B$3-$G13*J$10-$H13)/SQRT((1+$G13*$B$7)^2+($G13*$B$7)^2)</f>
        <v>-0.28819447624429745</v>
      </c>
      <c r="K13">
        <f t="shared" si="6"/>
        <v>-0.2705724652621731</v>
      </c>
      <c r="L13">
        <f t="shared" si="6"/>
        <v>-6.2939560672939335E-2</v>
      </c>
      <c r="M13">
        <f t="shared" si="6"/>
        <v>8.206327019013528E-3</v>
      </c>
    </row>
    <row r="14" spans="1:204">
      <c r="A14" s="6">
        <f t="shared" ref="A14:A77" si="7">A13+300</f>
        <v>600</v>
      </c>
      <c r="B14" s="7">
        <f t="shared" ref="B14:B77" si="8">B13+300/86400</f>
        <v>43102.006944444438</v>
      </c>
      <c r="C14">
        <f>$B$1*SIN($B$2*A14+$B$3)</f>
        <v>0.11363673048392094</v>
      </c>
      <c r="D14">
        <f t="shared" ref="D14:D76" si="9">C14-$B$9</f>
        <v>20.113636730483922</v>
      </c>
      <c r="E14">
        <f t="shared" si="2"/>
        <v>2E-3</v>
      </c>
      <c r="F14">
        <f t="shared" si="3"/>
        <v>6.6666666666666671E-3</v>
      </c>
      <c r="G14">
        <f t="shared" si="4"/>
        <v>0.11931195125208005</v>
      </c>
      <c r="H14">
        <f t="shared" si="5"/>
        <v>0</v>
      </c>
      <c r="I14">
        <f t="shared" ref="I14:I76" si="10">$B$1*EXP(-$G14*I$10)*SIN($B$2*$A14+$B$3-$G14*I$10-$H14)/SQRT((1+$G14*$B$7)^2+($G14*$B$7)^2)</f>
        <v>2.2308093492689005E-2</v>
      </c>
      <c r="J14">
        <f t="shared" si="6"/>
        <v>-0.26210784511503643</v>
      </c>
      <c r="K14">
        <f t="shared" si="6"/>
        <v>-0.26353646206083386</v>
      </c>
      <c r="L14">
        <f t="shared" si="6"/>
        <v>-6.6440541590096727E-2</v>
      </c>
      <c r="M14">
        <f t="shared" si="6"/>
        <v>8.2084329698406833E-3</v>
      </c>
    </row>
    <row r="15" spans="1:204">
      <c r="A15" s="6">
        <f t="shared" si="7"/>
        <v>900</v>
      </c>
      <c r="B15" s="7">
        <f t="shared" si="8"/>
        <v>43102.010416666657</v>
      </c>
      <c r="C15">
        <f t="shared" si="1"/>
        <v>0.16999451246325567</v>
      </c>
      <c r="D15">
        <f t="shared" si="9"/>
        <v>20.169994512463255</v>
      </c>
      <c r="E15">
        <f t="shared" si="2"/>
        <v>2E-3</v>
      </c>
      <c r="F15">
        <f t="shared" si="3"/>
        <v>6.6666666666666671E-3</v>
      </c>
      <c r="G15">
        <f t="shared" si="4"/>
        <v>0.11931195125208005</v>
      </c>
      <c r="H15">
        <f t="shared" si="5"/>
        <v>0</v>
      </c>
      <c r="I15">
        <f t="shared" si="10"/>
        <v>7.429567026053395E-2</v>
      </c>
      <c r="J15">
        <f t="shared" si="6"/>
        <v>-0.23517160626730924</v>
      </c>
      <c r="K15">
        <f t="shared" si="6"/>
        <v>-0.25564622036020096</v>
      </c>
      <c r="L15">
        <f t="shared" si="6"/>
        <v>-6.9726159258858222E-2</v>
      </c>
      <c r="M15">
        <f t="shared" si="6"/>
        <v>8.1839317506129782E-3</v>
      </c>
    </row>
    <row r="16" spans="1:204">
      <c r="A16" s="6">
        <f t="shared" si="7"/>
        <v>1200</v>
      </c>
      <c r="B16" s="7">
        <f t="shared" si="8"/>
        <v>43102.013888888876</v>
      </c>
      <c r="C16">
        <f t="shared" si="1"/>
        <v>0.22580126686910329</v>
      </c>
      <c r="D16">
        <f t="shared" si="9"/>
        <v>20.225801266869102</v>
      </c>
      <c r="E16">
        <f t="shared" si="2"/>
        <v>2E-3</v>
      </c>
      <c r="F16">
        <f t="shared" si="3"/>
        <v>6.6666666666666671E-3</v>
      </c>
      <c r="G16">
        <f t="shared" si="4"/>
        <v>0.11931195125208005</v>
      </c>
      <c r="H16">
        <f t="shared" si="5"/>
        <v>0</v>
      </c>
      <c r="I16">
        <f t="shared" si="10"/>
        <v>0.12604242182578237</v>
      </c>
      <c r="J16">
        <f t="shared" si="6"/>
        <v>-0.20747307199206022</v>
      </c>
      <c r="K16">
        <f t="shared" si="6"/>
        <v>-0.24692731593137168</v>
      </c>
      <c r="L16">
        <f t="shared" si="6"/>
        <v>-7.2785763535844566E-2</v>
      </c>
      <c r="M16">
        <f t="shared" si="6"/>
        <v>8.1329027806433234E-3</v>
      </c>
    </row>
    <row r="17" spans="1:13">
      <c r="A17" s="6">
        <f t="shared" si="7"/>
        <v>1500</v>
      </c>
      <c r="B17" s="7">
        <f t="shared" si="8"/>
        <v>43102.017361111095</v>
      </c>
      <c r="C17">
        <f t="shared" si="1"/>
        <v>0.28087609927129159</v>
      </c>
      <c r="D17">
        <f t="shared" si="9"/>
        <v>20.280876099271293</v>
      </c>
      <c r="E17">
        <f t="shared" si="2"/>
        <v>2E-3</v>
      </c>
      <c r="F17">
        <f t="shared" si="3"/>
        <v>6.6666666666666671E-3</v>
      </c>
      <c r="G17">
        <f t="shared" si="4"/>
        <v>0.11931195125208005</v>
      </c>
      <c r="H17">
        <f t="shared" si="5"/>
        <v>0</v>
      </c>
      <c r="I17">
        <f t="shared" si="10"/>
        <v>0.17738061402726835</v>
      </c>
      <c r="J17">
        <f t="shared" si="6"/>
        <v>-0.17910202551764001</v>
      </c>
      <c r="K17">
        <f t="shared" si="6"/>
        <v>-0.23740801060869143</v>
      </c>
      <c r="L17">
        <f t="shared" si="6"/>
        <v>-7.5609436887270981E-2</v>
      </c>
      <c r="M17">
        <f t="shared" si="6"/>
        <v>8.0555114674445427E-3</v>
      </c>
    </row>
    <row r="18" spans="1:13">
      <c r="A18" s="6">
        <f t="shared" si="7"/>
        <v>1800</v>
      </c>
      <c r="B18" s="7">
        <f t="shared" si="8"/>
        <v>43102.020833333314</v>
      </c>
      <c r="C18">
        <f t="shared" si="1"/>
        <v>0.33504048772332334</v>
      </c>
      <c r="D18">
        <f t="shared" si="9"/>
        <v>20.335040487723322</v>
      </c>
      <c r="E18">
        <f t="shared" si="2"/>
        <v>2E-3</v>
      </c>
      <c r="F18">
        <f t="shared" si="3"/>
        <v>6.6666666666666671E-3</v>
      </c>
      <c r="G18">
        <f t="shared" si="4"/>
        <v>0.11931195125208005</v>
      </c>
      <c r="H18">
        <f t="shared" si="5"/>
        <v>0</v>
      </c>
      <c r="I18">
        <f t="shared" si="10"/>
        <v>0.22814383702583824</v>
      </c>
      <c r="J18">
        <f t="shared" si="6"/>
        <v>-0.15015042998256153</v>
      </c>
      <c r="K18">
        <f t="shared" si="6"/>
        <v>-0.22711916068062052</v>
      </c>
      <c r="L18">
        <f t="shared" si="6"/>
        <v>-7.8188026536070696E-2</v>
      </c>
      <c r="M18">
        <f t="shared" si="6"/>
        <v>7.9520086705702937E-3</v>
      </c>
    </row>
    <row r="19" spans="1:13">
      <c r="A19" s="6">
        <f t="shared" si="7"/>
        <v>2100</v>
      </c>
      <c r="B19" s="7">
        <f t="shared" si="8"/>
        <v>43102.024305555533</v>
      </c>
      <c r="C19">
        <f t="shared" si="1"/>
        <v>0.38811886143114371</v>
      </c>
      <c r="D19">
        <f t="shared" si="9"/>
        <v>20.388118861431145</v>
      </c>
      <c r="E19">
        <f t="shared" si="2"/>
        <v>2E-3</v>
      </c>
      <c r="F19">
        <f t="shared" si="3"/>
        <v>6.6666666666666671E-3</v>
      </c>
      <c r="G19">
        <f t="shared" si="4"/>
        <v>0.11931195125208005</v>
      </c>
      <c r="H19">
        <f t="shared" si="5"/>
        <v>0</v>
      </c>
      <c r="I19">
        <f t="shared" si="10"/>
        <v>0.27816754471240912</v>
      </c>
      <c r="J19">
        <f t="shared" si="6"/>
        <v>-0.12071213034220067</v>
      </c>
      <c r="K19">
        <f t="shared" si="6"/>
        <v>-0.21609411687082467</v>
      </c>
      <c r="L19">
        <f t="shared" si="6"/>
        <v>-8.0513174130102727E-2</v>
      </c>
      <c r="M19">
        <f t="shared" si="6"/>
        <v>7.8227298884680514E-3</v>
      </c>
    </row>
    <row r="20" spans="1:13">
      <c r="A20" s="6">
        <f t="shared" si="7"/>
        <v>2400</v>
      </c>
      <c r="B20" s="7">
        <f t="shared" si="8"/>
        <v>43102.027777777752</v>
      </c>
      <c r="C20">
        <f t="shared" si="1"/>
        <v>0.43993916985591441</v>
      </c>
      <c r="D20">
        <f t="shared" si="9"/>
        <v>20.439939169855915</v>
      </c>
      <c r="E20">
        <f t="shared" si="2"/>
        <v>2E-3</v>
      </c>
      <c r="F20">
        <f t="shared" si="3"/>
        <v>6.6666666666666671E-3</v>
      </c>
      <c r="G20">
        <f t="shared" si="4"/>
        <v>0.11931195125208005</v>
      </c>
      <c r="H20">
        <f t="shared" si="5"/>
        <v>0</v>
      </c>
      <c r="I20">
        <f t="shared" si="10"/>
        <v>0.32728958807485148</v>
      </c>
      <c r="J20">
        <f t="shared" si="6"/>
        <v>-9.0882549175694688E-2</v>
      </c>
      <c r="K20">
        <f t="shared" si="6"/>
        <v>-0.20436861623369496</v>
      </c>
      <c r="L20">
        <f t="shared" si="6"/>
        <v>-8.257734283527654E-2</v>
      </c>
      <c r="M20">
        <f t="shared" si="6"/>
        <v>7.6680941709799137E-3</v>
      </c>
    </row>
    <row r="21" spans="1:13">
      <c r="A21" s="6">
        <f t="shared" si="7"/>
        <v>2700</v>
      </c>
      <c r="B21" s="7">
        <f t="shared" si="8"/>
        <v>43102.031249999971</v>
      </c>
      <c r="C21">
        <f t="shared" si="1"/>
        <v>0.49033344040607996</v>
      </c>
      <c r="D21">
        <f t="shared" si="9"/>
        <v>20.490333440406079</v>
      </c>
      <c r="E21">
        <f t="shared" si="2"/>
        <v>2E-3</v>
      </c>
      <c r="F21">
        <f t="shared" si="3"/>
        <v>6.6666666666666671E-3</v>
      </c>
      <c r="G21">
        <f t="shared" si="4"/>
        <v>0.11931195125208005</v>
      </c>
      <c r="H21">
        <f t="shared" si="5"/>
        <v>0</v>
      </c>
      <c r="I21">
        <f t="shared" si="10"/>
        <v>0.37535074079481817</v>
      </c>
      <c r="J21">
        <f t="shared" si="6"/>
        <v>-6.0758377379062159E-2</v>
      </c>
      <c r="K21">
        <f t="shared" si="6"/>
        <v>-0.19198066631471264</v>
      </c>
      <c r="L21">
        <f t="shared" si="6"/>
        <v>-8.4373841765772367E-2</v>
      </c>
      <c r="M21">
        <f t="shared" si="6"/>
        <v>7.4886027610162947E-3</v>
      </c>
    </row>
    <row r="22" spans="1:13">
      <c r="A22" s="6">
        <f t="shared" si="7"/>
        <v>3000</v>
      </c>
      <c r="B22" s="7">
        <f t="shared" si="8"/>
        <v>43102.03472222219</v>
      </c>
      <c r="C22">
        <f t="shared" si="1"/>
        <v>0.53913832291099939</v>
      </c>
      <c r="D22">
        <f t="shared" si="9"/>
        <v>20.539138322911001</v>
      </c>
      <c r="E22">
        <f t="shared" si="2"/>
        <v>2E-3</v>
      </c>
      <c r="F22">
        <f t="shared" si="3"/>
        <v>6.6666666666666671E-3</v>
      </c>
      <c r="G22">
        <f t="shared" si="4"/>
        <v>0.11931195125208005</v>
      </c>
      <c r="H22">
        <f t="shared" si="5"/>
        <v>0</v>
      </c>
      <c r="I22">
        <f t="shared" si="10"/>
        <v>0.42219521537082738</v>
      </c>
      <c r="J22">
        <f t="shared" si="6"/>
        <v>-3.0437260747145981E-2</v>
      </c>
      <c r="K22">
        <f t="shared" si="6"/>
        <v>-0.17897042195114526</v>
      </c>
      <c r="L22">
        <f t="shared" si="6"/>
        <v>-8.5896847672168194E-2</v>
      </c>
      <c r="M22">
        <f t="shared" si="6"/>
        <v>7.2848374698054625E-3</v>
      </c>
    </row>
    <row r="23" spans="1:13">
      <c r="A23" s="6">
        <f t="shared" si="7"/>
        <v>3300</v>
      </c>
      <c r="B23" s="7">
        <f t="shared" si="8"/>
        <v>43102.038194444409</v>
      </c>
      <c r="C23">
        <f t="shared" si="1"/>
        <v>0.58619561911126217</v>
      </c>
      <c r="D23">
        <f t="shared" si="9"/>
        <v>20.586195619111262</v>
      </c>
      <c r="E23">
        <f t="shared" si="2"/>
        <v>2E-3</v>
      </c>
      <c r="F23">
        <f t="shared" si="3"/>
        <v>6.6666666666666671E-3</v>
      </c>
      <c r="G23">
        <f t="shared" si="4"/>
        <v>0.11931195125208005</v>
      </c>
      <c r="H23">
        <f t="shared" si="5"/>
        <v>0</v>
      </c>
      <c r="I23">
        <f t="shared" si="10"/>
        <v>0.46767116809461534</v>
      </c>
      <c r="J23">
        <f t="shared" si="6"/>
        <v>-1.7483460305906057E-5</v>
      </c>
      <c r="K23">
        <f t="shared" si="6"/>
        <v>-0.16538005511241846</v>
      </c>
      <c r="L23">
        <f t="shared" si="6"/>
        <v>-8.7141423817172672E-2</v>
      </c>
      <c r="M23">
        <f t="shared" si="6"/>
        <v>7.0574587909854091E-3</v>
      </c>
    </row>
    <row r="24" spans="1:13">
      <c r="A24" s="6">
        <f t="shared" si="7"/>
        <v>3600</v>
      </c>
      <c r="B24" s="7">
        <f t="shared" si="8"/>
        <v>43102.041666666628</v>
      </c>
      <c r="C24">
        <f t="shared" si="1"/>
        <v>0.63135279544937672</v>
      </c>
      <c r="D24">
        <f t="shared" si="9"/>
        <v>20.631352795449377</v>
      </c>
      <c r="E24">
        <f t="shared" si="2"/>
        <v>2E-3</v>
      </c>
      <c r="F24">
        <f t="shared" si="3"/>
        <v>6.6666666666666671E-3</v>
      </c>
      <c r="G24">
        <f t="shared" si="4"/>
        <v>0.11931195125208005</v>
      </c>
      <c r="H24">
        <f t="shared" si="5"/>
        <v>0</v>
      </c>
      <c r="I24">
        <f t="shared" si="10"/>
        <v>0.51163119124390743</v>
      </c>
      <c r="J24">
        <f t="shared" si="6"/>
        <v>3.0402350498179444E-2</v>
      </c>
      <c r="K24">
        <f t="shared" si="6"/>
        <v>-0.15125361820206826</v>
      </c>
      <c r="L24">
        <f t="shared" si="6"/>
        <v>-8.8103535977779007E-2</v>
      </c>
      <c r="M24">
        <f t="shared" si="6"/>
        <v>6.8072037596512017E-3</v>
      </c>
    </row>
    <row r="25" spans="1:13">
      <c r="A25" s="6">
        <f t="shared" si="7"/>
        <v>3900</v>
      </c>
      <c r="B25" s="7">
        <f t="shared" si="8"/>
        <v>43102.045138888847</v>
      </c>
      <c r="C25">
        <f t="shared" si="1"/>
        <v>0.67446347749864788</v>
      </c>
      <c r="D25">
        <f t="shared" si="9"/>
        <v>20.674463477498648</v>
      </c>
      <c r="E25">
        <f t="shared" si="2"/>
        <v>2E-3</v>
      </c>
      <c r="F25">
        <f t="shared" si="3"/>
        <v>6.6666666666666671E-3</v>
      </c>
      <c r="G25">
        <f t="shared" si="4"/>
        <v>0.11931195125208005</v>
      </c>
      <c r="H25">
        <f t="shared" si="5"/>
        <v>0</v>
      </c>
      <c r="I25">
        <f t="shared" si="10"/>
        <v>0.55393279089619174</v>
      </c>
      <c r="J25">
        <f t="shared" si="6"/>
        <v>6.0723636961333503E-2</v>
      </c>
      <c r="K25">
        <f t="shared" si="6"/>
        <v>-0.13663690126437278</v>
      </c>
      <c r="L25">
        <f t="shared" si="6"/>
        <v>-8.8780065521970222E-2</v>
      </c>
      <c r="M25">
        <f t="shared" si="6"/>
        <v>6.5348835632974799E-3</v>
      </c>
    </row>
    <row r="26" spans="1:13">
      <c r="A26" s="6">
        <f t="shared" si="7"/>
        <v>4200</v>
      </c>
      <c r="B26" s="7">
        <f t="shared" si="8"/>
        <v>43102.048611111066</v>
      </c>
      <c r="C26">
        <f t="shared" si="1"/>
        <v>0.71538792442758192</v>
      </c>
      <c r="D26">
        <f t="shared" si="9"/>
        <v>20.715387924427581</v>
      </c>
      <c r="E26">
        <f t="shared" si="2"/>
        <v>2E-3</v>
      </c>
      <c r="F26">
        <f t="shared" si="3"/>
        <v>6.6666666666666671E-3</v>
      </c>
      <c r="G26">
        <f t="shared" si="4"/>
        <v>0.11931195125208005</v>
      </c>
      <c r="H26">
        <f t="shared" si="5"/>
        <v>0</v>
      </c>
      <c r="I26">
        <f t="shared" si="10"/>
        <v>0.59443884881468956</v>
      </c>
      <c r="J26">
        <f t="shared" si="6"/>
        <v>9.0848091198298217E-2</v>
      </c>
      <c r="K26">
        <f t="shared" si="6"/>
        <v>-0.12157728355852</v>
      </c>
      <c r="L26">
        <f t="shared" si="6"/>
        <v>-8.9168819517587941E-2</v>
      </c>
      <c r="M26">
        <f t="shared" si="6"/>
        <v>6.2413809124002156E-3</v>
      </c>
    </row>
    <row r="27" spans="1:13">
      <c r="A27" s="6">
        <f t="shared" si="7"/>
        <v>4500</v>
      </c>
      <c r="B27" s="7">
        <f t="shared" si="8"/>
        <v>43102.052083333285</v>
      </c>
      <c r="C27">
        <f t="shared" si="1"/>
        <v>0.75399348196186844</v>
      </c>
      <c r="D27">
        <f t="shared" si="9"/>
        <v>20.753993481961867</v>
      </c>
      <c r="E27">
        <f t="shared" si="2"/>
        <v>2E-3</v>
      </c>
      <c r="F27">
        <f t="shared" si="3"/>
        <v>6.6666666666666671E-3</v>
      </c>
      <c r="G27">
        <f t="shared" si="4"/>
        <v>0.11931195125208005</v>
      </c>
      <c r="H27">
        <f t="shared" si="5"/>
        <v>0</v>
      </c>
      <c r="I27">
        <f t="shared" si="10"/>
        <v>0.63301806690934537</v>
      </c>
      <c r="J27">
        <f t="shared" si="6"/>
        <v>0.12067806649871636</v>
      </c>
      <c r="K27">
        <f t="shared" si="6"/>
        <v>-0.10612357998142545</v>
      </c>
      <c r="L27">
        <f t="shared" si="6"/>
        <v>-8.926853784059767E-2</v>
      </c>
      <c r="M27">
        <f t="shared" si="6"/>
        <v>5.9276471791607404E-3</v>
      </c>
    </row>
    <row r="28" spans="1:13">
      <c r="A28" s="6">
        <f t="shared" si="7"/>
        <v>4800</v>
      </c>
      <c r="B28" s="7">
        <f t="shared" si="8"/>
        <v>43102.055555555504</v>
      </c>
      <c r="C28">
        <f t="shared" si="1"/>
        <v>0.79015501237568941</v>
      </c>
      <c r="D28">
        <f t="shared" si="9"/>
        <v>20.790155012375688</v>
      </c>
      <c r="E28">
        <f t="shared" si="2"/>
        <v>2E-3</v>
      </c>
      <c r="F28">
        <f t="shared" si="3"/>
        <v>6.6666666666666671E-3</v>
      </c>
      <c r="G28">
        <f t="shared" si="4"/>
        <v>0.11931195125208005</v>
      </c>
      <c r="H28">
        <f t="shared" si="5"/>
        <v>0</v>
      </c>
      <c r="I28">
        <f t="shared" si="10"/>
        <v>0.66954539283214076</v>
      </c>
      <c r="J28">
        <f t="shared" si="6"/>
        <v>0.15011687068900659</v>
      </c>
      <c r="K28">
        <f t="shared" si="6"/>
        <v>-9.0325882837011637E-2</v>
      </c>
      <c r="L28">
        <f t="shared" si="6"/>
        <v>-8.9078897259709355E-2</v>
      </c>
      <c r="M28">
        <f t="shared" si="6"/>
        <v>5.5946993136866919E-3</v>
      </c>
    </row>
    <row r="29" spans="1:13">
      <c r="A29" s="6">
        <f t="shared" si="7"/>
        <v>5100</v>
      </c>
      <c r="B29" s="7">
        <f t="shared" si="8"/>
        <v>43102.059027777723</v>
      </c>
      <c r="C29">
        <f t="shared" si="1"/>
        <v>0.82375530011856135</v>
      </c>
      <c r="D29">
        <f t="shared" si="9"/>
        <v>20.823755300118563</v>
      </c>
      <c r="E29">
        <f t="shared" si="2"/>
        <v>2E-3</v>
      </c>
      <c r="F29">
        <f t="shared" si="3"/>
        <v>6.6666666666666671E-3</v>
      </c>
      <c r="G29">
        <f t="shared" si="4"/>
        <v>0.11931195125208005</v>
      </c>
      <c r="H29">
        <f t="shared" si="5"/>
        <v>0</v>
      </c>
      <c r="I29">
        <f t="shared" si="10"/>
        <v>0.70390242532719094</v>
      </c>
      <c r="J29">
        <f t="shared" si="6"/>
        <v>0.17906907955456172</v>
      </c>
      <c r="K29">
        <f t="shared" si="6"/>
        <v>-7.4235399464845239E-2</v>
      </c>
      <c r="L29">
        <f t="shared" si="6"/>
        <v>-8.8600512484113395E-2</v>
      </c>
      <c r="M29">
        <f t="shared" si="6"/>
        <v>5.2436165476059133E-3</v>
      </c>
    </row>
    <row r="30" spans="1:13">
      <c r="A30" s="6">
        <f t="shared" si="7"/>
        <v>5400</v>
      </c>
      <c r="B30" s="7">
        <f t="shared" si="8"/>
        <v>43102.062499999942</v>
      </c>
      <c r="C30">
        <f t="shared" si="1"/>
        <v>0.85468543176289691</v>
      </c>
      <c r="D30">
        <f t="shared" si="9"/>
        <v>20.854685431762896</v>
      </c>
      <c r="E30">
        <f t="shared" si="2"/>
        <v>2E-3</v>
      </c>
      <c r="F30">
        <f t="shared" si="3"/>
        <v>6.6666666666666671E-3</v>
      </c>
      <c r="G30">
        <f t="shared" si="4"/>
        <v>0.11931195125208005</v>
      </c>
      <c r="H30">
        <f t="shared" si="5"/>
        <v>0</v>
      </c>
      <c r="I30">
        <f t="shared" si="10"/>
        <v>0.73597779802170149</v>
      </c>
      <c r="J30">
        <f t="shared" si="6"/>
        <v>0.20744084615192987</v>
      </c>
      <c r="K30">
        <f t="shared" si="6"/>
        <v>-5.790428625444919E-2</v>
      </c>
      <c r="L30">
        <f t="shared" si="6"/>
        <v>-8.7834934170935519E-2</v>
      </c>
      <c r="M30">
        <f t="shared" si="6"/>
        <v>4.8755368957983172E-3</v>
      </c>
    </row>
    <row r="31" spans="1:13">
      <c r="A31" s="6">
        <f t="shared" si="7"/>
        <v>5700</v>
      </c>
      <c r="B31" s="7">
        <f t="shared" si="8"/>
        <v>43102.065972222161</v>
      </c>
      <c r="C31">
        <f t="shared" si="1"/>
        <v>0.88284514904070488</v>
      </c>
      <c r="D31">
        <f t="shared" si="9"/>
        <v>20.882845149040705</v>
      </c>
      <c r="E31">
        <f t="shared" si="2"/>
        <v>2E-3</v>
      </c>
      <c r="F31">
        <f t="shared" si="3"/>
        <v>6.6666666666666671E-3</v>
      </c>
      <c r="G31">
        <f t="shared" si="4"/>
        <v>0.11931195125208005</v>
      </c>
      <c r="H31">
        <f t="shared" si="5"/>
        <v>0</v>
      </c>
      <c r="I31">
        <f t="shared" si="10"/>
        <v>0.76566754041375207</v>
      </c>
      <c r="J31">
        <f t="shared" si="6"/>
        <v>0.23514020500836044</v>
      </c>
      <c r="K31">
        <f t="shared" si="6"/>
        <v>-4.1385479583323385E-2</v>
      </c>
      <c r="L31">
        <f t="shared" si="6"/>
        <v>-8.6784643898869723E-2</v>
      </c>
      <c r="M31">
        <f t="shared" si="6"/>
        <v>4.4916534675851737E-3</v>
      </c>
    </row>
    <row r="32" spans="1:13">
      <c r="A32" s="6">
        <f t="shared" si="7"/>
        <v>6000</v>
      </c>
      <c r="B32" s="7">
        <f t="shared" si="8"/>
        <v>43102.06944444438</v>
      </c>
      <c r="C32">
        <f t="shared" si="1"/>
        <v>0.90814317382508047</v>
      </c>
      <c r="D32">
        <f t="shared" si="9"/>
        <v>20.908143173825081</v>
      </c>
      <c r="E32">
        <f t="shared" si="2"/>
        <v>2E-3</v>
      </c>
      <c r="F32">
        <f t="shared" si="3"/>
        <v>6.6666666666666671E-3</v>
      </c>
      <c r="G32">
        <f t="shared" si="4"/>
        <v>0.11931195125208005</v>
      </c>
      <c r="H32">
        <f t="shared" si="5"/>
        <v>0</v>
      </c>
      <c r="I32">
        <f t="shared" si="10"/>
        <v>0.79287541488678237</v>
      </c>
      <c r="J32">
        <f t="shared" si="6"/>
        <v>0.26207737022266947</v>
      </c>
      <c r="K32">
        <f t="shared" si="6"/>
        <v>-2.4732524226678588E-2</v>
      </c>
      <c r="L32">
        <f t="shared" si="6"/>
        <v>-8.5453046124281618E-2</v>
      </c>
      <c r="M32">
        <f t="shared" si="6"/>
        <v>4.0932105993329131E-3</v>
      </c>
    </row>
    <row r="33" spans="1:13">
      <c r="A33" s="6">
        <f t="shared" si="7"/>
        <v>6300</v>
      </c>
      <c r="B33" s="7">
        <f t="shared" si="8"/>
        <v>43102.072916666599</v>
      </c>
      <c r="C33">
        <f t="shared" si="1"/>
        <v>0.93049750400307951</v>
      </c>
      <c r="D33">
        <f t="shared" si="9"/>
        <v>20.930497504003078</v>
      </c>
      <c r="E33">
        <f t="shared" si="2"/>
        <v>2E-3</v>
      </c>
      <c r="F33">
        <f t="shared" si="3"/>
        <v>6.6666666666666671E-3</v>
      </c>
      <c r="G33">
        <f t="shared" si="4"/>
        <v>0.11931195125208005</v>
      </c>
      <c r="H33">
        <f t="shared" si="5"/>
        <v>0</v>
      </c>
      <c r="I33">
        <f t="shared" si="10"/>
        <v>0.81751322865837039</v>
      </c>
      <c r="J33">
        <f t="shared" si="6"/>
        <v>0.28816502650114822</v>
      </c>
      <c r="K33">
        <f t="shared" si="6"/>
        <v>-7.9993997950832379E-3</v>
      </c>
      <c r="L33">
        <f t="shared" si="6"/>
        <v>-8.384445714585613E-2</v>
      </c>
      <c r="M33">
        <f t="shared" si="6"/>
        <v>3.6814998210073216E-3</v>
      </c>
    </row>
    <row r="34" spans="1:13">
      <c r="A34" s="6">
        <f t="shared" si="7"/>
        <v>6600</v>
      </c>
      <c r="B34" s="7">
        <f t="shared" si="8"/>
        <v>43102.076388888818</v>
      </c>
      <c r="C34">
        <f t="shared" si="1"/>
        <v>0.94983567928091694</v>
      </c>
      <c r="D34">
        <f t="shared" si="9"/>
        <v>20.949835679280916</v>
      </c>
      <c r="E34">
        <f t="shared" si="2"/>
        <v>2E-3</v>
      </c>
      <c r="F34">
        <f t="shared" si="3"/>
        <v>6.6666666666666671E-3</v>
      </c>
      <c r="G34">
        <f t="shared" si="4"/>
        <v>0.11931195125208005</v>
      </c>
      <c r="H34">
        <f t="shared" si="5"/>
        <v>0</v>
      </c>
      <c r="I34">
        <f t="shared" si="10"/>
        <v>0.83950111965213592</v>
      </c>
      <c r="J34">
        <f t="shared" si="6"/>
        <v>0.31331861218513574</v>
      </c>
      <c r="K34">
        <f t="shared" si="6"/>
        <v>8.7596542373830789E-3</v>
      </c>
      <c r="L34">
        <f t="shared" si="6"/>
        <v>-8.1964091113560109E-2</v>
      </c>
      <c r="M34">
        <f t="shared" si="6"/>
        <v>3.257855669752402E-3</v>
      </c>
    </row>
    <row r="35" spans="1:13">
      <c r="A35" s="6">
        <f t="shared" si="7"/>
        <v>6900</v>
      </c>
      <c r="B35" s="7">
        <f t="shared" si="8"/>
        <v>43102.079861111037</v>
      </c>
      <c r="C35">
        <f t="shared" si="1"/>
        <v>0.96609501605990133</v>
      </c>
      <c r="D35">
        <f t="shared" si="9"/>
        <v>20.966095016059903</v>
      </c>
      <c r="E35">
        <f t="shared" si="2"/>
        <v>2E-3</v>
      </c>
      <c r="F35">
        <f t="shared" si="3"/>
        <v>6.6666666666666671E-3</v>
      </c>
      <c r="G35">
        <f t="shared" si="4"/>
        <v>0.11931195125208005</v>
      </c>
      <c r="H35">
        <f t="shared" si="5"/>
        <v>0</v>
      </c>
      <c r="I35">
        <f t="shared" si="10"/>
        <v>0.85876781536613245</v>
      </c>
      <c r="J35">
        <f t="shared" si="6"/>
        <v>0.33745659335284206</v>
      </c>
      <c r="K35">
        <f t="shared" si="6"/>
        <v>2.5490314347310021E-2</v>
      </c>
      <c r="L35">
        <f t="shared" si="6"/>
        <v>-7.9818043127270727E-2</v>
      </c>
      <c r="M35">
        <f t="shared" si="6"/>
        <v>2.8236513640638949E-3</v>
      </c>
    </row>
    <row r="36" spans="1:13">
      <c r="A36" s="6">
        <f t="shared" si="7"/>
        <v>7200</v>
      </c>
      <c r="B36" s="7">
        <f t="shared" si="8"/>
        <v>43102.083333333256</v>
      </c>
      <c r="C36">
        <f t="shared" si="1"/>
        <v>0.9792228106217653</v>
      </c>
      <c r="D36">
        <f t="shared" si="9"/>
        <v>20.979222810621764</v>
      </c>
      <c r="E36">
        <f t="shared" si="2"/>
        <v>2E-3</v>
      </c>
      <c r="F36">
        <f t="shared" si="3"/>
        <v>6.6666666666666671E-3</v>
      </c>
      <c r="G36">
        <f t="shared" si="4"/>
        <v>0.11931195125208005</v>
      </c>
      <c r="H36">
        <f t="shared" si="5"/>
        <v>0</v>
      </c>
      <c r="I36">
        <f t="shared" si="10"/>
        <v>0.87525086389862183</v>
      </c>
      <c r="J36">
        <f t="shared" si="6"/>
        <v>0.36050072810693162</v>
      </c>
      <c r="K36">
        <f t="shared" si="6"/>
        <v>4.2138349048576967E-2</v>
      </c>
      <c r="L36">
        <f t="shared" si="6"/>
        <v>-7.741326947985501E-2</v>
      </c>
      <c r="M36">
        <f t="shared" si="6"/>
        <v>2.3802943525793705E-3</v>
      </c>
    </row>
    <row r="37" spans="1:13">
      <c r="A37" s="6">
        <f t="shared" si="7"/>
        <v>7500</v>
      </c>
      <c r="B37" s="7">
        <f t="shared" si="8"/>
        <v>43102.086805555475</v>
      </c>
      <c r="C37">
        <f t="shared" si="1"/>
        <v>0.98917650996478057</v>
      </c>
      <c r="D37">
        <f t="shared" si="9"/>
        <v>20.989176509964782</v>
      </c>
      <c r="E37">
        <f t="shared" si="2"/>
        <v>2E-3</v>
      </c>
      <c r="F37">
        <f t="shared" si="3"/>
        <v>6.6666666666666671E-3</v>
      </c>
      <c r="G37">
        <f t="shared" si="4"/>
        <v>0.11931195125208005</v>
      </c>
      <c r="H37">
        <f t="shared" si="5"/>
        <v>0</v>
      </c>
      <c r="I37">
        <f t="shared" si="10"/>
        <v>0.88889683638237238</v>
      </c>
      <c r="J37">
        <f t="shared" si="6"/>
        <v>0.38237632019119816</v>
      </c>
      <c r="K37">
        <f t="shared" si="6"/>
        <v>5.8649794680640889E-2</v>
      </c>
      <c r="L37">
        <f t="shared" si="6"/>
        <v>-7.4757565108740723E-2</v>
      </c>
      <c r="M37">
        <f t="shared" si="6"/>
        <v>1.9292217519132776E-3</v>
      </c>
    </row>
    <row r="38" spans="1:13">
      <c r="A38" s="6">
        <f t="shared" si="7"/>
        <v>7800</v>
      </c>
      <c r="B38" s="7">
        <f t="shared" si="8"/>
        <v>43102.090277777694</v>
      </c>
      <c r="C38">
        <f t="shared" si="1"/>
        <v>0.99592384973690007</v>
      </c>
      <c r="D38">
        <f t="shared" si="9"/>
        <v>20.995923849736901</v>
      </c>
      <c r="E38">
        <f t="shared" si="2"/>
        <v>2E-3</v>
      </c>
      <c r="F38">
        <f t="shared" si="3"/>
        <v>6.6666666666666671E-3</v>
      </c>
      <c r="G38">
        <f t="shared" si="4"/>
        <v>0.11931195125208005</v>
      </c>
      <c r="H38">
        <f t="shared" si="5"/>
        <v>0</v>
      </c>
      <c r="I38">
        <f t="shared" si="10"/>
        <v>0.89966150017130242</v>
      </c>
      <c r="J38">
        <f t="shared" si="6"/>
        <v>0.40301246111424299</v>
      </c>
      <c r="K38">
        <f t="shared" si="6"/>
        <v>7.4971130328681732E-2</v>
      </c>
      <c r="L38">
        <f t="shared" si="6"/>
        <v>-7.1859538329068842E-2</v>
      </c>
      <c r="M38">
        <f t="shared" si="6"/>
        <v>1.4718956883249393E-3</v>
      </c>
    </row>
    <row r="39" spans="1:13">
      <c r="A39" s="6">
        <f t="shared" si="7"/>
        <v>8100</v>
      </c>
      <c r="B39" s="7">
        <f t="shared" si="8"/>
        <v>43102.093749999913</v>
      </c>
      <c r="C39">
        <f t="shared" si="1"/>
        <v>0.99944295881882539</v>
      </c>
      <c r="D39">
        <f t="shared" si="9"/>
        <v>20.999442958818825</v>
      </c>
      <c r="E39">
        <f t="shared" si="2"/>
        <v>2E-3</v>
      </c>
      <c r="F39">
        <f t="shared" si="3"/>
        <v>6.6666666666666671E-3</v>
      </c>
      <c r="G39">
        <f t="shared" si="4"/>
        <v>0.11931195125208005</v>
      </c>
      <c r="H39">
        <f t="shared" si="5"/>
        <v>0</v>
      </c>
      <c r="I39">
        <f t="shared" si="10"/>
        <v>0.90750996221809499</v>
      </c>
      <c r="J39">
        <f t="shared" si="6"/>
        <v>0.42234225999533015</v>
      </c>
      <c r="K39">
        <f t="shared" si="6"/>
        <v>9.1049451308613694E-2</v>
      </c>
      <c r="L39">
        <f t="shared" si="6"/>
        <v>-6.8728582930327964E-2</v>
      </c>
      <c r="M39">
        <f t="shared" si="6"/>
        <v>1.0097985583191465E-3</v>
      </c>
    </row>
    <row r="40" spans="1:13">
      <c r="A40" s="6">
        <f t="shared" si="7"/>
        <v>8400</v>
      </c>
      <c r="B40" s="7">
        <f t="shared" si="8"/>
        <v>43102.097222222132</v>
      </c>
      <c r="C40">
        <f t="shared" si="1"/>
        <v>0.99972243021800067</v>
      </c>
      <c r="D40">
        <f t="shared" si="9"/>
        <v>20.999722430218</v>
      </c>
      <c r="E40">
        <f t="shared" si="2"/>
        <v>2E-3</v>
      </c>
      <c r="F40">
        <f t="shared" si="3"/>
        <v>6.6666666666666671E-3</v>
      </c>
      <c r="G40">
        <f t="shared" si="4"/>
        <v>0.11931195125208005</v>
      </c>
      <c r="H40">
        <f t="shared" si="5"/>
        <v>0</v>
      </c>
      <c r="I40">
        <f t="shared" si="10"/>
        <v>0.91241678217803202</v>
      </c>
      <c r="J40">
        <f t="shared" si="6"/>
        <v>0.4403030603873832</v>
      </c>
      <c r="K40">
        <f t="shared" si="6"/>
        <v>0.1068326406546185</v>
      </c>
      <c r="L40">
        <f t="shared" si="6"/>
        <v>-6.5374847726918442E-2</v>
      </c>
      <c r="M40">
        <f t="shared" si="6"/>
        <v>5.4442822354198756E-4</v>
      </c>
    </row>
    <row r="41" spans="1:13">
      <c r="A41" s="6">
        <f t="shared" si="7"/>
        <v>8700</v>
      </c>
      <c r="B41" s="7">
        <f t="shared" si="8"/>
        <v>43102.100694444351</v>
      </c>
      <c r="C41">
        <f t="shared" si="1"/>
        <v>0.99676135804373112</v>
      </c>
      <c r="D41">
        <f t="shared" si="9"/>
        <v>20.996761358043731</v>
      </c>
      <c r="E41">
        <f t="shared" si="2"/>
        <v>2E-3</v>
      </c>
      <c r="F41">
        <f t="shared" si="3"/>
        <v>6.6666666666666671E-3</v>
      </c>
      <c r="G41">
        <f t="shared" si="4"/>
        <v>0.11931195125208005</v>
      </c>
      <c r="H41">
        <f t="shared" si="5"/>
        <v>0</v>
      </c>
      <c r="I41">
        <f t="shared" si="10"/>
        <v>0.91436605487242917</v>
      </c>
      <c r="J41">
        <f t="shared" si="6"/>
        <v>0.45683664337430596</v>
      </c>
      <c r="K41">
        <f t="shared" si="6"/>
        <v>0.12226953805333562</v>
      </c>
      <c r="L41">
        <f t="shared" si="6"/>
        <v>-6.1809203661345853E-2</v>
      </c>
      <c r="M41">
        <f t="shared" si="6"/>
        <v>7.7293155547213327E-5</v>
      </c>
    </row>
    <row r="42" spans="1:13">
      <c r="A42" s="6">
        <f t="shared" si="7"/>
        <v>9000</v>
      </c>
      <c r="B42" s="7">
        <f t="shared" si="8"/>
        <v>43102.10416666657</v>
      </c>
      <c r="C42">
        <f t="shared" si="1"/>
        <v>0.99056934044357769</v>
      </c>
      <c r="D42">
        <f t="shared" si="9"/>
        <v>20.990569340443578</v>
      </c>
      <c r="E42">
        <f t="shared" si="2"/>
        <v>2E-3</v>
      </c>
      <c r="F42">
        <f t="shared" si="3"/>
        <v>6.6666666666666671E-3</v>
      </c>
      <c r="G42">
        <f t="shared" si="4"/>
        <v>0.11931195125208005</v>
      </c>
      <c r="H42">
        <f t="shared" si="5"/>
        <v>0</v>
      </c>
      <c r="I42">
        <f t="shared" si="10"/>
        <v>0.9133514618443711</v>
      </c>
      <c r="J42">
        <f t="shared" si="6"/>
        <v>0.47188941628429787</v>
      </c>
      <c r="K42">
        <f t="shared" si="6"/>
        <v>0.13731010567711668</v>
      </c>
      <c r="L42">
        <f t="shared" si="6"/>
        <v>-5.8043208566677301E-2</v>
      </c>
      <c r="M42">
        <f t="shared" si="6"/>
        <v>-3.900924538287609E-4</v>
      </c>
    </row>
    <row r="43" spans="1:13">
      <c r="A43" s="6">
        <f t="shared" si="7"/>
        <v>9300</v>
      </c>
      <c r="B43" s="7">
        <f t="shared" si="8"/>
        <v>43102.107638888789</v>
      </c>
      <c r="C43">
        <f t="shared" si="1"/>
        <v>0.98116644849150447</v>
      </c>
      <c r="D43">
        <f t="shared" si="9"/>
        <v>20.981166448491503</v>
      </c>
      <c r="E43">
        <f t="shared" si="2"/>
        <v>2E-3</v>
      </c>
      <c r="F43">
        <f t="shared" si="3"/>
        <v>6.6666666666666671E-3</v>
      </c>
      <c r="G43">
        <f t="shared" si="4"/>
        <v>0.11931195125208005</v>
      </c>
      <c r="H43">
        <f t="shared" si="5"/>
        <v>0</v>
      </c>
      <c r="I43">
        <f t="shared" si="10"/>
        <v>0.90937629183963109</v>
      </c>
      <c r="J43">
        <f t="shared" si="6"/>
        <v>0.48541258640746104</v>
      </c>
      <c r="K43">
        <f t="shared" si="6"/>
        <v>0.15190559037880716</v>
      </c>
      <c r="L43">
        <f t="shared" si="6"/>
        <v>-5.4089069702480799E-2</v>
      </c>
      <c r="M43">
        <f t="shared" si="6"/>
        <v>-8.5621360063382738E-4</v>
      </c>
    </row>
    <row r="44" spans="1:13">
      <c r="A44" s="6">
        <f t="shared" si="7"/>
        <v>9600</v>
      </c>
      <c r="B44" s="7">
        <f t="shared" si="8"/>
        <v>43102.111111111008</v>
      </c>
      <c r="C44">
        <f t="shared" si="1"/>
        <v>0.96858316112863196</v>
      </c>
      <c r="D44">
        <f t="shared" si="9"/>
        <v>20.968583161128631</v>
      </c>
      <c r="E44">
        <f t="shared" si="2"/>
        <v>2E-3</v>
      </c>
      <c r="F44">
        <f t="shared" si="3"/>
        <v>6.6666666666666671E-3</v>
      </c>
      <c r="G44">
        <f t="shared" si="4"/>
        <v>0.11931195125208005</v>
      </c>
      <c r="H44">
        <f t="shared" si="5"/>
        <v>0</v>
      </c>
      <c r="I44">
        <f t="shared" si="10"/>
        <v>0.90245343014638768</v>
      </c>
      <c r="J44">
        <f t="shared" si="6"/>
        <v>0.49736231915460294</v>
      </c>
      <c r="K44">
        <f t="shared" si="6"/>
        <v>0.16600868172230812</v>
      </c>
      <c r="L44">
        <f t="shared" si="6"/>
        <v>-4.9959604185685597E-2</v>
      </c>
      <c r="M44">
        <f t="shared" si="6"/>
        <v>-1.3195593795996177E-3</v>
      </c>
    </row>
    <row r="45" spans="1:13">
      <c r="A45" s="6">
        <f t="shared" si="7"/>
        <v>9900</v>
      </c>
      <c r="B45" s="7">
        <f t="shared" si="8"/>
        <v>43102.114583333227</v>
      </c>
      <c r="C45">
        <f t="shared" si="1"/>
        <v>0.95286026636747612</v>
      </c>
      <c r="D45">
        <f t="shared" si="9"/>
        <v>20.952860266367477</v>
      </c>
      <c r="E45">
        <f t="shared" si="2"/>
        <v>2E-3</v>
      </c>
      <c r="F45">
        <f t="shared" si="3"/>
        <v>6.6666666666666671E-3</v>
      </c>
      <c r="G45">
        <f t="shared" si="4"/>
        <v>0.11931195125208005</v>
      </c>
      <c r="H45">
        <f t="shared" si="5"/>
        <v>0</v>
      </c>
      <c r="I45">
        <f t="shared" si="10"/>
        <v>0.89260531682829469</v>
      </c>
      <c r="J45">
        <f t="shared" si="6"/>
        <v>0.50769988014457168</v>
      </c>
      <c r="K45">
        <f t="shared" si="6"/>
        <v>0.17957366533667282</v>
      </c>
      <c r="L45">
        <f t="shared" si="6"/>
        <v>-4.5668197444624296E-2</v>
      </c>
      <c r="M45">
        <f t="shared" si="6"/>
        <v>-1.7786278816552521E-3</v>
      </c>
    </row>
    <row r="46" spans="1:13">
      <c r="A46" s="6">
        <f t="shared" si="7"/>
        <v>10200</v>
      </c>
      <c r="B46" s="7">
        <f t="shared" si="8"/>
        <v>43102.118055555446</v>
      </c>
      <c r="C46">
        <f t="shared" si="1"/>
        <v>0.93404872907991976</v>
      </c>
      <c r="D46">
        <f t="shared" si="9"/>
        <v>20.934048729079919</v>
      </c>
      <c r="E46">
        <f t="shared" si="2"/>
        <v>2E-3</v>
      </c>
      <c r="F46">
        <f t="shared" si="3"/>
        <v>6.6666666666666671E-3</v>
      </c>
      <c r="G46">
        <f t="shared" si="4"/>
        <v>0.11931195125208005</v>
      </c>
      <c r="H46">
        <f t="shared" si="5"/>
        <v>0</v>
      </c>
      <c r="I46">
        <f t="shared" si="10"/>
        <v>0.87986387398628596</v>
      </c>
      <c r="J46">
        <f t="shared" si="6"/>
        <v>0.5163917607595564</v>
      </c>
      <c r="K46">
        <f t="shared" si="6"/>
        <v>0.19255657109664767</v>
      </c>
      <c r="L46">
        <f t="shared" si="6"/>
        <v>-4.1228759830925985E-2</v>
      </c>
      <c r="M46">
        <f t="shared" si="6"/>
        <v>-2.2319310622804195E-3</v>
      </c>
    </row>
    <row r="47" spans="1:13">
      <c r="A47" s="6">
        <f t="shared" si="7"/>
        <v>10500</v>
      </c>
      <c r="B47" s="7">
        <f t="shared" si="8"/>
        <v>43102.121527777665</v>
      </c>
      <c r="C47">
        <f t="shared" si="1"/>
        <v>0.91220952579746906</v>
      </c>
      <c r="D47">
        <f t="shared" si="9"/>
        <v>20.912209525797469</v>
      </c>
      <c r="E47">
        <f t="shared" si="2"/>
        <v>2E-3</v>
      </c>
      <c r="F47">
        <f t="shared" si="3"/>
        <v>6.6666666666666671E-3</v>
      </c>
      <c r="G47">
        <f t="shared" si="4"/>
        <v>0.11931195125208005</v>
      </c>
      <c r="H47">
        <f t="shared" si="5"/>
        <v>0</v>
      </c>
      <c r="I47">
        <f t="shared" si="10"/>
        <v>0.86427040228489616</v>
      </c>
      <c r="J47">
        <f t="shared" si="6"/>
        <v>0.52340978676137184</v>
      </c>
      <c r="K47">
        <f t="shared" si="6"/>
        <v>0.2049153156493406</v>
      </c>
      <c r="L47">
        <f t="shared" si="6"/>
        <v>-3.6655681529900008E-2</v>
      </c>
      <c r="M47">
        <f t="shared" si="6"/>
        <v>-2.6779995649173576E-3</v>
      </c>
    </row>
    <row r="48" spans="1:13">
      <c r="A48" s="6">
        <f t="shared" si="7"/>
        <v>10800</v>
      </c>
      <c r="B48" s="7">
        <f t="shared" si="8"/>
        <v>43102.124999999884</v>
      </c>
      <c r="C48">
        <f t="shared" si="1"/>
        <v>0.88741344705928493</v>
      </c>
      <c r="D48">
        <f t="shared" si="9"/>
        <v>20.887413447059284</v>
      </c>
      <c r="E48">
        <f t="shared" si="2"/>
        <v>2E-3</v>
      </c>
      <c r="F48">
        <f t="shared" si="3"/>
        <v>6.6666666666666671E-3</v>
      </c>
      <c r="G48">
        <f t="shared" si="4"/>
        <v>0.11931195125208005</v>
      </c>
      <c r="H48">
        <f t="shared" si="5"/>
        <v>0</v>
      </c>
      <c r="I48">
        <f t="shared" si="10"/>
        <v>0.84587544707849782</v>
      </c>
      <c r="J48">
        <f t="shared" si="6"/>
        <v>0.52873120961665421</v>
      </c>
      <c r="K48">
        <f t="shared" si="6"/>
        <v>0.21660983882502277</v>
      </c>
      <c r="L48">
        <f t="shared" si="6"/>
        <v>-3.1963785915566353E-2</v>
      </c>
      <c r="M48">
        <f t="shared" si="6"/>
        <v>-3.1153874838067731E-3</v>
      </c>
    </row>
    <row r="49" spans="1:13">
      <c r="A49" s="6">
        <f t="shared" si="7"/>
        <v>11100</v>
      </c>
      <c r="B49" s="7">
        <f t="shared" si="8"/>
        <v>43102.128472222103</v>
      </c>
      <c r="C49">
        <f t="shared" si="1"/>
        <v>0.85974086794866311</v>
      </c>
      <c r="D49">
        <f t="shared" si="9"/>
        <v>20.859740867948663</v>
      </c>
      <c r="E49">
        <f t="shared" si="2"/>
        <v>2E-3</v>
      </c>
      <c r="F49">
        <f t="shared" si="3"/>
        <v>6.6666666666666671E-3</v>
      </c>
      <c r="G49">
        <f t="shared" si="4"/>
        <v>0.11931195125208005</v>
      </c>
      <c r="H49">
        <f t="shared" si="5"/>
        <v>0</v>
      </c>
      <c r="I49">
        <f t="shared" si="10"/>
        <v>0.82473863457140151</v>
      </c>
      <c r="J49">
        <f t="shared" si="6"/>
        <v>0.53233878023494197</v>
      </c>
      <c r="K49">
        <f t="shared" si="6"/>
        <v>0.22760223348989794</v>
      </c>
      <c r="L49">
        <f t="shared" si="6"/>
        <v>-2.7168281501529102E-2</v>
      </c>
      <c r="M49">
        <f t="shared" si="6"/>
        <v>-3.5426770508094172E-3</v>
      </c>
    </row>
    <row r="50" spans="1:13">
      <c r="A50" s="6">
        <f t="shared" si="7"/>
        <v>11400</v>
      </c>
      <c r="B50" s="7">
        <f t="shared" si="8"/>
        <v>43102.131944444322</v>
      </c>
      <c r="C50">
        <f t="shared" si="1"/>
        <v>0.82928148756175968</v>
      </c>
      <c r="D50">
        <f t="shared" si="9"/>
        <v>20.829281487561758</v>
      </c>
      <c r="E50">
        <f t="shared" si="2"/>
        <v>2E-3</v>
      </c>
      <c r="F50">
        <f t="shared" si="3"/>
        <v>6.6666666666666671E-3</v>
      </c>
      <c r="G50">
        <f t="shared" si="4"/>
        <v>0.11931195125208005</v>
      </c>
      <c r="H50">
        <f t="shared" si="5"/>
        <v>0</v>
      </c>
      <c r="I50">
        <f t="shared" si="10"/>
        <v>0.80092847854289473</v>
      </c>
      <c r="J50">
        <f t="shared" si="6"/>
        <v>0.53422080488062462</v>
      </c>
      <c r="K50">
        <f t="shared" si="6"/>
        <v>0.23785686841992715</v>
      </c>
      <c r="L50">
        <f t="shared" si="6"/>
        <v>-2.2284712643441958E-2</v>
      </c>
      <c r="M50">
        <f t="shared" si="6"/>
        <v>-3.9584832310211064E-3</v>
      </c>
    </row>
    <row r="51" spans="1:13">
      <c r="A51" s="6">
        <f t="shared" si="7"/>
        <v>11700</v>
      </c>
      <c r="B51" s="7">
        <f t="shared" si="8"/>
        <v>43102.135416666541</v>
      </c>
      <c r="C51">
        <f t="shared" si="1"/>
        <v>0.79613403825305695</v>
      </c>
      <c r="D51">
        <f t="shared" si="9"/>
        <v>20.796134038253058</v>
      </c>
      <c r="E51">
        <f t="shared" si="2"/>
        <v>2E-3</v>
      </c>
      <c r="F51">
        <f t="shared" si="3"/>
        <v>6.6666666666666671E-3</v>
      </c>
      <c r="G51">
        <f t="shared" si="4"/>
        <v>0.11931195125208005</v>
      </c>
      <c r="H51">
        <f t="shared" si="5"/>
        <v>0</v>
      </c>
      <c r="I51">
        <f t="shared" si="10"/>
        <v>0.77452215826371207</v>
      </c>
      <c r="J51">
        <f t="shared" si="6"/>
        <v>0.53437118307752351</v>
      </c>
      <c r="K51">
        <f t="shared" si="6"/>
        <v>0.24734050379742065</v>
      </c>
      <c r="L51">
        <f t="shared" si="6"/>
        <v>-1.7328909152860894E-2</v>
      </c>
      <c r="M51">
        <f t="shared" si="6"/>
        <v>-4.3614582122848229E-3</v>
      </c>
    </row>
    <row r="52" spans="1:13">
      <c r="A52" s="6">
        <f t="shared" si="7"/>
        <v>12000</v>
      </c>
      <c r="B52" s="7">
        <f t="shared" si="8"/>
        <v>43102.13888888876</v>
      </c>
      <c r="C52">
        <f t="shared" si="1"/>
        <v>0.7604059656000336</v>
      </c>
      <c r="D52">
        <f t="shared" si="9"/>
        <v>20.760405965600032</v>
      </c>
      <c r="E52">
        <f t="shared" si="2"/>
        <v>2E-3</v>
      </c>
      <c r="F52">
        <f t="shared" si="3"/>
        <v>6.6666666666666671E-3</v>
      </c>
      <c r="G52">
        <f t="shared" si="4"/>
        <v>0.11931195125208005</v>
      </c>
      <c r="H52">
        <f t="shared" si="5"/>
        <v>0</v>
      </c>
      <c r="I52">
        <f t="shared" si="10"/>
        <v>0.74560526832380414</v>
      </c>
      <c r="J52">
        <f t="shared" si="6"/>
        <v>0.53278942738324009</v>
      </c>
      <c r="K52">
        <f t="shared" si="6"/>
        <v>0.25602239895602308</v>
      </c>
      <c r="L52">
        <f t="shared" si="6"/>
        <v>-1.2316934985807299E-2</v>
      </c>
      <c r="M52">
        <f t="shared" si="6"/>
        <v>-4.750295774047425E-3</v>
      </c>
    </row>
    <row r="53" spans="1:13">
      <c r="A53" s="6">
        <f t="shared" si="7"/>
        <v>12300</v>
      </c>
      <c r="B53" s="7">
        <f t="shared" si="8"/>
        <v>43102.142361110979</v>
      </c>
      <c r="C53">
        <f t="shared" si="1"/>
        <v>0.72221308012441832</v>
      </c>
      <c r="D53">
        <f t="shared" si="9"/>
        <v>20.722213080124419</v>
      </c>
      <c r="E53">
        <f t="shared" si="2"/>
        <v>2E-3</v>
      </c>
      <c r="F53">
        <f t="shared" si="3"/>
        <v>6.6666666666666671E-3</v>
      </c>
      <c r="G53">
        <f t="shared" si="4"/>
        <v>0.11931195125208005</v>
      </c>
      <c r="H53">
        <f t="shared" si="5"/>
        <v>0</v>
      </c>
      <c r="I53">
        <f t="shared" si="10"/>
        <v>0.71427154118232772</v>
      </c>
      <c r="J53">
        <f t="shared" si="6"/>
        <v>0.5294806649691719</v>
      </c>
      <c r="K53">
        <f t="shared" si="6"/>
        <v>0.26387441202484002</v>
      </c>
      <c r="L53">
        <f t="shared" si="6"/>
        <v>-7.2650361723655141E-3</v>
      </c>
      <c r="M53">
        <f t="shared" si="6"/>
        <v>-5.1237355213994869E-3</v>
      </c>
    </row>
    <row r="54" spans="1:13">
      <c r="A54" s="6">
        <f t="shared" si="7"/>
        <v>12600</v>
      </c>
      <c r="B54" s="7">
        <f t="shared" si="8"/>
        <v>43102.145833333198</v>
      </c>
      <c r="C54">
        <f t="shared" si="1"/>
        <v>0.68167918189894927</v>
      </c>
      <c r="D54">
        <f t="shared" si="9"/>
        <v>20.68167918189895</v>
      </c>
      <c r="E54">
        <f t="shared" si="2"/>
        <v>2E-3</v>
      </c>
      <c r="F54">
        <f t="shared" si="3"/>
        <v>6.6666666666666671E-3</v>
      </c>
      <c r="G54">
        <f t="shared" si="4"/>
        <v>0.11931195125208005</v>
      </c>
      <c r="H54">
        <f t="shared" si="5"/>
        <v>0</v>
      </c>
      <c r="I54">
        <f t="shared" si="10"/>
        <v>0.68062254333919436</v>
      </c>
      <c r="J54">
        <f t="shared" si="6"/>
        <v>0.52445562100107779</v>
      </c>
      <c r="K54">
        <f t="shared" si="6"/>
        <v>0.27087109114871671</v>
      </c>
      <c r="L54">
        <f t="shared" si="6"/>
        <v>-2.1895881560973938E-3</v>
      </c>
      <c r="M54">
        <f t="shared" si="6"/>
        <v>-5.4805669705739451E-3</v>
      </c>
    </row>
    <row r="55" spans="1:13">
      <c r="A55" s="6">
        <f t="shared" si="7"/>
        <v>12900</v>
      </c>
      <c r="B55" s="7">
        <f t="shared" si="8"/>
        <v>43102.149305555417</v>
      </c>
      <c r="C55">
        <f t="shared" si="1"/>
        <v>0.63893565925645912</v>
      </c>
      <c r="D55">
        <f t="shared" si="9"/>
        <v>20.638935659256457</v>
      </c>
      <c r="E55">
        <f t="shared" si="2"/>
        <v>2E-3</v>
      </c>
      <c r="F55">
        <f t="shared" si="3"/>
        <v>6.6666666666666671E-3</v>
      </c>
      <c r="G55">
        <f t="shared" si="4"/>
        <v>0.11931195125208005</v>
      </c>
      <c r="H55">
        <f t="shared" si="5"/>
        <v>0</v>
      </c>
      <c r="I55">
        <f t="shared" si="10"/>
        <v>0.64476734611302022</v>
      </c>
      <c r="J55">
        <f t="shared" si="6"/>
        <v>0.51773058387406135</v>
      </c>
      <c r="K55">
        <f t="shared" si="6"/>
        <v>0.27698975698898376</v>
      </c>
      <c r="L55">
        <f t="shared" si="6"/>
        <v>2.8929572860293671E-3</v>
      </c>
      <c r="M55">
        <f t="shared" si="6"/>
        <v>-5.8196334726605846E-3</v>
      </c>
    </row>
    <row r="56" spans="1:13">
      <c r="A56" s="6">
        <f t="shared" si="7"/>
        <v>13200</v>
      </c>
      <c r="B56" s="7">
        <f t="shared" si="8"/>
        <v>43102.152777777635</v>
      </c>
      <c r="C56">
        <f t="shared" si="1"/>
        <v>0.59412106290204214</v>
      </c>
      <c r="D56">
        <f t="shared" si="9"/>
        <v>20.59412106290204</v>
      </c>
      <c r="E56">
        <f t="shared" si="2"/>
        <v>2E-3</v>
      </c>
      <c r="F56">
        <f t="shared" si="3"/>
        <v>6.6666666666666671E-3</v>
      </c>
      <c r="G56">
        <f t="shared" si="4"/>
        <v>0.11931195125208005</v>
      </c>
      <c r="H56">
        <f t="shared" si="5"/>
        <v>0</v>
      </c>
      <c r="I56">
        <f t="shared" si="10"/>
        <v>0.60682217209262934</v>
      </c>
      <c r="J56">
        <f t="shared" si="6"/>
        <v>0.50932735241466098</v>
      </c>
      <c r="K56">
        <f t="shared" si="6"/>
        <v>0.28221057623724738</v>
      </c>
      <c r="L56">
        <f t="shared" si="6"/>
        <v>7.9661253711436949E-3</v>
      </c>
      <c r="M56">
        <f t="shared" si="6"/>
        <v>-6.1398359628179119E-3</v>
      </c>
    </row>
    <row r="57" spans="1:13">
      <c r="A57" s="6">
        <f t="shared" si="7"/>
        <v>13500</v>
      </c>
      <c r="B57" s="7">
        <f t="shared" si="8"/>
        <v>43102.156249999854</v>
      </c>
      <c r="C57">
        <f t="shared" si="1"/>
        <v>0.54738065680880055</v>
      </c>
      <c r="D57">
        <f t="shared" si="9"/>
        <v>20.547380656808802</v>
      </c>
      <c r="E57">
        <f t="shared" si="2"/>
        <v>2E-3</v>
      </c>
      <c r="F57">
        <f t="shared" si="3"/>
        <v>6.6666666666666671E-3</v>
      </c>
      <c r="G57">
        <f t="shared" si="4"/>
        <v>0.11931195125208005</v>
      </c>
      <c r="H57">
        <f t="shared" si="5"/>
        <v>0</v>
      </c>
      <c r="I57">
        <f t="shared" si="10"/>
        <v>0.56691001840812338</v>
      </c>
      <c r="J57">
        <f t="shared" si="6"/>
        <v>0.49927316522119058</v>
      </c>
      <c r="K57">
        <f t="shared" si="6"/>
        <v>0.28651662590393395</v>
      </c>
      <c r="L57">
        <f t="shared" si="6"/>
        <v>1.3013471712545533E-2</v>
      </c>
      <c r="M57">
        <f t="shared" si="6"/>
        <v>-6.4401365228295123E-3</v>
      </c>
    </row>
    <row r="58" spans="1:13">
      <c r="A58" s="6">
        <f t="shared" si="7"/>
        <v>13800</v>
      </c>
      <c r="B58" s="7">
        <f t="shared" si="8"/>
        <v>43102.159722222073</v>
      </c>
      <c r="C58">
        <f t="shared" si="1"/>
        <v>0.49886594735291123</v>
      </c>
      <c r="D58">
        <f t="shared" si="9"/>
        <v>20.498865947352911</v>
      </c>
      <c r="E58">
        <f t="shared" si="2"/>
        <v>2E-3</v>
      </c>
      <c r="F58">
        <f t="shared" si="3"/>
        <v>6.6666666666666671E-3</v>
      </c>
      <c r="G58">
        <f t="shared" si="4"/>
        <v>0.11931195125208005</v>
      </c>
      <c r="H58">
        <f t="shared" si="5"/>
        <v>0</v>
      </c>
      <c r="I58">
        <f t="shared" si="10"/>
        <v>0.52516025804265754</v>
      </c>
      <c r="J58">
        <f t="shared" si="6"/>
        <v>0.48760061237136676</v>
      </c>
      <c r="K58">
        <f t="shared" si="6"/>
        <v>0.28989394817320124</v>
      </c>
      <c r="L58">
        <f t="shared" si="6"/>
        <v>1.8018635623253027E-2</v>
      </c>
      <c r="M58">
        <f t="shared" si="6"/>
        <v>-6.7195617454571081E-3</v>
      </c>
    </row>
    <row r="59" spans="1:13">
      <c r="A59" s="6">
        <f t="shared" si="7"/>
        <v>14100</v>
      </c>
      <c r="B59" s="7">
        <f t="shared" si="8"/>
        <v>43102.163194444292</v>
      </c>
      <c r="C59">
        <f t="shared" si="1"/>
        <v>0.44873419221429989</v>
      </c>
      <c r="D59">
        <f t="shared" si="9"/>
        <v>20.4487341922143</v>
      </c>
      <c r="E59">
        <f t="shared" si="2"/>
        <v>2E-3</v>
      </c>
      <c r="F59">
        <f t="shared" si="3"/>
        <v>6.6666666666666671E-3</v>
      </c>
      <c r="G59">
        <f t="shared" si="4"/>
        <v>0.11931195125208005</v>
      </c>
      <c r="H59">
        <f t="shared" si="5"/>
        <v>0</v>
      </c>
      <c r="I59">
        <f t="shared" si="10"/>
        <v>0.48170822047725198</v>
      </c>
      <c r="J59">
        <f t="shared" si="6"/>
        <v>0.47434752978342054</v>
      </c>
      <c r="K59">
        <f t="shared" si="6"/>
        <v>0.29233159564640704</v>
      </c>
      <c r="L59">
        <f t="shared" si="6"/>
        <v>2.2965393148241562E-2</v>
      </c>
      <c r="M59">
        <f t="shared" si="6"/>
        <v>-6.9772058896849128E-3</v>
      </c>
    </row>
    <row r="60" spans="1:13">
      <c r="A60" s="6">
        <f t="shared" si="7"/>
        <v>14400</v>
      </c>
      <c r="B60" s="7">
        <f t="shared" si="8"/>
        <v>43102.166666666511</v>
      </c>
      <c r="C60">
        <f t="shared" si="1"/>
        <v>0.39714789063478512</v>
      </c>
      <c r="D60">
        <f t="shared" si="9"/>
        <v>20.397147890634784</v>
      </c>
      <c r="E60">
        <f t="shared" si="2"/>
        <v>2E-3</v>
      </c>
      <c r="F60">
        <f t="shared" si="3"/>
        <v>6.6666666666666671E-3</v>
      </c>
      <c r="G60">
        <f t="shared" si="4"/>
        <v>0.11931195125208005</v>
      </c>
      <c r="H60">
        <f t="shared" si="5"/>
        <v>0</v>
      </c>
      <c r="I60">
        <f t="shared" si="10"/>
        <v>0.43669475302795102</v>
      </c>
      <c r="J60">
        <f t="shared" si="6"/>
        <v>0.45955687657311267</v>
      </c>
      <c r="K60">
        <f t="shared" si="6"/>
        <v>0.29382166682748123</v>
      </c>
      <c r="L60">
        <f t="shared" si="6"/>
        <v>2.7837709653474301E-2</v>
      </c>
      <c r="M60">
        <f t="shared" si="6"/>
        <v>-7.2122338166277977E-3</v>
      </c>
    </row>
    <row r="61" spans="1:13">
      <c r="A61" s="6">
        <f t="shared" si="7"/>
        <v>14700</v>
      </c>
      <c r="B61" s="7">
        <f t="shared" si="8"/>
        <v>43102.17013888873</v>
      </c>
      <c r="C61">
        <f t="shared" si="1"/>
        <v>0.34427425668600159</v>
      </c>
      <c r="D61">
        <f t="shared" si="9"/>
        <v>20.344274256686003</v>
      </c>
      <c r="E61">
        <f t="shared" si="2"/>
        <v>2E-3</v>
      </c>
      <c r="F61">
        <f t="shared" si="3"/>
        <v>6.6666666666666671E-3</v>
      </c>
      <c r="G61">
        <f t="shared" si="4"/>
        <v>0.11931195125208005</v>
      </c>
      <c r="H61">
        <f t="shared" si="5"/>
        <v>0</v>
      </c>
      <c r="I61">
        <f t="shared" si="10"/>
        <v>0.39026576429723486</v>
      </c>
      <c r="J61">
        <f t="shared" si="6"/>
        <v>0.44327659580419715</v>
      </c>
      <c r="K61">
        <f t="shared" si="6"/>
        <v>0.2943593317351772</v>
      </c>
      <c r="L61">
        <f t="shared" si="6"/>
        <v>3.2619791801259138E-2</v>
      </c>
      <c r="M61">
        <f t="shared" si="6"/>
        <v>-7.4238836965866244E-3</v>
      </c>
    </row>
    <row r="62" spans="1:13">
      <c r="A62" s="6">
        <f t="shared" si="7"/>
        <v>15000</v>
      </c>
      <c r="B62" s="7">
        <f t="shared" si="8"/>
        <v>43102.173611110949</v>
      </c>
      <c r="C62">
        <f t="shared" si="1"/>
        <v>0.29028467725446705</v>
      </c>
      <c r="D62">
        <f t="shared" si="9"/>
        <v>20.290284677254466</v>
      </c>
      <c r="E62">
        <f t="shared" si="2"/>
        <v>2E-3</v>
      </c>
      <c r="F62">
        <f t="shared" si="3"/>
        <v>6.6666666666666671E-3</v>
      </c>
      <c r="G62">
        <f t="shared" si="4"/>
        <v>0.11931195125208005</v>
      </c>
      <c r="H62">
        <f t="shared" si="5"/>
        <v>0</v>
      </c>
      <c r="I62">
        <f t="shared" si="10"/>
        <v>0.34257175121955719</v>
      </c>
      <c r="J62">
        <f t="shared" si="6"/>
        <v>0.4255594590836963</v>
      </c>
      <c r="K62">
        <f t="shared" si="6"/>
        <v>0.29394284755918215</v>
      </c>
      <c r="L62">
        <f t="shared" si="6"/>
        <v>3.7296138743457365E-2</v>
      </c>
      <c r="M62">
        <f t="shared" si="6"/>
        <v>-7.6114694784760236E-3</v>
      </c>
    </row>
    <row r="63" spans="1:13">
      <c r="A63" s="6">
        <f t="shared" si="7"/>
        <v>15300</v>
      </c>
      <c r="B63" s="7">
        <f t="shared" si="8"/>
        <v>43102.177083333168</v>
      </c>
      <c r="C63">
        <f t="shared" si="1"/>
        <v>0.23535415650070882</v>
      </c>
      <c r="D63">
        <f t="shared" si="9"/>
        <v>20.235354156500708</v>
      </c>
      <c r="E63">
        <f t="shared" si="2"/>
        <v>2E-3</v>
      </c>
      <c r="F63">
        <f t="shared" si="3"/>
        <v>6.6666666666666671E-3</v>
      </c>
      <c r="G63">
        <f t="shared" si="4"/>
        <v>0.11931195125208005</v>
      </c>
      <c r="H63">
        <f t="shared" si="5"/>
        <v>0</v>
      </c>
      <c r="I63">
        <f t="shared" si="10"/>
        <v>0.29376731123406696</v>
      </c>
      <c r="J63">
        <f t="shared" si="6"/>
        <v>0.40646289550573111</v>
      </c>
      <c r="K63">
        <f t="shared" si="6"/>
        <v>0.29257356430933795</v>
      </c>
      <c r="L63">
        <f t="shared" si="6"/>
        <v>4.1851592366603935E-2</v>
      </c>
      <c r="M63">
        <f t="shared" si="6"/>
        <v>-7.7743831136200814E-3</v>
      </c>
    </row>
    <row r="64" spans="1:13">
      <c r="A64" s="6">
        <f t="shared" si="7"/>
        <v>15600</v>
      </c>
      <c r="B64" s="7">
        <f t="shared" si="8"/>
        <v>43102.180555555387</v>
      </c>
      <c r="C64">
        <f t="shared" si="1"/>
        <v>0.17966074859319778</v>
      </c>
      <c r="D64">
        <f t="shared" si="9"/>
        <v>20.179660748593196</v>
      </c>
      <c r="E64">
        <f t="shared" si="2"/>
        <v>2E-3</v>
      </c>
      <c r="F64">
        <f t="shared" si="3"/>
        <v>6.6666666666666671E-3</v>
      </c>
      <c r="G64">
        <f t="shared" si="4"/>
        <v>0.11931195125208005</v>
      </c>
      <c r="H64">
        <f t="shared" si="5"/>
        <v>0</v>
      </c>
      <c r="I64">
        <f t="shared" si="10"/>
        <v>0.24401064116577262</v>
      </c>
      <c r="J64">
        <f t="shared" si="6"/>
        <v>0.38604880549836768</v>
      </c>
      <c r="K64">
        <f t="shared" si="6"/>
        <v>0.29025592043966075</v>
      </c>
      <c r="L64">
        <f t="shared" si="6"/>
        <v>4.6271386426072966E-2</v>
      </c>
      <c r="M64">
        <f t="shared" si="6"/>
        <v>-7.9120965267076588E-3</v>
      </c>
    </row>
    <row r="65" spans="1:13">
      <c r="A65" s="6">
        <f t="shared" si="7"/>
        <v>15900</v>
      </c>
      <c r="B65" s="7">
        <f t="shared" si="8"/>
        <v>43102.184027777606</v>
      </c>
      <c r="C65">
        <f t="shared" si="1"/>
        <v>0.12338498055585852</v>
      </c>
      <c r="D65">
        <f t="shared" si="9"/>
        <v>20.123384980555858</v>
      </c>
      <c r="E65">
        <f t="shared" si="2"/>
        <v>2E-3</v>
      </c>
      <c r="F65">
        <f t="shared" si="3"/>
        <v>6.6666666666666671E-3</v>
      </c>
      <c r="G65">
        <f t="shared" si="4"/>
        <v>0.11931195125208005</v>
      </c>
      <c r="H65">
        <f t="shared" si="5"/>
        <v>0</v>
      </c>
      <c r="I65">
        <f t="shared" si="10"/>
        <v>0.19346302443950494</v>
      </c>
      <c r="J65">
        <f t="shared" si="6"/>
        <v>0.36438336017688849</v>
      </c>
      <c r="K65">
        <f t="shared" si="6"/>
        <v>0.28699742846134424</v>
      </c>
      <c r="L65">
        <f t="shared" si="6"/>
        <v>5.0541194410022333E-2</v>
      </c>
      <c r="M65">
        <f t="shared" si="6"/>
        <v>-8.0241633275185634E-3</v>
      </c>
    </row>
    <row r="66" spans="1:13">
      <c r="A66" s="6">
        <f t="shared" si="7"/>
        <v>16200</v>
      </c>
      <c r="B66" s="7">
        <f t="shared" si="8"/>
        <v>43102.187499999825</v>
      </c>
      <c r="C66">
        <f t="shared" si="1"/>
        <v>6.6709267099956296E-2</v>
      </c>
      <c r="D66">
        <f t="shared" si="9"/>
        <v>20.066709267099956</v>
      </c>
      <c r="E66">
        <f t="shared" si="2"/>
        <v>2E-3</v>
      </c>
      <c r="F66">
        <f t="shared" si="3"/>
        <v>6.6666666666666671E-3</v>
      </c>
      <c r="G66">
        <f t="shared" si="4"/>
        <v>0.11931195125208005</v>
      </c>
      <c r="H66">
        <f t="shared" si="5"/>
        <v>0</v>
      </c>
      <c r="I66">
        <f t="shared" si="10"/>
        <v>0.14228830828883979</v>
      </c>
      <c r="J66">
        <f t="shared" si="6"/>
        <v>0.34153678685387595</v>
      </c>
      <c r="K66">
        <f t="shared" si="6"/>
        <v>0.28280865059137994</v>
      </c>
      <c r="L66">
        <f t="shared" si="6"/>
        <v>5.4647175977969545E-2</v>
      </c>
      <c r="M66">
        <f t="shared" si="6"/>
        <v>-8.1102202578721347E-3</v>
      </c>
    </row>
    <row r="67" spans="1:13">
      <c r="A67" s="6">
        <f t="shared" si="7"/>
        <v>16500</v>
      </c>
      <c r="B67" s="7">
        <f t="shared" si="8"/>
        <v>43102.190972222044</v>
      </c>
      <c r="C67">
        <f t="shared" si="1"/>
        <v>9.8173193371551247E-3</v>
      </c>
      <c r="D67">
        <f t="shared" si="9"/>
        <v>20.009817319337156</v>
      </c>
      <c r="E67">
        <f t="shared" si="2"/>
        <v>2E-3</v>
      </c>
      <c r="F67">
        <f t="shared" si="3"/>
        <v>6.6666666666666671E-3</v>
      </c>
      <c r="G67">
        <f t="shared" si="4"/>
        <v>0.11931195125208005</v>
      </c>
      <c r="H67">
        <f t="shared" si="5"/>
        <v>0</v>
      </c>
      <c r="I67">
        <f t="shared" si="10"/>
        <v>9.0652372654581814E-2</v>
      </c>
      <c r="J67">
        <f t="shared" si="6"/>
        <v>0.31758314140135996</v>
      </c>
      <c r="K67">
        <f t="shared" si="6"/>
        <v>0.27770316451573052</v>
      </c>
      <c r="L67">
        <f t="shared" si="6"/>
        <v>5.8576021823470555E-2</v>
      </c>
      <c r="M67">
        <f t="shared" si="6"/>
        <v>-8.169988369108044E-3</v>
      </c>
    </row>
    <row r="68" spans="1:13">
      <c r="A68" s="6">
        <f t="shared" si="7"/>
        <v>16800</v>
      </c>
      <c r="B68" s="7">
        <f t="shared" si="8"/>
        <v>43102.194444444263</v>
      </c>
      <c r="C68">
        <f t="shared" si="1"/>
        <v>-4.7106450709636948E-2</v>
      </c>
      <c r="D68">
        <f t="shared" si="9"/>
        <v>19.952893549290362</v>
      </c>
      <c r="E68">
        <f t="shared" si="2"/>
        <v>2E-3</v>
      </c>
      <c r="F68">
        <f t="shared" si="3"/>
        <v>6.6666666666666671E-3</v>
      </c>
      <c r="G68">
        <f t="shared" si="4"/>
        <v>0.11931195125208005</v>
      </c>
      <c r="H68">
        <f t="shared" si="5"/>
        <v>0</v>
      </c>
      <c r="I68">
        <f t="shared" si="10"/>
        <v>3.87225924943395E-2</v>
      </c>
      <c r="J68">
        <f t="shared" si="6"/>
        <v>0.29260006820290596</v>
      </c>
      <c r="K68">
        <f t="shared" si="6"/>
        <v>0.27169751937802972</v>
      </c>
      <c r="L68">
        <f t="shared" si="6"/>
        <v>6.2314996815482145E-2</v>
      </c>
      <c r="M68">
        <f t="shared" si="6"/>
        <v>-8.2032739262825668E-3</v>
      </c>
    </row>
    <row r="69" spans="1:13">
      <c r="A69" s="6">
        <f t="shared" si="7"/>
        <v>17100</v>
      </c>
      <c r="B69" s="7">
        <f t="shared" si="8"/>
        <v>43102.197916666482</v>
      </c>
      <c r="C69">
        <f t="shared" si="1"/>
        <v>-0.10387752786738219</v>
      </c>
      <c r="D69">
        <f t="shared" si="9"/>
        <v>19.896122472132618</v>
      </c>
      <c r="E69">
        <f t="shared" si="2"/>
        <v>2E-3</v>
      </c>
      <c r="F69">
        <f t="shared" si="3"/>
        <v>6.6666666666666671E-3</v>
      </c>
      <c r="G69">
        <f t="shared" si="4"/>
        <v>0.11931195125208005</v>
      </c>
      <c r="H69">
        <f t="shared" si="5"/>
        <v>0</v>
      </c>
      <c r="I69">
        <f t="shared" si="10"/>
        <v>-1.333270475390822E-2</v>
      </c>
      <c r="J69">
        <f t="shared" si="6"/>
        <v>0.26666854847375121</v>
      </c>
      <c r="K69">
        <f t="shared" si="6"/>
        <v>0.26481118213647231</v>
      </c>
      <c r="L69">
        <f t="shared" si="6"/>
        <v>6.5851981278567021E-2</v>
      </c>
      <c r="M69">
        <f t="shared" si="6"/>
        <v>-8.2099690361494074E-3</v>
      </c>
    </row>
    <row r="70" spans="1:13">
      <c r="A70" s="6">
        <f t="shared" si="7"/>
        <v>17400</v>
      </c>
      <c r="B70" s="7">
        <f t="shared" si="8"/>
        <v>43102.201388888701</v>
      </c>
      <c r="C70">
        <f t="shared" si="1"/>
        <v>-0.16031189190838552</v>
      </c>
      <c r="D70">
        <f t="shared" si="9"/>
        <v>19.839688108091615</v>
      </c>
      <c r="E70">
        <f t="shared" si="2"/>
        <v>2E-3</v>
      </c>
      <c r="F70">
        <f t="shared" si="3"/>
        <v>6.6666666666666671E-3</v>
      </c>
      <c r="G70">
        <f t="shared" si="4"/>
        <v>0.11931195125208005</v>
      </c>
      <c r="H70">
        <f t="shared" si="5"/>
        <v>0</v>
      </c>
      <c r="I70">
        <f t="shared" si="10"/>
        <v>-6.5344784795658847E-2</v>
      </c>
      <c r="J70">
        <f t="shared" si="6"/>
        <v>0.23987263776478385</v>
      </c>
      <c r="K70">
        <f t="shared" si="6"/>
        <v>0.25706647446277253</v>
      </c>
      <c r="L70">
        <f t="shared" si="6"/>
        <v>6.9175510278134594E-2</v>
      </c>
      <c r="M70">
        <f t="shared" si="6"/>
        <v>-8.1900519968895417E-3</v>
      </c>
    </row>
    <row r="71" spans="1:13">
      <c r="A71" s="6">
        <f t="shared" si="7"/>
        <v>17700</v>
      </c>
      <c r="B71" s="7">
        <f t="shared" si="8"/>
        <v>43102.20486111092</v>
      </c>
      <c r="C71">
        <f t="shared" si="1"/>
        <v>-0.21622661404142679</v>
      </c>
      <c r="D71">
        <f t="shared" si="9"/>
        <v>19.783773385958572</v>
      </c>
      <c r="E71">
        <f t="shared" si="2"/>
        <v>2E-3</v>
      </c>
      <c r="F71">
        <f t="shared" si="3"/>
        <v>6.6666666666666671E-3</v>
      </c>
      <c r="G71">
        <f t="shared" si="4"/>
        <v>0.11931195125208005</v>
      </c>
      <c r="H71">
        <f t="shared" si="5"/>
        <v>0</v>
      </c>
      <c r="I71">
        <f t="shared" si="10"/>
        <v>-0.1171450534225331</v>
      </c>
      <c r="J71">
        <f t="shared" si="6"/>
        <v>0.21229919350124332</v>
      </c>
      <c r="K71">
        <f t="shared" si="6"/>
        <v>0.24848850038773104</v>
      </c>
      <c r="L71">
        <f t="shared" si="6"/>
        <v>7.2274810783376303E-2</v>
      </c>
      <c r="M71">
        <f t="shared" si="6"/>
        <v>-8.143587368456438E-3</v>
      </c>
    </row>
    <row r="72" spans="1:13">
      <c r="A72" s="6">
        <f t="shared" si="7"/>
        <v>18000</v>
      </c>
      <c r="B72" s="7">
        <f t="shared" si="8"/>
        <v>43102.208333333139</v>
      </c>
      <c r="C72">
        <f t="shared" si="1"/>
        <v>-0.27144044986506838</v>
      </c>
      <c r="D72">
        <f t="shared" si="9"/>
        <v>19.728559550134932</v>
      </c>
      <c r="E72">
        <f t="shared" si="2"/>
        <v>2E-3</v>
      </c>
      <c r="F72">
        <f t="shared" si="3"/>
        <v>6.6666666666666671E-3</v>
      </c>
      <c r="G72">
        <f t="shared" si="4"/>
        <v>0.11931195125208005</v>
      </c>
      <c r="H72">
        <f t="shared" si="5"/>
        <v>0</v>
      </c>
      <c r="I72">
        <f t="shared" si="10"/>
        <v>-0.16856560300084464</v>
      </c>
      <c r="J72">
        <f t="shared" si="6"/>
        <v>0.18403759343930037</v>
      </c>
      <c r="K72">
        <f t="shared" si="6"/>
        <v>0.2391050649279422</v>
      </c>
      <c r="L72">
        <f t="shared" si="6"/>
        <v>7.5139836587434269E-2</v>
      </c>
      <c r="M72">
        <f t="shared" si="6"/>
        <v>-8.0707257633086289E-3</v>
      </c>
    </row>
    <row r="73" spans="1:13">
      <c r="A73" s="6">
        <f t="shared" si="7"/>
        <v>18300</v>
      </c>
      <c r="B73" s="7">
        <f t="shared" si="8"/>
        <v>43102.211805555358</v>
      </c>
      <c r="C73">
        <f t="shared" si="1"/>
        <v>-0.32577442686110375</v>
      </c>
      <c r="D73">
        <f t="shared" si="9"/>
        <v>19.674225573138898</v>
      </c>
      <c r="E73">
        <f t="shared" si="2"/>
        <v>2E-3</v>
      </c>
      <c r="F73">
        <f t="shared" si="3"/>
        <v>6.6666666666666671E-3</v>
      </c>
      <c r="G73">
        <f t="shared" si="4"/>
        <v>0.11931195125208005</v>
      </c>
      <c r="H73">
        <f t="shared" si="5"/>
        <v>0</v>
      </c>
      <c r="I73">
        <f t="shared" si="10"/>
        <v>-0.21943975673467253</v>
      </c>
      <c r="J73">
        <f t="shared" si="6"/>
        <v>0.15517944595312652</v>
      </c>
      <c r="K73">
        <f t="shared" si="6"/>
        <v>0.22894658395740961</v>
      </c>
      <c r="L73">
        <f t="shared" si="6"/>
        <v>7.7761300871611178E-2</v>
      </c>
      <c r="M73">
        <f t="shared" si="6"/>
        <v>-7.971703358207953E-3</v>
      </c>
    </row>
    <row r="74" spans="1:13">
      <c r="A74" s="6">
        <f t="shared" si="7"/>
        <v>18600</v>
      </c>
      <c r="B74" s="7">
        <f t="shared" si="8"/>
        <v>43102.215277777577</v>
      </c>
      <c r="C74">
        <f t="shared" si="1"/>
        <v>-0.37905242452382892</v>
      </c>
      <c r="D74">
        <f t="shared" si="9"/>
        <v>19.620947575476173</v>
      </c>
      <c r="E74">
        <f t="shared" si="2"/>
        <v>2E-3</v>
      </c>
      <c r="F74">
        <f t="shared" si="3"/>
        <v>6.6666666666666671E-3</v>
      </c>
      <c r="G74">
        <f t="shared" si="4"/>
        <v>0.11931195125208005</v>
      </c>
      <c r="H74">
        <f t="shared" si="5"/>
        <v>0</v>
      </c>
      <c r="I74">
        <f t="shared" si="10"/>
        <v>-0.26960260893924559</v>
      </c>
      <c r="J74">
        <f t="shared" si="6"/>
        <v>0.12581829309154619</v>
      </c>
      <c r="K74">
        <f t="shared" si="6"/>
        <v>0.21804598561621488</v>
      </c>
      <c r="L74">
        <f t="shared" si="6"/>
        <v>8.0130706308066499E-2</v>
      </c>
      <c r="M74">
        <f t="shared" si="6"/>
        <v>-7.846841128665993E-3</v>
      </c>
    </row>
    <row r="75" spans="1:13">
      <c r="A75" s="6">
        <f t="shared" si="7"/>
        <v>18900</v>
      </c>
      <c r="B75" s="7">
        <f t="shared" si="8"/>
        <v>43102.218749999796</v>
      </c>
      <c r="C75">
        <f t="shared" si="1"/>
        <v>-0.43110174524467343</v>
      </c>
      <c r="D75">
        <f t="shared" si="9"/>
        <v>19.568898254755325</v>
      </c>
      <c r="E75">
        <f t="shared" si="2"/>
        <v>2E-3</v>
      </c>
      <c r="F75">
        <f t="shared" si="3"/>
        <v>6.6666666666666671E-3</v>
      </c>
      <c r="G75">
        <f t="shared" si="4"/>
        <v>0.11931195125208005</v>
      </c>
      <c r="H75">
        <f t="shared" si="5"/>
        <v>0</v>
      </c>
      <c r="I75">
        <f t="shared" si="10"/>
        <v>-0.3188915595733679</v>
      </c>
      <c r="J75">
        <f t="shared" si="6"/>
        <v>9.6049307366787809E-2</v>
      </c>
      <c r="K75">
        <f t="shared" si="6"/>
        <v>0.20643860357581886</v>
      </c>
      <c r="L75">
        <f t="shared" si="6"/>
        <v>8.2240372603422832E-2</v>
      </c>
      <c r="M75">
        <f t="shared" si="6"/>
        <v>-7.696543808520139E-3</v>
      </c>
    </row>
    <row r="76" spans="1:13">
      <c r="A76" s="6">
        <f t="shared" si="7"/>
        <v>19200</v>
      </c>
      <c r="B76" s="7">
        <f t="shared" si="8"/>
        <v>43102.222222222015</v>
      </c>
      <c r="C76">
        <f t="shared" si="1"/>
        <v>-0.48175367410170955</v>
      </c>
      <c r="D76">
        <f t="shared" si="9"/>
        <v>19.518246325898289</v>
      </c>
      <c r="E76">
        <f t="shared" si="2"/>
        <v>2E-3</v>
      </c>
      <c r="F76">
        <f t="shared" si="3"/>
        <v>6.6666666666666671E-3</v>
      </c>
      <c r="G76">
        <f t="shared" si="4"/>
        <v>0.11931195125208005</v>
      </c>
      <c r="H76">
        <f t="shared" si="5"/>
        <v>0</v>
      </c>
      <c r="I76">
        <f t="shared" si="10"/>
        <v>-0.36714684129823522</v>
      </c>
      <c r="J76">
        <f t="shared" si="6"/>
        <v>6.5968983258180375E-2</v>
      </c>
      <c r="K76">
        <f t="shared" si="6"/>
        <v>0.19416206250696874</v>
      </c>
      <c r="L76">
        <f t="shared" si="6"/>
        <v>8.408346139400158E-2</v>
      </c>
      <c r="M76">
        <f t="shared" ref="M76:M139" si="11">$B$1*EXP(-$G76*M$10)*SIN($B$2*$A76+$B$3-$G76*M$10-$H76)/SQRT((1+$G76*$B$7)^2+($G76*$B$7)^2)</f>
        <v>-7.5212985780118112E-3</v>
      </c>
    </row>
    <row r="77" spans="1:13">
      <c r="A77" s="6">
        <f t="shared" si="7"/>
        <v>19500</v>
      </c>
      <c r="B77" s="7">
        <f t="shared" si="8"/>
        <v>43102.225694444234</v>
      </c>
      <c r="C77">
        <f t="shared" ref="C77:C140" si="12">$B$1*SIN($B$2*A77+$B$3)</f>
        <v>-0.53084402573950373</v>
      </c>
      <c r="D77">
        <f t="shared" ref="D77:D140" si="13">C77-$B$9</f>
        <v>19.469155974260495</v>
      </c>
      <c r="E77">
        <f t="shared" ref="E77:E140" si="14">$B$5*20</f>
        <v>2E-3</v>
      </c>
      <c r="F77">
        <f t="shared" ref="F77:F140" si="15">E77/$B$4</f>
        <v>6.6666666666666671E-3</v>
      </c>
      <c r="G77">
        <f t="shared" ref="G77:G140" si="16">SQRT($B$2/(2*F77))</f>
        <v>0.11931195125208005</v>
      </c>
      <c r="H77">
        <f t="shared" ref="H77:H140" si="17">ATAN(G77*$B$7/(1+G77*$B$7))</f>
        <v>0</v>
      </c>
      <c r="I77">
        <f t="shared" ref="I77:L140" si="18">$B$1*EXP(-$G77*I$10)*SIN($B$2*$A77+$B$3-$G77*I$10-$H77)/SQRT((1+$G77*$B$7)^2+($G77*$B$7)^2)</f>
        <v>-0.41421203735420331</v>
      </c>
      <c r="J77">
        <f t="shared" si="18"/>
        <v>3.5674824430773154E-2</v>
      </c>
      <c r="K77">
        <f t="shared" si="18"/>
        <v>0.18125615612146112</v>
      </c>
      <c r="L77">
        <f t="shared" si="18"/>
        <v>8.5653998411990895E-2</v>
      </c>
      <c r="M77">
        <f t="shared" si="11"/>
        <v>-7.321673484619322E-3</v>
      </c>
    </row>
    <row r="78" spans="1:13">
      <c r="A78" s="6">
        <f t="shared" ref="A78:A141" si="19">A77+300</f>
        <v>19800</v>
      </c>
      <c r="B78" s="7">
        <f t="shared" ref="B78:B141" si="20">B77+300/86400</f>
        <v>43102.229166666453</v>
      </c>
      <c r="C78">
        <f t="shared" si="12"/>
        <v>-0.57821367656663769</v>
      </c>
      <c r="D78">
        <f t="shared" si="13"/>
        <v>19.421786323433363</v>
      </c>
      <c r="E78">
        <f t="shared" si="14"/>
        <v>2E-3</v>
      </c>
      <c r="F78">
        <f t="shared" si="15"/>
        <v>6.6666666666666671E-3</v>
      </c>
      <c r="G78">
        <f t="shared" si="16"/>
        <v>0.11931195125208005</v>
      </c>
      <c r="H78">
        <f t="shared" si="17"/>
        <v>0</v>
      </c>
      <c r="I78">
        <f t="shared" si="18"/>
        <v>-0.45993458857684649</v>
      </c>
      <c r="J78">
        <f t="shared" si="18"/>
        <v>5.265027682730134E-3</v>
      </c>
      <c r="K78">
        <f t="shared" si="18"/>
        <v>0.16776271818308169</v>
      </c>
      <c r="L78">
        <f t="shared" si="18"/>
        <v>8.694689285069622E-2</v>
      </c>
      <c r="M78">
        <f t="shared" si="11"/>
        <v>-7.0983156017641906E-3</v>
      </c>
    </row>
    <row r="79" spans="1:13">
      <c r="A79" s="6">
        <f t="shared" si="19"/>
        <v>20100</v>
      </c>
      <c r="B79" s="7">
        <f t="shared" si="20"/>
        <v>43102.232638888672</v>
      </c>
      <c r="C79">
        <f t="shared" si="12"/>
        <v>-0.62370908054580654</v>
      </c>
      <c r="D79">
        <f t="shared" si="13"/>
        <v>19.376290919454192</v>
      </c>
      <c r="E79">
        <f t="shared" si="14"/>
        <v>2E-3</v>
      </c>
      <c r="F79">
        <f t="shared" si="15"/>
        <v>6.6666666666666671E-3</v>
      </c>
      <c r="G79">
        <f t="shared" si="16"/>
        <v>0.11931195125208005</v>
      </c>
      <c r="H79">
        <f t="shared" si="17"/>
        <v>0</v>
      </c>
      <c r="I79">
        <f t="shared" si="18"/>
        <v>-0.50416628790883755</v>
      </c>
      <c r="J79">
        <f t="shared" si="18"/>
        <v>-2.5161835354020202E-2</v>
      </c>
      <c r="K79">
        <f t="shared" si="18"/>
        <v>0.15372548690583207</v>
      </c>
      <c r="L79">
        <f t="shared" si="18"/>
        <v>8.7957953866101363E-2</v>
      </c>
      <c r="M79">
        <f t="shared" si="11"/>
        <v>-6.8519489313593387E-3</v>
      </c>
    </row>
    <row r="80" spans="1:13">
      <c r="A80" s="6">
        <f t="shared" si="19"/>
        <v>20400</v>
      </c>
      <c r="B80" s="7">
        <f t="shared" si="20"/>
        <v>43102.236111110891</v>
      </c>
      <c r="C80">
        <f t="shared" si="12"/>
        <v>-0.66718276690459444</v>
      </c>
      <c r="D80">
        <f t="shared" si="13"/>
        <v>19.332817233095405</v>
      </c>
      <c r="E80">
        <f t="shared" si="14"/>
        <v>2E-3</v>
      </c>
      <c r="F80">
        <f t="shared" si="15"/>
        <v>6.6666666666666671E-3</v>
      </c>
      <c r="G80">
        <f t="shared" si="16"/>
        <v>0.11931195125208005</v>
      </c>
      <c r="H80">
        <f t="shared" si="17"/>
        <v>0</v>
      </c>
      <c r="I80">
        <f t="shared" si="18"/>
        <v>-0.54676376080472244</v>
      </c>
      <c r="J80">
        <f t="shared" si="18"/>
        <v>-5.5507137728142177E-2</v>
      </c>
      <c r="K80">
        <f t="shared" si="18"/>
        <v>0.13918996317898849</v>
      </c>
      <c r="L80">
        <f t="shared" si="18"/>
        <v>8.8683904161251895E-2</v>
      </c>
      <c r="M80">
        <f t="shared" si="11"/>
        <v>-6.5833720569979277E-3</v>
      </c>
    </row>
    <row r="81" spans="1:13">
      <c r="A81" s="6">
        <f t="shared" si="19"/>
        <v>20700</v>
      </c>
      <c r="B81" s="7">
        <f t="shared" si="20"/>
        <v>43102.23958333311</v>
      </c>
      <c r="C81">
        <f t="shared" si="12"/>
        <v>-0.70849381815362078</v>
      </c>
      <c r="D81">
        <f t="shared" si="13"/>
        <v>19.29150618184638</v>
      </c>
      <c r="E81">
        <f t="shared" si="14"/>
        <v>2E-3</v>
      </c>
      <c r="F81">
        <f t="shared" si="15"/>
        <v>6.6666666666666671E-3</v>
      </c>
      <c r="G81">
        <f t="shared" si="16"/>
        <v>0.11931195125208005</v>
      </c>
      <c r="H81">
        <f t="shared" si="17"/>
        <v>0</v>
      </c>
      <c r="I81">
        <f t="shared" si="18"/>
        <v>-0.58758892997137946</v>
      </c>
      <c r="J81">
        <f t="shared" si="18"/>
        <v>-8.5672516862564968E-2</v>
      </c>
      <c r="K81">
        <f t="shared" si="18"/>
        <v>0.12420326307854956</v>
      </c>
      <c r="L81">
        <f t="shared" si="18"/>
        <v>8.9122390609427379E-2</v>
      </c>
      <c r="M81">
        <f t="shared" si="11"/>
        <v>-6.2934555553899362E-3</v>
      </c>
    </row>
    <row r="82" spans="1:13">
      <c r="A82" s="6">
        <f t="shared" si="19"/>
        <v>21000</v>
      </c>
      <c r="B82" s="7">
        <f t="shared" si="20"/>
        <v>43102.243055555329</v>
      </c>
      <c r="C82">
        <f t="shared" si="12"/>
        <v>-0.74750832686259217</v>
      </c>
      <c r="D82">
        <f t="shared" si="13"/>
        <v>19.252491673137406</v>
      </c>
      <c r="E82">
        <f t="shared" si="14"/>
        <v>2E-3</v>
      </c>
      <c r="F82">
        <f t="shared" si="15"/>
        <v>6.6666666666666671E-3</v>
      </c>
      <c r="G82">
        <f t="shared" si="16"/>
        <v>0.11931195125208005</v>
      </c>
      <c r="H82">
        <f t="shared" si="17"/>
        <v>0</v>
      </c>
      <c r="I82">
        <f t="shared" si="18"/>
        <v>-0.62650946293773602</v>
      </c>
      <c r="J82">
        <f t="shared" si="18"/>
        <v>-0.11556019339119619</v>
      </c>
      <c r="K82">
        <f t="shared" si="18"/>
        <v>0.1088139651431472</v>
      </c>
      <c r="L82">
        <f t="shared" si="18"/>
        <v>8.927199188166815E-2</v>
      </c>
      <c r="M82">
        <f t="shared" si="11"/>
        <v>-5.9831391744371003E-3</v>
      </c>
    </row>
    <row r="83" spans="1:13">
      <c r="A83" s="6">
        <f t="shared" si="19"/>
        <v>21300</v>
      </c>
      <c r="B83" s="7">
        <f t="shared" si="20"/>
        <v>43102.246527777548</v>
      </c>
      <c r="C83">
        <f t="shared" si="12"/>
        <v>-0.78409982971364434</v>
      </c>
      <c r="D83">
        <f t="shared" si="13"/>
        <v>19.215900170286357</v>
      </c>
      <c r="E83">
        <f t="shared" si="14"/>
        <v>2E-3</v>
      </c>
      <c r="F83">
        <f t="shared" si="15"/>
        <v>6.6666666666666671E-3</v>
      </c>
      <c r="G83">
        <f t="shared" si="16"/>
        <v>0.11931195125208005</v>
      </c>
      <c r="H83">
        <f t="shared" si="17"/>
        <v>0</v>
      </c>
      <c r="I83">
        <f t="shared" si="18"/>
        <v>-0.66339920100296879</v>
      </c>
      <c r="J83">
        <f t="shared" si="18"/>
        <v>-0.14507328810519446</v>
      </c>
      <c r="K83">
        <f t="shared" si="18"/>
        <v>9.3071952909468555E-2</v>
      </c>
      <c r="L83">
        <f t="shared" si="18"/>
        <v>8.9132223053932619E-2</v>
      </c>
      <c r="M83">
        <f t="shared" si="11"/>
        <v>-5.6534287870933968E-3</v>
      </c>
    </row>
    <row r="84" spans="1:13">
      <c r="A84" s="6">
        <f t="shared" si="19"/>
        <v>21600</v>
      </c>
      <c r="B84" s="7">
        <f t="shared" si="20"/>
        <v>43102.249999999767</v>
      </c>
      <c r="C84">
        <f t="shared" si="12"/>
        <v>-0.81814971742501919</v>
      </c>
      <c r="D84">
        <f t="shared" si="13"/>
        <v>19.181850282574981</v>
      </c>
      <c r="E84">
        <f t="shared" si="14"/>
        <v>2E-3</v>
      </c>
      <c r="F84">
        <f t="shared" si="15"/>
        <v>6.6666666666666671E-3</v>
      </c>
      <c r="G84">
        <f t="shared" si="16"/>
        <v>0.11931195125208005</v>
      </c>
      <c r="H84">
        <f t="shared" si="17"/>
        <v>0</v>
      </c>
      <c r="I84">
        <f t="shared" si="18"/>
        <v>-0.69813856817278319</v>
      </c>
      <c r="J84">
        <f t="shared" si="18"/>
        <v>-0.17411613598143316</v>
      </c>
      <c r="K84">
        <f t="shared" si="18"/>
        <v>7.7028253217598944E-2</v>
      </c>
      <c r="L84">
        <f t="shared" si="18"/>
        <v>8.8703537178951006E-2</v>
      </c>
      <c r="M84">
        <f t="shared" si="11"/>
        <v>-5.3053931308848622E-3</v>
      </c>
    </row>
    <row r="85" spans="1:13">
      <c r="A85" s="6">
        <f t="shared" si="19"/>
        <v>21900</v>
      </c>
      <c r="B85" s="7">
        <f t="shared" si="20"/>
        <v>43102.253472221986</v>
      </c>
      <c r="C85">
        <f t="shared" si="12"/>
        <v>-0.84954761921632316</v>
      </c>
      <c r="D85">
        <f t="shared" si="13"/>
        <v>19.150452380783676</v>
      </c>
      <c r="E85">
        <f t="shared" si="14"/>
        <v>2E-3</v>
      </c>
      <c r="F85">
        <f t="shared" si="15"/>
        <v>6.6666666666666671E-3</v>
      </c>
      <c r="G85">
        <f t="shared" si="16"/>
        <v>0.11931195125208005</v>
      </c>
      <c r="H85">
        <f t="shared" si="17"/>
        <v>0</v>
      </c>
      <c r="I85">
        <f t="shared" si="18"/>
        <v>-0.73061495875821403</v>
      </c>
      <c r="J85">
        <f t="shared" si="18"/>
        <v>-0.20259459627524606</v>
      </c>
      <c r="K85">
        <f t="shared" si="18"/>
        <v>6.0734870810414496E-2</v>
      </c>
      <c r="L85">
        <f t="shared" si="18"/>
        <v>8.7987323817680638E-2</v>
      </c>
      <c r="M85">
        <f t="shared" si="11"/>
        <v>-4.940160343657532E-3</v>
      </c>
    </row>
    <row r="86" spans="1:13">
      <c r="A86" s="6">
        <f t="shared" si="19"/>
        <v>22200</v>
      </c>
      <c r="B86" s="7">
        <f t="shared" si="20"/>
        <v>43102.256944444205</v>
      </c>
      <c r="C86">
        <f t="shared" si="12"/>
        <v>-0.87819176056915549</v>
      </c>
      <c r="D86">
        <f t="shared" si="13"/>
        <v>19.121808239430845</v>
      </c>
      <c r="E86">
        <f t="shared" si="14"/>
        <v>2E-3</v>
      </c>
      <c r="F86">
        <f t="shared" si="15"/>
        <v>6.6666666666666671E-3</v>
      </c>
      <c r="G86">
        <f t="shared" si="16"/>
        <v>0.11931195125208005</v>
      </c>
      <c r="H86">
        <f t="shared" si="17"/>
        <v>0</v>
      </c>
      <c r="I86">
        <f t="shared" si="18"/>
        <v>-0.76072310238058471</v>
      </c>
      <c r="J86">
        <f t="shared" si="18"/>
        <v>-0.2304163576723145</v>
      </c>
      <c r="K86">
        <f t="shared" si="18"/>
        <v>4.4244619763156134E-2</v>
      </c>
      <c r="L86">
        <f t="shared" si="18"/>
        <v>8.6985904535122921E-2</v>
      </c>
      <c r="M86">
        <f t="shared" si="11"/>
        <v>-4.5589143067825705E-3</v>
      </c>
    </row>
    <row r="87" spans="1:13">
      <c r="A87" s="6">
        <f t="shared" si="19"/>
        <v>22500</v>
      </c>
      <c r="B87" s="7">
        <f t="shared" si="20"/>
        <v>43102.260416666424</v>
      </c>
      <c r="C87">
        <f t="shared" si="12"/>
        <v>-0.90398929312344012</v>
      </c>
      <c r="D87">
        <f t="shared" si="13"/>
        <v>19.096010706876559</v>
      </c>
      <c r="E87">
        <f t="shared" si="14"/>
        <v>2E-3</v>
      </c>
      <c r="F87">
        <f t="shared" si="15"/>
        <v>6.6666666666666671E-3</v>
      </c>
      <c r="G87">
        <f t="shared" si="16"/>
        <v>0.11931195125208005</v>
      </c>
      <c r="H87">
        <f t="shared" si="17"/>
        <v>0</v>
      </c>
      <c r="I87">
        <f t="shared" si="18"/>
        <v>-0.78836540519947129</v>
      </c>
      <c r="J87">
        <f t="shared" si="18"/>
        <v>-0.25749123751056036</v>
      </c>
      <c r="K87">
        <f t="shared" si="18"/>
        <v>2.7610952289598333E-2</v>
      </c>
      <c r="L87">
        <f t="shared" si="18"/>
        <v>8.5702525375101909E-2</v>
      </c>
      <c r="M87">
        <f t="shared" si="11"/>
        <v>-4.1628908076719005E-3</v>
      </c>
    </row>
    <row r="88" spans="1:13">
      <c r="A88" s="6">
        <f t="shared" si="19"/>
        <v>22800</v>
      </c>
      <c r="B88" s="7">
        <f t="shared" si="20"/>
        <v>43102.263888888643</v>
      </c>
      <c r="C88">
        <f t="shared" si="12"/>
        <v>-0.92685659564011802</v>
      </c>
      <c r="D88">
        <f t="shared" si="13"/>
        <v>19.073143404359882</v>
      </c>
      <c r="E88">
        <f t="shared" si="14"/>
        <v>2E-3</v>
      </c>
      <c r="F88">
        <f t="shared" si="15"/>
        <v>6.6666666666666671E-3</v>
      </c>
      <c r="G88">
        <f t="shared" si="16"/>
        <v>0.11931195125208005</v>
      </c>
      <c r="H88">
        <f t="shared" si="17"/>
        <v>0</v>
      </c>
      <c r="I88">
        <f t="shared" si="18"/>
        <v>-0.81345226625760014</v>
      </c>
      <c r="J88">
        <f t="shared" si="18"/>
        <v>-0.28373147410212907</v>
      </c>
      <c r="K88">
        <f t="shared" si="18"/>
        <v>1.0887785479730511E-2</v>
      </c>
      <c r="L88">
        <f t="shared" si="18"/>
        <v>8.4141346338397413E-2</v>
      </c>
      <c r="M88">
        <f t="shared" si="11"/>
        <v>-3.7533735340434279E-3</v>
      </c>
    </row>
    <row r="89" spans="1:13">
      <c r="A89" s="6">
        <f t="shared" si="19"/>
        <v>23100</v>
      </c>
      <c r="B89" s="7">
        <f t="shared" si="20"/>
        <v>43102.267361110862</v>
      </c>
      <c r="C89">
        <f t="shared" si="12"/>
        <v>-0.94671954505465372</v>
      </c>
      <c r="D89">
        <f t="shared" si="13"/>
        <v>19.053280454945345</v>
      </c>
      <c r="E89">
        <f t="shared" si="14"/>
        <v>2E-3</v>
      </c>
      <c r="F89">
        <f t="shared" si="15"/>
        <v>6.6666666666666671E-3</v>
      </c>
      <c r="G89">
        <f t="shared" si="16"/>
        <v>0.11931195125208005</v>
      </c>
      <c r="H89">
        <f t="shared" si="17"/>
        <v>0</v>
      </c>
      <c r="I89">
        <f t="shared" si="18"/>
        <v>-0.83590236791727224</v>
      </c>
      <c r="J89">
        <f t="shared" si="18"/>
        <v>-0.30905201120792597</v>
      </c>
      <c r="K89">
        <f t="shared" si="18"/>
        <v>-5.8706734694338415E-3</v>
      </c>
      <c r="L89">
        <f t="shared" si="18"/>
        <v>8.2307427898338337E-2</v>
      </c>
      <c r="M89">
        <f t="shared" si="11"/>
        <v>-3.3316899129200573E-3</v>
      </c>
    </row>
    <row r="90" spans="1:13">
      <c r="A90" s="6">
        <f t="shared" si="19"/>
        <v>23400</v>
      </c>
      <c r="B90" s="7">
        <f t="shared" si="20"/>
        <v>43102.270833333081</v>
      </c>
      <c r="C90">
        <f t="shared" si="12"/>
        <v>-0.96351375674274664</v>
      </c>
      <c r="D90">
        <f t="shared" si="13"/>
        <v>19.036486243257254</v>
      </c>
      <c r="E90">
        <f t="shared" si="14"/>
        <v>2E-3</v>
      </c>
      <c r="F90">
        <f t="shared" si="15"/>
        <v>6.6666666666666671E-3</v>
      </c>
      <c r="G90">
        <f t="shared" si="16"/>
        <v>0.11931195125208005</v>
      </c>
      <c r="H90">
        <f t="shared" si="17"/>
        <v>0</v>
      </c>
      <c r="I90">
        <f t="shared" si="18"/>
        <v>-0.85564293944687564</v>
      </c>
      <c r="J90">
        <f t="shared" si="18"/>
        <v>-0.33337077374259394</v>
      </c>
      <c r="K90">
        <f t="shared" si="18"/>
        <v>-2.2610102963413561E-2</v>
      </c>
      <c r="L90">
        <f t="shared" si="18"/>
        <v>8.0206714597565204E-2</v>
      </c>
      <c r="M90">
        <f t="shared" si="11"/>
        <v>-2.8992068078502529E-3</v>
      </c>
    </row>
    <row r="91" spans="1:13">
      <c r="A91" s="6">
        <f t="shared" si="19"/>
        <v>23700</v>
      </c>
      <c r="B91" s="7">
        <f t="shared" si="20"/>
        <v>43102.2743055553</v>
      </c>
      <c r="C91">
        <f t="shared" si="12"/>
        <v>-0.97718479321943863</v>
      </c>
      <c r="D91">
        <f t="shared" si="13"/>
        <v>19.02281520678056</v>
      </c>
      <c r="E91">
        <f t="shared" si="14"/>
        <v>2E-3</v>
      </c>
      <c r="F91">
        <f t="shared" si="15"/>
        <v>6.6666666666666671E-3</v>
      </c>
      <c r="G91">
        <f t="shared" si="16"/>
        <v>0.11931195125208005</v>
      </c>
      <c r="H91">
        <f t="shared" si="17"/>
        <v>0</v>
      </c>
      <c r="I91">
        <f t="shared" si="18"/>
        <v>-0.87260999290308394</v>
      </c>
      <c r="J91">
        <f t="shared" si="18"/>
        <v>-0.3566089338162462</v>
      </c>
      <c r="K91">
        <f t="shared" si="18"/>
        <v>-3.927624309062646E-2</v>
      </c>
      <c r="L91">
        <f t="shared" si="18"/>
        <v>7.7846015779132388E-2</v>
      </c>
      <c r="M91">
        <f t="shared" si="11"/>
        <v>-2.4573260882973852E-3</v>
      </c>
    </row>
    <row r="92" spans="1:13">
      <c r="A92" s="6">
        <f t="shared" si="19"/>
        <v>24000</v>
      </c>
      <c r="B92" s="7">
        <f t="shared" si="20"/>
        <v>43102.277777777519</v>
      </c>
      <c r="C92">
        <f t="shared" si="12"/>
        <v>-0.98768834059513644</v>
      </c>
      <c r="D92">
        <f t="shared" si="13"/>
        <v>19.012311659404865</v>
      </c>
      <c r="E92">
        <f t="shared" si="14"/>
        <v>2E-3</v>
      </c>
      <c r="F92">
        <f t="shared" si="15"/>
        <v>6.6666666666666671E-3</v>
      </c>
      <c r="G92">
        <f t="shared" si="16"/>
        <v>0.11931195125208005</v>
      </c>
      <c r="H92">
        <f t="shared" si="17"/>
        <v>0</v>
      </c>
      <c r="I92">
        <f t="shared" si="18"/>
        <v>-0.88674853054414859</v>
      </c>
      <c r="J92">
        <f t="shared" si="18"/>
        <v>-0.37869116625060478</v>
      </c>
      <c r="K92">
        <f t="shared" si="18"/>
        <v>-5.5815071502818246E-2</v>
      </c>
      <c r="L92">
        <f t="shared" si="18"/>
        <v>7.5232983514408519E-2</v>
      </c>
      <c r="M92">
        <f t="shared" si="11"/>
        <v>-2.0074800855593034E-3</v>
      </c>
    </row>
    <row r="93" spans="1:13">
      <c r="A93" s="6">
        <f t="shared" si="19"/>
        <v>24300</v>
      </c>
      <c r="B93" s="7">
        <f t="shared" si="20"/>
        <v>43102.281249999738</v>
      </c>
      <c r="C93">
        <f t="shared" si="12"/>
        <v>-0.99499035221657106</v>
      </c>
      <c r="D93">
        <f t="shared" si="13"/>
        <v>19.005009647783428</v>
      </c>
      <c r="E93">
        <f t="shared" si="14"/>
        <v>2E-3</v>
      </c>
      <c r="F93">
        <f t="shared" si="15"/>
        <v>6.6666666666666671E-3</v>
      </c>
      <c r="G93">
        <f t="shared" si="16"/>
        <v>0.11931195125208005</v>
      </c>
      <c r="H93">
        <f t="shared" si="17"/>
        <v>0</v>
      </c>
      <c r="I93">
        <f t="shared" si="18"/>
        <v>-0.8980127231019589</v>
      </c>
      <c r="J93">
        <f t="shared" si="18"/>
        <v>-0.39954589274129254</v>
      </c>
      <c r="K93">
        <f t="shared" si="18"/>
        <v>-7.2172978525439566E-2</v>
      </c>
      <c r="L93">
        <f t="shared" si="18"/>
        <v>7.2376087799321212E-2</v>
      </c>
      <c r="M93">
        <f t="shared" si="11"/>
        <v>-1.5511269499476911E-3</v>
      </c>
    </row>
    <row r="94" spans="1:13">
      <c r="A94" s="6">
        <f t="shared" si="19"/>
        <v>24600</v>
      </c>
      <c r="B94" s="7">
        <f t="shared" si="20"/>
        <v>43102.284722221957</v>
      </c>
      <c r="C94">
        <f t="shared" si="12"/>
        <v>-0.99906715902709453</v>
      </c>
      <c r="D94">
        <f t="shared" si="13"/>
        <v>19.000932840972904</v>
      </c>
      <c r="E94">
        <f t="shared" si="14"/>
        <v>2E-3</v>
      </c>
      <c r="F94">
        <f t="shared" si="15"/>
        <v>6.6666666666666671E-3</v>
      </c>
      <c r="G94">
        <f t="shared" si="16"/>
        <v>0.11931195125208005</v>
      </c>
      <c r="H94">
        <f t="shared" si="17"/>
        <v>0</v>
      </c>
      <c r="I94">
        <f t="shared" si="18"/>
        <v>-0.90636605833501627</v>
      </c>
      <c r="J94">
        <f t="shared" si="18"/>
        <v>-0.41910551387484929</v>
      </c>
      <c r="K94">
        <f t="shared" si="18"/>
        <v>-8.8296940930367121E-2</v>
      </c>
      <c r="L94">
        <f t="shared" si="18"/>
        <v>6.9284589099345414E-2</v>
      </c>
      <c r="M94">
        <f t="shared" si="11"/>
        <v>-1.0897459242764885E-3</v>
      </c>
    </row>
    <row r="95" spans="1:13">
      <c r="A95" s="6">
        <f t="shared" si="19"/>
        <v>24900</v>
      </c>
      <c r="B95" s="7">
        <f t="shared" si="20"/>
        <v>43102.288194444176</v>
      </c>
      <c r="C95">
        <f t="shared" si="12"/>
        <v>-0.99990554628858508</v>
      </c>
      <c r="D95">
        <f t="shared" si="13"/>
        <v>19.000094453711416</v>
      </c>
      <c r="E95">
        <f t="shared" si="14"/>
        <v>2E-3</v>
      </c>
      <c r="F95">
        <f t="shared" si="15"/>
        <v>6.6666666666666671E-3</v>
      </c>
      <c r="G95">
        <f t="shared" si="16"/>
        <v>0.11931195125208005</v>
      </c>
      <c r="H95">
        <f t="shared" si="17"/>
        <v>0</v>
      </c>
      <c r="I95">
        <f t="shared" si="18"/>
        <v>-0.91178145938079602</v>
      </c>
      <c r="J95">
        <f t="shared" si="18"/>
        <v>-0.43730662824839883</v>
      </c>
      <c r="K95">
        <f t="shared" si="18"/>
        <v>-0.10413469380769202</v>
      </c>
      <c r="L95">
        <f t="shared" si="18"/>
        <v>6.5968508332229531E-2</v>
      </c>
      <c r="M95">
        <f t="shared" si="11"/>
        <v>-6.2483254898016176E-4</v>
      </c>
    </row>
    <row r="96" spans="1:13">
      <c r="A96" s="6">
        <f t="shared" si="19"/>
        <v>25200</v>
      </c>
      <c r="B96" s="7">
        <f t="shared" si="20"/>
        <v>43102.291666666395</v>
      </c>
      <c r="C96">
        <f t="shared" si="12"/>
        <v>-0.99750279641627071</v>
      </c>
      <c r="D96">
        <f t="shared" si="13"/>
        <v>19.002497203583729</v>
      </c>
      <c r="E96">
        <f t="shared" si="14"/>
        <v>2E-3</v>
      </c>
      <c r="F96">
        <f t="shared" si="15"/>
        <v>6.6666666666666671E-3</v>
      </c>
      <c r="G96">
        <f t="shared" si="16"/>
        <v>0.11931195125208005</v>
      </c>
      <c r="H96">
        <f t="shared" si="17"/>
        <v>0</v>
      </c>
      <c r="I96">
        <f t="shared" si="18"/>
        <v>-0.91424137252386051</v>
      </c>
      <c r="J96">
        <f t="shared" si="18"/>
        <v>-0.45409023798169929</v>
      </c>
      <c r="K96">
        <f t="shared" si="18"/>
        <v>-0.11963489997946031</v>
      </c>
      <c r="L96">
        <f t="shared" si="18"/>
        <v>6.2438594385758918E-2</v>
      </c>
      <c r="M96">
        <f t="shared" si="11"/>
        <v>-1.5789381440422457E-4</v>
      </c>
    </row>
    <row r="97" spans="1:13">
      <c r="A97" s="6">
        <f t="shared" si="19"/>
        <v>25500</v>
      </c>
      <c r="B97" s="7">
        <f t="shared" si="20"/>
        <v>43102.295138888614</v>
      </c>
      <c r="C97">
        <f t="shared" si="12"/>
        <v>-0.99186669778762715</v>
      </c>
      <c r="D97">
        <f t="shared" si="13"/>
        <v>19.008133302212372</v>
      </c>
      <c r="E97">
        <f t="shared" si="14"/>
        <v>2E-3</v>
      </c>
      <c r="F97">
        <f t="shared" si="15"/>
        <v>6.6666666666666671E-3</v>
      </c>
      <c r="G97">
        <f t="shared" si="16"/>
        <v>0.11931195125208005</v>
      </c>
      <c r="H97">
        <f t="shared" si="17"/>
        <v>0</v>
      </c>
      <c r="I97">
        <f t="shared" si="18"/>
        <v>-0.91373782409523319</v>
      </c>
      <c r="J97">
        <f t="shared" si="18"/>
        <v>-0.46940193995542795</v>
      </c>
      <c r="K97">
        <f t="shared" si="18"/>
        <v>-0.13474731640622523</v>
      </c>
      <c r="L97">
        <f t="shared" si="18"/>
        <v>5.8706289275845563E-2</v>
      </c>
      <c r="M97">
        <f t="shared" si="11"/>
        <v>3.0955672401854185E-4</v>
      </c>
    </row>
    <row r="98" spans="1:13">
      <c r="A98" s="6">
        <f t="shared" si="19"/>
        <v>25800</v>
      </c>
      <c r="B98" s="7">
        <f t="shared" si="20"/>
        <v>43102.298611110833</v>
      </c>
      <c r="C98">
        <f t="shared" si="12"/>
        <v>-0.98301551949679322</v>
      </c>
      <c r="D98">
        <f t="shared" si="13"/>
        <v>19.016984480503208</v>
      </c>
      <c r="E98">
        <f t="shared" si="14"/>
        <v>2E-3</v>
      </c>
      <c r="F98">
        <f t="shared" si="15"/>
        <v>6.6666666666666671E-3</v>
      </c>
      <c r="G98">
        <f t="shared" si="16"/>
        <v>0.11931195125208005</v>
      </c>
      <c r="H98">
        <f t="shared" si="17"/>
        <v>0</v>
      </c>
      <c r="I98">
        <f t="shared" si="18"/>
        <v>-0.91027244631859427</v>
      </c>
      <c r="J98">
        <f t="shared" si="18"/>
        <v>-0.48319210215580871</v>
      </c>
      <c r="K98">
        <f t="shared" si="18"/>
        <v>-0.14942295704701161</v>
      </c>
      <c r="L98">
        <f t="shared" si="18"/>
        <v>5.4783691057882021E-2</v>
      </c>
      <c r="M98">
        <f t="shared" si="11"/>
        <v>7.7600385187222775E-4</v>
      </c>
    </row>
    <row r="99" spans="1:13">
      <c r="A99" s="6">
        <f t="shared" si="19"/>
        <v>26100</v>
      </c>
      <c r="B99" s="7">
        <f t="shared" si="20"/>
        <v>43102.302083333052</v>
      </c>
      <c r="C99">
        <f t="shared" si="12"/>
        <v>-0.97097795213633831</v>
      </c>
      <c r="D99">
        <f t="shared" si="13"/>
        <v>19.029022047863663</v>
      </c>
      <c r="E99">
        <f t="shared" si="14"/>
        <v>2E-3</v>
      </c>
      <c r="F99">
        <f t="shared" si="15"/>
        <v>6.6666666666666671E-3</v>
      </c>
      <c r="G99">
        <f t="shared" si="16"/>
        <v>0.11931195125208005</v>
      </c>
      <c r="H99">
        <f t="shared" si="17"/>
        <v>0</v>
      </c>
      <c r="I99">
        <f t="shared" si="18"/>
        <v>-0.90385647201952046</v>
      </c>
      <c r="J99">
        <f t="shared" si="18"/>
        <v>-0.49541602455396855</v>
      </c>
      <c r="K99">
        <f t="shared" si="18"/>
        <v>-0.16361425164478838</v>
      </c>
      <c r="L99">
        <f t="shared" si="18"/>
        <v>5.0683514611581215E-2</v>
      </c>
      <c r="M99">
        <f t="shared" si="11"/>
        <v>1.2399356072393607E-3</v>
      </c>
    </row>
    <row r="100" spans="1:13">
      <c r="A100" s="6">
        <f t="shared" si="19"/>
        <v>26400</v>
      </c>
      <c r="B100" s="7">
        <f t="shared" si="20"/>
        <v>43102.305555555271</v>
      </c>
      <c r="C100">
        <f t="shared" si="12"/>
        <v>-0.95579301479833279</v>
      </c>
      <c r="D100">
        <f t="shared" si="13"/>
        <v>19.044206985201669</v>
      </c>
      <c r="E100">
        <f t="shared" si="14"/>
        <v>2E-3</v>
      </c>
      <c r="F100">
        <f t="shared" si="15"/>
        <v>6.6666666666666671E-3</v>
      </c>
      <c r="G100">
        <f t="shared" si="16"/>
        <v>0.11931195125208005</v>
      </c>
      <c r="H100">
        <f t="shared" si="17"/>
        <v>0</v>
      </c>
      <c r="I100">
        <f t="shared" si="18"/>
        <v>-0.89451069821491735</v>
      </c>
      <c r="J100">
        <f t="shared" si="18"/>
        <v>-0.50603408399854888</v>
      </c>
      <c r="K100">
        <f t="shared" si="18"/>
        <v>-0.17727519992276158</v>
      </c>
      <c r="L100">
        <f t="shared" si="18"/>
        <v>4.6419050426414324E-2</v>
      </c>
      <c r="M100">
        <f t="shared" si="11"/>
        <v>1.6998481816397919E-3</v>
      </c>
    </row>
    <row r="101" spans="1:13">
      <c r="A101" s="6">
        <f t="shared" si="19"/>
        <v>26700</v>
      </c>
      <c r="B101" s="7">
        <f t="shared" si="20"/>
        <v>43102.30902777749</v>
      </c>
      <c r="C101">
        <f t="shared" si="12"/>
        <v>-0.93750992859617444</v>
      </c>
      <c r="D101">
        <f t="shared" si="13"/>
        <v>19.062490071403825</v>
      </c>
      <c r="E101">
        <f t="shared" si="14"/>
        <v>2E-3</v>
      </c>
      <c r="F101">
        <f t="shared" si="15"/>
        <v>6.6666666666666671E-3</v>
      </c>
      <c r="G101">
        <f t="shared" si="16"/>
        <v>0.11931195125208005</v>
      </c>
      <c r="H101">
        <f t="shared" si="17"/>
        <v>0</v>
      </c>
      <c r="I101">
        <f t="shared" si="18"/>
        <v>-0.88226541870066877</v>
      </c>
      <c r="J101">
        <f t="shared" si="18"/>
        <v>-0.51501186265190202</v>
      </c>
      <c r="K101">
        <f t="shared" si="18"/>
        <v>-0.19036152069166148</v>
      </c>
      <c r="L101">
        <f t="shared" si="18"/>
        <v>4.2004121521243186E-2</v>
      </c>
      <c r="M101">
        <f t="shared" si="11"/>
        <v>2.1542507945405656E-3</v>
      </c>
    </row>
    <row r="102" spans="1:13">
      <c r="A102" s="6">
        <f t="shared" si="19"/>
        <v>27000</v>
      </c>
      <c r="B102" s="7">
        <f t="shared" si="20"/>
        <v>43102.312499999709</v>
      </c>
      <c r="C102">
        <f t="shared" si="12"/>
        <v>-0.91618795711713963</v>
      </c>
      <c r="D102">
        <f t="shared" si="13"/>
        <v>19.083812042882862</v>
      </c>
      <c r="E102">
        <f t="shared" si="14"/>
        <v>2E-3</v>
      </c>
      <c r="F102">
        <f t="shared" si="15"/>
        <v>6.6666666666666671E-3</v>
      </c>
      <c r="G102">
        <f t="shared" si="16"/>
        <v>0.11931195125208005</v>
      </c>
      <c r="H102">
        <f t="shared" si="17"/>
        <v>0</v>
      </c>
      <c r="I102">
        <f t="shared" si="18"/>
        <v>-0.86716032585601466</v>
      </c>
      <c r="J102">
        <f t="shared" si="18"/>
        <v>-0.52232025955356176</v>
      </c>
      <c r="K102">
        <f t="shared" si="18"/>
        <v>-0.20283079538470791</v>
      </c>
      <c r="L102">
        <f t="shared" si="18"/>
        <v>3.7453038637788205E-2</v>
      </c>
      <c r="M102">
        <f t="shared" si="11"/>
        <v>2.6016705256365165E-3</v>
      </c>
    </row>
    <row r="103" spans="1:13">
      <c r="A103" s="6">
        <f t="shared" si="19"/>
        <v>27300</v>
      </c>
      <c r="B103" s="7">
        <f t="shared" si="20"/>
        <v>43102.315972221928</v>
      </c>
      <c r="C103">
        <f t="shared" si="12"/>
        <v>-0.89189621432282473</v>
      </c>
      <c r="D103">
        <f t="shared" si="13"/>
        <v>19.108103785677176</v>
      </c>
      <c r="E103">
        <f t="shared" si="14"/>
        <v>2E-3</v>
      </c>
      <c r="F103">
        <f t="shared" si="15"/>
        <v>6.6666666666666671E-3</v>
      </c>
      <c r="G103">
        <f t="shared" si="16"/>
        <v>0.11931195125208005</v>
      </c>
      <c r="H103">
        <f t="shared" si="17"/>
        <v>0</v>
      </c>
      <c r="I103">
        <f t="shared" si="18"/>
        <v>-0.84924438198295427</v>
      </c>
      <c r="J103">
        <f t="shared" si="18"/>
        <v>-0.52793558494935666</v>
      </c>
      <c r="K103">
        <f t="shared" si="18"/>
        <v>-0.21464260555498971</v>
      </c>
      <c r="L103">
        <f t="shared" si="18"/>
        <v>3.2780553853170247E-2</v>
      </c>
      <c r="M103">
        <f t="shared" si="11"/>
        <v>3.0406570892379391E-3</v>
      </c>
    </row>
    <row r="104" spans="1:13">
      <c r="A104" s="6">
        <f t="shared" si="19"/>
        <v>27600</v>
      </c>
      <c r="B104" s="7">
        <f t="shared" si="20"/>
        <v>43102.319444444147</v>
      </c>
      <c r="C104">
        <f t="shared" si="12"/>
        <v>-0.86471344052015953</v>
      </c>
      <c r="D104">
        <f t="shared" si="13"/>
        <v>19.135286559479841</v>
      </c>
      <c r="E104">
        <f t="shared" si="14"/>
        <v>2E-3</v>
      </c>
      <c r="F104">
        <f t="shared" si="15"/>
        <v>6.6666666666666671E-3</v>
      </c>
      <c r="G104">
        <f t="shared" si="16"/>
        <v>0.11931195125208005</v>
      </c>
      <c r="H104">
        <f t="shared" si="17"/>
        <v>0</v>
      </c>
      <c r="I104">
        <f t="shared" si="18"/>
        <v>-0.82857566059772125</v>
      </c>
      <c r="J104">
        <f t="shared" si="18"/>
        <v>-0.53183963708040416</v>
      </c>
      <c r="K104">
        <f t="shared" si="18"/>
        <v>-0.22575866388956761</v>
      </c>
      <c r="L104">
        <f t="shared" si="18"/>
        <v>2.8001812761889566E-2</v>
      </c>
      <c r="M104">
        <f t="shared" si="11"/>
        <v>3.4697875352893829E-3</v>
      </c>
    </row>
    <row r="105" spans="1:13">
      <c r="A105" s="6">
        <f t="shared" si="19"/>
        <v>27900</v>
      </c>
      <c r="B105" s="7">
        <f t="shared" si="20"/>
        <v>43102.322916666366</v>
      </c>
      <c r="C105">
        <f t="shared" si="12"/>
        <v>-0.83472774712916697</v>
      </c>
      <c r="D105">
        <f t="shared" si="13"/>
        <v>19.165272252870832</v>
      </c>
      <c r="E105">
        <f t="shared" si="14"/>
        <v>2E-3</v>
      </c>
      <c r="F105">
        <f t="shared" si="15"/>
        <v>6.6666666666666671E-3</v>
      </c>
      <c r="G105">
        <f t="shared" si="16"/>
        <v>0.11931195125208005</v>
      </c>
      <c r="H105">
        <f t="shared" si="17"/>
        <v>0</v>
      </c>
      <c r="I105">
        <f t="shared" si="18"/>
        <v>-0.8052211581887726</v>
      </c>
      <c r="J105">
        <f t="shared" si="18"/>
        <v>-0.53401976118308048</v>
      </c>
      <c r="K105">
        <f t="shared" si="18"/>
        <v>-0.23614293831562833</v>
      </c>
      <c r="L105">
        <f t="shared" si="18"/>
        <v>2.3132305382239742E-2</v>
      </c>
      <c r="M105">
        <f t="shared" si="11"/>
        <v>3.8876708617815959E-3</v>
      </c>
    </row>
    <row r="106" spans="1:13">
      <c r="A106" s="6">
        <f t="shared" si="19"/>
        <v>28200</v>
      </c>
      <c r="B106" s="7">
        <f t="shared" si="20"/>
        <v>43102.326388888585</v>
      </c>
      <c r="C106">
        <f t="shared" si="12"/>
        <v>-0.80203633107478878</v>
      </c>
      <c r="D106">
        <f t="shared" si="13"/>
        <v>19.197963668925212</v>
      </c>
      <c r="E106">
        <f t="shared" si="14"/>
        <v>2E-3</v>
      </c>
      <c r="F106">
        <f t="shared" si="15"/>
        <v>6.6666666666666671E-3</v>
      </c>
      <c r="G106">
        <f t="shared" si="16"/>
        <v>0.11931195125208005</v>
      </c>
      <c r="H106">
        <f t="shared" si="17"/>
        <v>0</v>
      </c>
      <c r="I106">
        <f t="shared" si="18"/>
        <v>-0.77925657705146967</v>
      </c>
      <c r="J106">
        <f t="shared" si="18"/>
        <v>-0.53446889050871971</v>
      </c>
      <c r="K106">
        <f t="shared" si="18"/>
        <v>-0.24576176879640735</v>
      </c>
      <c r="L106">
        <f t="shared" si="18"/>
        <v>1.8187815946291451E-2</v>
      </c>
      <c r="M106">
        <f t="shared" si="11"/>
        <v>4.2929525236056866E-3</v>
      </c>
    </row>
    <row r="107" spans="1:13">
      <c r="A107" s="6">
        <f t="shared" si="19"/>
        <v>28500</v>
      </c>
      <c r="B107" s="7">
        <f t="shared" si="20"/>
        <v>43102.329861110804</v>
      </c>
      <c r="C107">
        <f t="shared" si="12"/>
        <v>-0.76674515972856738</v>
      </c>
      <c r="D107">
        <f t="shared" si="13"/>
        <v>19.233254840271432</v>
      </c>
      <c r="E107">
        <f t="shared" si="14"/>
        <v>2E-3</v>
      </c>
      <c r="F107">
        <f t="shared" si="15"/>
        <v>6.6666666666666671E-3</v>
      </c>
      <c r="G107">
        <f t="shared" si="16"/>
        <v>0.11931195125208005</v>
      </c>
      <c r="H107">
        <f t="shared" si="17"/>
        <v>0</v>
      </c>
      <c r="I107">
        <f t="shared" si="18"/>
        <v>-0.75076607990338173</v>
      </c>
      <c r="J107">
        <f t="shared" si="18"/>
        <v>-0.5331855692300782</v>
      </c>
      <c r="K107">
        <f t="shared" si="18"/>
        <v>-0.25458397643828701</v>
      </c>
      <c r="L107">
        <f t="shared" si="18"/>
        <v>1.31843717361996E-2</v>
      </c>
      <c r="M107">
        <f t="shared" si="11"/>
        <v>4.6843188232342523E-3</v>
      </c>
    </row>
    <row r="108" spans="1:13">
      <c r="A108" s="6">
        <f t="shared" si="19"/>
        <v>28800</v>
      </c>
      <c r="B108" s="7">
        <f t="shared" si="20"/>
        <v>43102.333333333023</v>
      </c>
      <c r="C108">
        <f t="shared" si="12"/>
        <v>-0.72896862742141821</v>
      </c>
      <c r="D108">
        <f t="shared" si="13"/>
        <v>19.27103137257858</v>
      </c>
      <c r="E108">
        <f t="shared" si="14"/>
        <v>2E-3</v>
      </c>
      <c r="F108">
        <f t="shared" si="15"/>
        <v>6.6666666666666671E-3</v>
      </c>
      <c r="G108">
        <f t="shared" si="16"/>
        <v>0.11931195125208005</v>
      </c>
      <c r="H108">
        <f t="shared" si="17"/>
        <v>0</v>
      </c>
      <c r="I108">
        <f t="shared" si="18"/>
        <v>-0.71984201707560791</v>
      </c>
      <c r="J108">
        <f t="shared" si="18"/>
        <v>-0.53017395716031668</v>
      </c>
      <c r="K108">
        <f t="shared" si="18"/>
        <v>-0.26258096455541402</v>
      </c>
      <c r="L108">
        <f t="shared" si="18"/>
        <v>8.1381911326767736E-3</v>
      </c>
      <c r="M108">
        <f t="shared" si="11"/>
        <v>5.0605011689974508E-3</v>
      </c>
    </row>
    <row r="109" spans="1:13">
      <c r="A109" s="6">
        <f t="shared" si="19"/>
        <v>29100</v>
      </c>
      <c r="B109" s="7">
        <f t="shared" si="20"/>
        <v>43102.336805555242</v>
      </c>
      <c r="C109">
        <f t="shared" si="12"/>
        <v>-0.68882918464089027</v>
      </c>
      <c r="D109">
        <f t="shared" si="13"/>
        <v>19.311170815359109</v>
      </c>
      <c r="E109">
        <f t="shared" si="14"/>
        <v>2E-3</v>
      </c>
      <c r="F109">
        <f t="shared" si="15"/>
        <v>6.6666666666666671E-3</v>
      </c>
      <c r="G109">
        <f t="shared" si="16"/>
        <v>0.11931195125208005</v>
      </c>
      <c r="H109">
        <f t="shared" si="17"/>
        <v>0</v>
      </c>
      <c r="I109">
        <f t="shared" si="18"/>
        <v>-0.68658462716441393</v>
      </c>
      <c r="J109">
        <f t="shared" si="18"/>
        <v>-0.52544381626920122</v>
      </c>
      <c r="K109">
        <f t="shared" si="18"/>
        <v>-0.26972681136423471</v>
      </c>
      <c r="L109">
        <f t="shared" si="18"/>
        <v>3.0656310440314739E-3</v>
      </c>
      <c r="M109">
        <f t="shared" si="11"/>
        <v>5.4202801871509818E-3</v>
      </c>
    </row>
    <row r="110" spans="1:13">
      <c r="A110" s="6">
        <f t="shared" si="19"/>
        <v>29400</v>
      </c>
      <c r="B110" s="7">
        <f t="shared" si="20"/>
        <v>43102.340277777461</v>
      </c>
      <c r="C110">
        <f t="shared" si="12"/>
        <v>-0.64645694111485774</v>
      </c>
      <c r="D110">
        <f t="shared" si="13"/>
        <v>19.353543058885144</v>
      </c>
      <c r="E110">
        <f t="shared" si="14"/>
        <v>2E-3</v>
      </c>
      <c r="F110">
        <f t="shared" si="15"/>
        <v>6.6666666666666671E-3</v>
      </c>
      <c r="G110">
        <f t="shared" si="16"/>
        <v>0.11931195125208005</v>
      </c>
      <c r="H110">
        <f t="shared" si="17"/>
        <v>0</v>
      </c>
      <c r="I110">
        <f t="shared" si="18"/>
        <v>-0.65110171211350909</v>
      </c>
      <c r="J110">
        <f t="shared" si="18"/>
        <v>-0.51901047904023234</v>
      </c>
      <c r="K110">
        <f t="shared" si="18"/>
        <v>-0.27599835400748646</v>
      </c>
      <c r="L110">
        <f t="shared" si="18"/>
        <v>-2.0168661138221695E-3</v>
      </c>
      <c r="M110">
        <f t="shared" si="11"/>
        <v>5.7624896744069053E-3</v>
      </c>
    </row>
    <row r="111" spans="1:13">
      <c r="A111" s="6">
        <f t="shared" si="19"/>
        <v>29700</v>
      </c>
      <c r="B111" s="7">
        <f t="shared" si="20"/>
        <v>43102.34374999968</v>
      </c>
      <c r="C111">
        <f t="shared" si="12"/>
        <v>-0.60198924406820908</v>
      </c>
      <c r="D111">
        <f t="shared" si="13"/>
        <v>19.398010755931789</v>
      </c>
      <c r="E111">
        <f t="shared" si="14"/>
        <v>2E-3</v>
      </c>
      <c r="F111">
        <f t="shared" si="15"/>
        <v>6.6666666666666671E-3</v>
      </c>
      <c r="G111">
        <f t="shared" si="16"/>
        <v>0.11931195125208005</v>
      </c>
      <c r="H111">
        <f t="shared" si="17"/>
        <v>0</v>
      </c>
      <c r="I111">
        <f t="shared" si="18"/>
        <v>-0.61350828778015409</v>
      </c>
      <c r="J111">
        <f t="shared" si="18"/>
        <v>-0.5108947987712682</v>
      </c>
      <c r="K111">
        <f t="shared" si="18"/>
        <v>-0.28137526363528703</v>
      </c>
      <c r="L111">
        <f t="shared" si="18"/>
        <v>-7.0928257145239336E-3</v>
      </c>
      <c r="M111">
        <f t="shared" si="11"/>
        <v>6.0860203781155165E-3</v>
      </c>
    </row>
    <row r="112" spans="1:13">
      <c r="A112" s="6">
        <f t="shared" si="19"/>
        <v>30000</v>
      </c>
      <c r="B112" s="7">
        <f t="shared" si="20"/>
        <v>43102.347222221899</v>
      </c>
      <c r="C112">
        <f t="shared" si="12"/>
        <v>-0.55557023301961039</v>
      </c>
      <c r="D112">
        <f t="shared" si="13"/>
        <v>19.444429766980388</v>
      </c>
      <c r="E112">
        <f t="shared" si="14"/>
        <v>2E-3</v>
      </c>
      <c r="F112">
        <f t="shared" si="15"/>
        <v>6.6666666666666671E-3</v>
      </c>
      <c r="G112">
        <f t="shared" si="16"/>
        <v>0.11931195125208005</v>
      </c>
      <c r="H112">
        <f t="shared" si="17"/>
        <v>0</v>
      </c>
      <c r="I112">
        <f t="shared" si="18"/>
        <v>-0.57392621111778452</v>
      </c>
      <c r="J112">
        <f t="shared" si="18"/>
        <v>-0.50112308197974298</v>
      </c>
      <c r="K112">
        <f t="shared" si="18"/>
        <v>-0.28584011129994774</v>
      </c>
      <c r="L112">
        <f t="shared" si="18"/>
        <v>-1.2145794322834188E-2</v>
      </c>
      <c r="M112">
        <f t="shared" si="11"/>
        <v>6.3898235918448789E-3</v>
      </c>
    </row>
    <row r="113" spans="1:13">
      <c r="A113" s="6">
        <f t="shared" si="19"/>
        <v>30300</v>
      </c>
      <c r="B113" s="7">
        <f t="shared" si="20"/>
        <v>43102.350694444118</v>
      </c>
      <c r="C113">
        <f t="shared" si="12"/>
        <v>-0.50735037256142546</v>
      </c>
      <c r="D113">
        <f t="shared" si="13"/>
        <v>19.492649627438574</v>
      </c>
      <c r="E113">
        <f t="shared" si="14"/>
        <v>2E-3</v>
      </c>
      <c r="F113">
        <f t="shared" si="15"/>
        <v>6.6666666666666671E-3</v>
      </c>
      <c r="G113">
        <f t="shared" si="16"/>
        <v>0.11931195125208005</v>
      </c>
      <c r="H113">
        <f t="shared" si="17"/>
        <v>0</v>
      </c>
      <c r="I113">
        <f t="shared" si="18"/>
        <v>-0.53248378518360462</v>
      </c>
      <c r="J113">
        <f t="shared" si="18"/>
        <v>-0.48972700313158174</v>
      </c>
      <c r="K113">
        <f t="shared" si="18"/>
        <v>-0.28937842445091971</v>
      </c>
      <c r="L113">
        <f t="shared" si="18"/>
        <v>-1.7159393027511554E-2</v>
      </c>
      <c r="M113">
        <f t="shared" si="11"/>
        <v>6.672914554703281E-3</v>
      </c>
    </row>
    <row r="114" spans="1:13">
      <c r="A114" s="6">
        <f t="shared" si="19"/>
        <v>30600</v>
      </c>
      <c r="B114" s="7">
        <f t="shared" si="20"/>
        <v>43102.354166666337</v>
      </c>
      <c r="C114">
        <f t="shared" si="12"/>
        <v>-0.45748596463726948</v>
      </c>
      <c r="D114">
        <f t="shared" si="13"/>
        <v>19.542514035362732</v>
      </c>
      <c r="E114">
        <f t="shared" si="14"/>
        <v>2E-3</v>
      </c>
      <c r="F114">
        <f t="shared" si="15"/>
        <v>6.6666666666666671E-3</v>
      </c>
      <c r="G114">
        <f t="shared" si="16"/>
        <v>0.11931195125208005</v>
      </c>
      <c r="H114">
        <f t="shared" si="17"/>
        <v>0</v>
      </c>
      <c r="I114">
        <f t="shared" si="18"/>
        <v>-0.48931534325149967</v>
      </c>
      <c r="J114">
        <f t="shared" si="18"/>
        <v>-0.47674350197021453</v>
      </c>
      <c r="K114">
        <f t="shared" si="18"/>
        <v>-0.29197873384674594</v>
      </c>
      <c r="L114">
        <f t="shared" si="18"/>
        <v>-2.211737053262525E-2</v>
      </c>
      <c r="M114">
        <f t="shared" si="11"/>
        <v>6.9343756433858381E-3</v>
      </c>
    </row>
    <row r="115" spans="1:13">
      <c r="A115" s="6">
        <f t="shared" si="19"/>
        <v>30900</v>
      </c>
      <c r="B115" s="7">
        <f t="shared" si="20"/>
        <v>43102.357638888556</v>
      </c>
      <c r="C115">
        <f t="shared" si="12"/>
        <v>-0.40613864189812521</v>
      </c>
      <c r="D115">
        <f t="shared" si="13"/>
        <v>19.593861358101876</v>
      </c>
      <c r="E115">
        <f t="shared" si="14"/>
        <v>2E-3</v>
      </c>
      <c r="F115">
        <f t="shared" si="15"/>
        <v>6.6666666666666671E-3</v>
      </c>
      <c r="G115">
        <f t="shared" si="16"/>
        <v>0.11931195125208005</v>
      </c>
      <c r="H115">
        <f t="shared" si="17"/>
        <v>0</v>
      </c>
      <c r="I115">
        <f t="shared" si="18"/>
        <v>-0.44456081337834918</v>
      </c>
      <c r="J115">
        <f t="shared" si="18"/>
        <v>-0.46221466377849368</v>
      </c>
      <c r="K115">
        <f t="shared" si="18"/>
        <v>-0.29363261073195684</v>
      </c>
      <c r="L115">
        <f t="shared" si="18"/>
        <v>-2.7003655835208921E-2</v>
      </c>
      <c r="M115">
        <f t="shared" si="11"/>
        <v>7.1733593465983852E-3</v>
      </c>
    </row>
    <row r="116" spans="1:13">
      <c r="A116" s="6">
        <f t="shared" si="19"/>
        <v>31200</v>
      </c>
      <c r="B116" s="7">
        <f t="shared" si="20"/>
        <v>43102.361111110775</v>
      </c>
      <c r="C116">
        <f t="shared" si="12"/>
        <v>-0.35347484377926708</v>
      </c>
      <c r="D116">
        <f t="shared" si="13"/>
        <v>19.646525156220733</v>
      </c>
      <c r="E116">
        <f t="shared" si="14"/>
        <v>2E-3</v>
      </c>
      <c r="F116">
        <f t="shared" si="15"/>
        <v>6.6666666666666671E-3</v>
      </c>
      <c r="G116">
        <f t="shared" si="16"/>
        <v>0.11931195125208005</v>
      </c>
      <c r="H116">
        <f t="shared" si="17"/>
        <v>0</v>
      </c>
      <c r="I116">
        <f t="shared" si="18"/>
        <v>-0.39836526483516277</v>
      </c>
      <c r="J116">
        <f t="shared" si="18"/>
        <v>-0.44618758296163491</v>
      </c>
      <c r="K116">
        <f t="shared" si="18"/>
        <v>-0.29433469415840369</v>
      </c>
      <c r="L116">
        <f t="shared" si="18"/>
        <v>-3.1802410318505794E-2</v>
      </c>
      <c r="M116">
        <f t="shared" si="11"/>
        <v>7.3890910122172953E-3</v>
      </c>
    </row>
    <row r="117" spans="1:13">
      <c r="A117" s="6">
        <f t="shared" si="19"/>
        <v>31500</v>
      </c>
      <c r="B117" s="7">
        <f t="shared" si="20"/>
        <v>43102.364583332994</v>
      </c>
      <c r="C117">
        <f t="shared" si="12"/>
        <v>-0.29966527699626649</v>
      </c>
      <c r="D117">
        <f t="shared" si="13"/>
        <v>19.700334723003735</v>
      </c>
      <c r="E117">
        <f t="shared" si="14"/>
        <v>2E-3</v>
      </c>
      <c r="F117">
        <f t="shared" si="15"/>
        <v>6.6666666666666671E-3</v>
      </c>
      <c r="G117">
        <f t="shared" si="16"/>
        <v>0.11931195125208005</v>
      </c>
      <c r="H117">
        <f t="shared" si="17"/>
        <v>0</v>
      </c>
      <c r="I117">
        <f t="shared" si="18"/>
        <v>-0.35087843787326123</v>
      </c>
      <c r="J117">
        <f t="shared" si="18"/>
        <v>-0.42871421039337265</v>
      </c>
      <c r="K117">
        <f t="shared" si="18"/>
        <v>-0.29408270836246769</v>
      </c>
      <c r="L117">
        <f t="shared" si="18"/>
        <v>-3.649807909194705E-2</v>
      </c>
      <c r="M117">
        <f t="shared" si="11"/>
        <v>7.5808713582804221E-3</v>
      </c>
    </row>
    <row r="118" spans="1:13">
      <c r="A118" s="6">
        <f t="shared" si="19"/>
        <v>31800</v>
      </c>
      <c r="B118" s="7">
        <f t="shared" si="20"/>
        <v>43102.368055555213</v>
      </c>
      <c r="C118">
        <f t="shared" si="12"/>
        <v>-0.24488436220885823</v>
      </c>
      <c r="D118">
        <f t="shared" si="13"/>
        <v>19.755115637791143</v>
      </c>
      <c r="E118">
        <f t="shared" si="14"/>
        <v>2E-3</v>
      </c>
      <c r="F118">
        <f t="shared" si="15"/>
        <v>6.6666666666666671E-3</v>
      </c>
      <c r="G118">
        <f t="shared" si="16"/>
        <v>0.11931195125208005</v>
      </c>
      <c r="H118">
        <f t="shared" si="17"/>
        <v>0</v>
      </c>
      <c r="I118">
        <f t="shared" si="18"/>
        <v>-0.30225425834974745</v>
      </c>
      <c r="J118">
        <f t="shared" si="18"/>
        <v>-0.40985118502014989</v>
      </c>
      <c r="K118">
        <f t="shared" si="18"/>
        <v>-0.29287747014181881</v>
      </c>
      <c r="L118">
        <f t="shared" si="18"/>
        <v>-4.1075441411447117E-2</v>
      </c>
      <c r="M118">
        <f t="shared" si="11"/>
        <v>7.7480787396699124E-3</v>
      </c>
    </row>
    <row r="119" spans="1:13">
      <c r="A119" s="6">
        <f t="shared" si="19"/>
        <v>32100</v>
      </c>
      <c r="B119" s="7">
        <f t="shared" si="20"/>
        <v>43102.371527777432</v>
      </c>
      <c r="C119">
        <f t="shared" si="12"/>
        <v>-0.18930966864625451</v>
      </c>
      <c r="D119">
        <f t="shared" si="13"/>
        <v>19.810690331353747</v>
      </c>
      <c r="E119">
        <f t="shared" si="14"/>
        <v>2E-3</v>
      </c>
      <c r="F119">
        <f t="shared" si="15"/>
        <v>6.6666666666666671E-3</v>
      </c>
      <c r="G119">
        <f t="shared" si="16"/>
        <v>0.11931195125208005</v>
      </c>
      <c r="H119">
        <f t="shared" si="17"/>
        <v>0</v>
      </c>
      <c r="I119">
        <f t="shared" si="18"/>
        <v>-0.25265033878556181</v>
      </c>
      <c r="J119">
        <f t="shared" si="18"/>
        <v>-0.38965965026918276</v>
      </c>
      <c r="K119">
        <f t="shared" si="18"/>
        <v>-0.29072288620781239</v>
      </c>
      <c r="L119">
        <f t="shared" si="18"/>
        <v>-4.5519660016583217E-2</v>
      </c>
      <c r="M119">
        <f t="shared" si="11"/>
        <v>7.8901711631396317E-3</v>
      </c>
    </row>
    <row r="120" spans="1:13">
      <c r="A120" s="6">
        <f t="shared" si="19"/>
        <v>32400</v>
      </c>
      <c r="B120" s="7">
        <f t="shared" si="20"/>
        <v>43102.374999999651</v>
      </c>
      <c r="C120">
        <f t="shared" si="12"/>
        <v>-0.13312133852656285</v>
      </c>
      <c r="D120">
        <f t="shared" si="13"/>
        <v>19.866878661473436</v>
      </c>
      <c r="E120">
        <f t="shared" si="14"/>
        <v>2E-3</v>
      </c>
      <c r="F120">
        <f t="shared" si="15"/>
        <v>6.6666666666666671E-3</v>
      </c>
      <c r="G120">
        <f t="shared" si="16"/>
        <v>0.11931195125208005</v>
      </c>
      <c r="H120">
        <f t="shared" si="17"/>
        <v>0</v>
      </c>
      <c r="I120">
        <f t="shared" si="18"/>
        <v>-0.20222746747343787</v>
      </c>
      <c r="J120">
        <f t="shared" si="18"/>
        <v>-0.36820505585550989</v>
      </c>
      <c r="K120">
        <f t="shared" si="18"/>
        <v>-0.28762594052210599</v>
      </c>
      <c r="L120">
        <f t="shared" si="18"/>
        <v>-4.9816329224733245E-2</v>
      </c>
      <c r="M120">
        <f t="shared" si="11"/>
        <v>8.006688044155514E-3</v>
      </c>
    </row>
    <row r="121" spans="1:13">
      <c r="A121" s="6">
        <f t="shared" si="19"/>
        <v>32700</v>
      </c>
      <c r="B121" s="7">
        <f t="shared" si="20"/>
        <v>43102.37847222187</v>
      </c>
      <c r="C121">
        <f t="shared" si="12"/>
        <v>-7.6501503135997503E-2</v>
      </c>
      <c r="D121">
        <f t="shared" si="13"/>
        <v>19.923498496864003</v>
      </c>
      <c r="E121">
        <f t="shared" si="14"/>
        <v>2E-3</v>
      </c>
      <c r="F121">
        <f t="shared" si="15"/>
        <v>6.6666666666666671E-3</v>
      </c>
      <c r="G121">
        <f t="shared" si="16"/>
        <v>0.11931195125208005</v>
      </c>
      <c r="H121">
        <f t="shared" si="17"/>
        <v>0</v>
      </c>
      <c r="I121">
        <f t="shared" si="18"/>
        <v>-0.15114908729176565</v>
      </c>
      <c r="J121">
        <f t="shared" si="18"/>
        <v>-0.34555694563045142</v>
      </c>
      <c r="K121">
        <f t="shared" si="18"/>
        <v>-0.28359667165854358</v>
      </c>
      <c r="L121">
        <f t="shared" si="18"/>
        <v>-5.3951521626279378E-2</v>
      </c>
      <c r="M121">
        <f t="shared" si="11"/>
        <v>8.0972516998542403E-3</v>
      </c>
    </row>
    <row r="122" spans="1:13">
      <c r="A122" s="6">
        <f t="shared" si="19"/>
        <v>33000</v>
      </c>
      <c r="B122" s="7">
        <f t="shared" si="20"/>
        <v>43102.381944444089</v>
      </c>
      <c r="C122">
        <f t="shared" si="12"/>
        <v>-1.9633692460639313E-2</v>
      </c>
      <c r="D122">
        <f t="shared" si="13"/>
        <v>19.980366307539359</v>
      </c>
      <c r="E122">
        <f t="shared" si="14"/>
        <v>2E-3</v>
      </c>
      <c r="F122">
        <f t="shared" si="15"/>
        <v>6.6666666666666671E-3</v>
      </c>
      <c r="G122">
        <f t="shared" si="16"/>
        <v>0.11931195125208005</v>
      </c>
      <c r="H122">
        <f t="shared" si="17"/>
        <v>0</v>
      </c>
      <c r="I122">
        <f t="shared" si="18"/>
        <v>-9.9580765913766245E-2</v>
      </c>
      <c r="J122">
        <f t="shared" si="18"/>
        <v>-0.32178873215915677</v>
      </c>
      <c r="K122">
        <f t="shared" si="18"/>
        <v>-0.27864814026368728</v>
      </c>
      <c r="L122">
        <f t="shared" si="18"/>
        <v>-5.7911833229516929E-2</v>
      </c>
      <c r="M122">
        <f t="shared" si="11"/>
        <v>8.1615685732808058E-3</v>
      </c>
    </row>
    <row r="123" spans="1:13">
      <c r="A123" s="6">
        <f t="shared" si="19"/>
        <v>33300</v>
      </c>
      <c r="B123" s="7">
        <f t="shared" si="20"/>
        <v>43102.385416666308</v>
      </c>
      <c r="C123">
        <f t="shared" si="12"/>
        <v>3.7297759715602716E-2</v>
      </c>
      <c r="D123">
        <f t="shared" si="13"/>
        <v>20.037297759715603</v>
      </c>
      <c r="E123">
        <f t="shared" si="14"/>
        <v>2E-3</v>
      </c>
      <c r="F123">
        <f t="shared" si="15"/>
        <v>6.6666666666666671E-3</v>
      </c>
      <c r="G123">
        <f t="shared" si="16"/>
        <v>0.11931195125208005</v>
      </c>
      <c r="H123">
        <f t="shared" si="17"/>
        <v>0</v>
      </c>
      <c r="I123">
        <f t="shared" si="18"/>
        <v>-4.7689659129271374E-2</v>
      </c>
      <c r="J123">
        <f t="shared" si="18"/>
        <v>-0.29697745875793952</v>
      </c>
      <c r="K123">
        <f t="shared" si="18"/>
        <v>-0.27279638672147266</v>
      </c>
      <c r="L123">
        <f t="shared" si="18"/>
        <v>-6.1684426908932957E-2</v>
      </c>
      <c r="M123">
        <f t="shared" si="11"/>
        <v>8.1994301849367575E-3</v>
      </c>
    </row>
    <row r="124" spans="1:13">
      <c r="A124" s="6">
        <f t="shared" si="19"/>
        <v>33600</v>
      </c>
      <c r="B124" s="7">
        <f t="shared" si="20"/>
        <v>43102.388888888527</v>
      </c>
      <c r="C124">
        <f t="shared" si="12"/>
        <v>9.4108313318502931E-2</v>
      </c>
      <c r="D124">
        <f t="shared" si="13"/>
        <v>20.094108313318504</v>
      </c>
      <c r="E124">
        <f t="shared" si="14"/>
        <v>2E-3</v>
      </c>
      <c r="F124">
        <f t="shared" si="15"/>
        <v>6.6666666666666671E-3</v>
      </c>
      <c r="G124">
        <f t="shared" si="16"/>
        <v>0.11931195125208005</v>
      </c>
      <c r="H124">
        <f t="shared" si="17"/>
        <v>0</v>
      </c>
      <c r="I124">
        <f t="shared" si="18"/>
        <v>4.3560309812939362E-3</v>
      </c>
      <c r="J124">
        <f t="shared" si="18"/>
        <v>-0.27120354976273475</v>
      </c>
      <c r="K124">
        <f t="shared" si="18"/>
        <v>-0.26606037915921321</v>
      </c>
      <c r="L124">
        <f t="shared" si="18"/>
        <v>-6.5257074016021099E-2</v>
      </c>
      <c r="M124">
        <f t="shared" si="11"/>
        <v>8.2107138085546569E-3</v>
      </c>
    </row>
    <row r="125" spans="1:13">
      <c r="A125" s="6">
        <f t="shared" si="19"/>
        <v>33900</v>
      </c>
      <c r="B125" s="7">
        <f t="shared" si="20"/>
        <v>43102.392361110746</v>
      </c>
      <c r="C125">
        <f t="shared" si="12"/>
        <v>0.15061382015970889</v>
      </c>
      <c r="D125">
        <f t="shared" si="13"/>
        <v>20.150613820159709</v>
      </c>
      <c r="E125">
        <f t="shared" si="14"/>
        <v>2E-3</v>
      </c>
      <c r="F125">
        <f t="shared" si="15"/>
        <v>6.6666666666666671E-3</v>
      </c>
      <c r="G125">
        <f t="shared" si="16"/>
        <v>0.11931195125208005</v>
      </c>
      <c r="H125">
        <f t="shared" si="17"/>
        <v>0</v>
      </c>
      <c r="I125">
        <f t="shared" si="18"/>
        <v>5.6387601264420474E-2</v>
      </c>
      <c r="J125">
        <f t="shared" si="18"/>
        <v>-0.24455054983817293</v>
      </c>
      <c r="K125">
        <f t="shared" si="18"/>
        <v>-0.25846195196349153</v>
      </c>
      <c r="L125">
        <f t="shared" si="18"/>
        <v>-6.8618194017752376E-2</v>
      </c>
      <c r="M125">
        <f t="shared" si="11"/>
        <v>8.19538286890833E-3</v>
      </c>
    </row>
    <row r="126" spans="1:13">
      <c r="A126" s="6">
        <f t="shared" si="19"/>
        <v>34200</v>
      </c>
      <c r="B126" s="7">
        <f t="shared" si="20"/>
        <v>43102.395833332965</v>
      </c>
      <c r="C126">
        <f t="shared" si="12"/>
        <v>0.20663112084264659</v>
      </c>
      <c r="D126">
        <f t="shared" si="13"/>
        <v>20.206631120842648</v>
      </c>
      <c r="E126">
        <f t="shared" si="14"/>
        <v>2E-3</v>
      </c>
      <c r="F126">
        <f t="shared" si="15"/>
        <v>6.6666666666666671E-3</v>
      </c>
      <c r="G126">
        <f t="shared" si="16"/>
        <v>0.11931195125208005</v>
      </c>
      <c r="H126">
        <f t="shared" si="17"/>
        <v>0</v>
      </c>
      <c r="I126">
        <f t="shared" si="18"/>
        <v>0.10823639433521585</v>
      </c>
      <c r="J126">
        <f t="shared" si="18"/>
        <v>-0.21710485317228942</v>
      </c>
      <c r="K126">
        <f t="shared" si="18"/>
        <v>-0.25002573500523306</v>
      </c>
      <c r="L126">
        <f t="shared" si="18"/>
        <v>-7.1756892034215952E-2</v>
      </c>
      <c r="M126">
        <f t="shared" si="11"/>
        <v>8.1534870603693754E-3</v>
      </c>
    </row>
    <row r="127" spans="1:13">
      <c r="A127" s="6">
        <f t="shared" si="19"/>
        <v>34500</v>
      </c>
      <c r="B127" s="7">
        <f t="shared" si="20"/>
        <v>43102.399305555184</v>
      </c>
      <c r="C127">
        <f t="shared" si="12"/>
        <v>0.26197863846332625</v>
      </c>
      <c r="D127">
        <f t="shared" si="13"/>
        <v>20.261978638463326</v>
      </c>
      <c r="E127">
        <f t="shared" si="14"/>
        <v>2E-3</v>
      </c>
      <c r="F127">
        <f t="shared" si="15"/>
        <v>6.6666666666666671E-3</v>
      </c>
      <c r="G127">
        <f t="shared" si="16"/>
        <v>0.11931195125208005</v>
      </c>
      <c r="H127">
        <f t="shared" si="17"/>
        <v>0</v>
      </c>
      <c r="I127">
        <f t="shared" si="18"/>
        <v>0.15973434527076122</v>
      </c>
      <c r="J127">
        <f t="shared" si="18"/>
        <v>-0.1889554234346591</v>
      </c>
      <c r="K127">
        <f t="shared" si="18"/>
        <v>-0.2407790738033754</v>
      </c>
      <c r="L127">
        <f t="shared" si="18"/>
        <v>-7.466299415375538E-2</v>
      </c>
      <c r="M127">
        <f t="shared" si="11"/>
        <v>8.0851621858256881E-3</v>
      </c>
    </row>
    <row r="128" spans="1:13">
      <c r="A128" s="6">
        <f t="shared" si="19"/>
        <v>34800</v>
      </c>
      <c r="B128" s="7">
        <f t="shared" si="20"/>
        <v>43102.402777777403</v>
      </c>
      <c r="C128">
        <f t="shared" si="12"/>
        <v>0.31647696718157531</v>
      </c>
      <c r="D128">
        <f t="shared" si="13"/>
        <v>20.316476967181575</v>
      </c>
      <c r="E128">
        <f t="shared" si="14"/>
        <v>2E-3</v>
      </c>
      <c r="F128">
        <f t="shared" si="15"/>
        <v>6.6666666666666671E-3</v>
      </c>
      <c r="G128">
        <f t="shared" si="16"/>
        <v>0.11931195125208005</v>
      </c>
      <c r="H128">
        <f t="shared" si="17"/>
        <v>0</v>
      </c>
      <c r="I128">
        <f t="shared" si="18"/>
        <v>0.21071452638302407</v>
      </c>
      <c r="J128">
        <f t="shared" si="18"/>
        <v>-0.16019350540570854</v>
      </c>
      <c r="K128">
        <f t="shared" si="18"/>
        <v>-0.23075194088592024</v>
      </c>
      <c r="L128">
        <f t="shared" si="18"/>
        <v>-7.732708041112564E-2</v>
      </c>
      <c r="M128">
        <f t="shared" si="11"/>
        <v>7.9906297164840899E-3</v>
      </c>
    </row>
    <row r="129" spans="1:13">
      <c r="A129" s="6">
        <f t="shared" si="19"/>
        <v>35100</v>
      </c>
      <c r="B129" s="7">
        <f t="shared" si="20"/>
        <v>43102.406249999622</v>
      </c>
      <c r="C129">
        <f t="shared" si="12"/>
        <v>0.36994945375489946</v>
      </c>
      <c r="D129">
        <f t="shared" si="13"/>
        <v>20.369949453754899</v>
      </c>
      <c r="E129">
        <f t="shared" si="14"/>
        <v>2E-3</v>
      </c>
      <c r="F129">
        <f t="shared" si="15"/>
        <v>6.6666666666666671E-3</v>
      </c>
      <c r="G129">
        <f t="shared" si="16"/>
        <v>0.11931195125208005</v>
      </c>
      <c r="H129">
        <f t="shared" si="17"/>
        <v>0</v>
      </c>
      <c r="I129">
        <f t="shared" si="18"/>
        <v>0.26101168830549654</v>
      </c>
      <c r="J129">
        <f t="shared" si="18"/>
        <v>-0.1309123292119328</v>
      </c>
      <c r="K129">
        <f t="shared" si="18"/>
        <v>-0.21997683863568271</v>
      </c>
      <c r="L129">
        <f t="shared" si="18"/>
        <v>-7.97405153217767E-2</v>
      </c>
      <c r="M129">
        <f t="shared" si="11"/>
        <v>7.8701960739839798E-3</v>
      </c>
    </row>
    <row r="130" spans="1:13">
      <c r="A130" s="6">
        <f t="shared" si="19"/>
        <v>35400</v>
      </c>
      <c r="B130" s="7">
        <f t="shared" si="20"/>
        <v>43102.409722221841</v>
      </c>
      <c r="C130">
        <f t="shared" si="12"/>
        <v>0.42222277014995468</v>
      </c>
      <c r="D130">
        <f t="shared" si="13"/>
        <v>20.422222770149954</v>
      </c>
      <c r="E130">
        <f t="shared" si="14"/>
        <v>2E-3</v>
      </c>
      <c r="F130">
        <f t="shared" si="15"/>
        <v>6.6666666666666671E-3</v>
      </c>
      <c r="G130">
        <f t="shared" si="16"/>
        <v>0.11931195125208005</v>
      </c>
      <c r="H130">
        <f t="shared" si="17"/>
        <v>0</v>
      </c>
      <c r="I130">
        <f t="shared" si="18"/>
        <v>0.31046279563964996</v>
      </c>
      <c r="J130">
        <f t="shared" si="18"/>
        <v>-0.10120680812572491</v>
      </c>
      <c r="K130">
        <f t="shared" si="18"/>
        <v>-0.2084886939356603</v>
      </c>
      <c r="L130">
        <f t="shared" si="18"/>
        <v>-8.1895475873287105E-2</v>
      </c>
      <c r="M130">
        <f t="shared" si="11"/>
        <v>7.7242516371489453E-3</v>
      </c>
    </row>
    <row r="131" spans="1:13">
      <c r="A131" s="6">
        <f t="shared" si="19"/>
        <v>35700</v>
      </c>
      <c r="B131" s="7">
        <f t="shared" si="20"/>
        <v>43102.41319444406</v>
      </c>
      <c r="C131">
        <f t="shared" si="12"/>
        <v>0.47312747537553451</v>
      </c>
      <c r="D131">
        <f t="shared" si="13"/>
        <v>20.473127475375534</v>
      </c>
      <c r="E131">
        <f t="shared" si="14"/>
        <v>2E-3</v>
      </c>
      <c r="F131">
        <f t="shared" si="15"/>
        <v>6.6666666666666671E-3</v>
      </c>
      <c r="G131">
        <f t="shared" si="16"/>
        <v>0.11931195125208005</v>
      </c>
      <c r="H131">
        <f t="shared" si="17"/>
        <v>0</v>
      </c>
      <c r="I131">
        <f t="shared" si="18"/>
        <v>0.3589075554249298</v>
      </c>
      <c r="J131">
        <f t="shared" si="18"/>
        <v>-7.1173230909387833E-2</v>
      </c>
      <c r="K131">
        <f t="shared" si="18"/>
        <v>-0.1963247449555221</v>
      </c>
      <c r="L131">
        <f t="shared" si="18"/>
        <v>-8.378497688321504E-2</v>
      </c>
      <c r="M131">
        <f t="shared" si="11"/>
        <v>7.5532694765959646E-3</v>
      </c>
    </row>
    <row r="132" spans="1:13">
      <c r="A132" s="6">
        <f t="shared" si="19"/>
        <v>36000</v>
      </c>
      <c r="B132" s="7">
        <f t="shared" si="20"/>
        <v>43102.416666666279</v>
      </c>
      <c r="C132">
        <f t="shared" si="12"/>
        <v>0.52249856471593836</v>
      </c>
      <c r="D132">
        <f t="shared" si="13"/>
        <v>20.522498564715939</v>
      </c>
      <c r="E132">
        <f t="shared" si="14"/>
        <v>2E-3</v>
      </c>
      <c r="F132">
        <f t="shared" si="15"/>
        <v>6.6666666666666671E-3</v>
      </c>
      <c r="G132">
        <f t="shared" si="16"/>
        <v>0.11931195125208005</v>
      </c>
      <c r="H132">
        <f t="shared" si="17"/>
        <v>0</v>
      </c>
      <c r="I132">
        <f t="shared" si="18"/>
        <v>0.40618893671930179</v>
      </c>
      <c r="J132">
        <f t="shared" si="18"/>
        <v>-4.0908949700569637E-2</v>
      </c>
      <c r="K132">
        <f t="shared" si="18"/>
        <v>-0.18352442044619366</v>
      </c>
      <c r="L132">
        <f t="shared" si="18"/>
        <v>-8.5402893641171207E-2</v>
      </c>
      <c r="M132">
        <f t="shared" si="11"/>
        <v>7.357803821303811E-3</v>
      </c>
    </row>
    <row r="133" spans="1:13">
      <c r="A133" s="6">
        <f t="shared" si="19"/>
        <v>36300</v>
      </c>
      <c r="B133" s="7">
        <f t="shared" si="20"/>
        <v>43102.420138888498</v>
      </c>
      <c r="C133">
        <f t="shared" si="12"/>
        <v>0.57017600458440409</v>
      </c>
      <c r="D133">
        <f t="shared" si="13"/>
        <v>20.570176004584404</v>
      </c>
      <c r="E133">
        <f t="shared" si="14"/>
        <v>2E-3</v>
      </c>
      <c r="F133">
        <f t="shared" si="15"/>
        <v>6.6666666666666671E-3</v>
      </c>
      <c r="G133">
        <f t="shared" si="16"/>
        <v>0.11931195125208005</v>
      </c>
      <c r="H133">
        <f t="shared" si="17"/>
        <v>0</v>
      </c>
      <c r="I133">
        <f t="shared" si="18"/>
        <v>0.45215367960614877</v>
      </c>
      <c r="J133">
        <f t="shared" si="18"/>
        <v>-1.051206445082767E-2</v>
      </c>
      <c r="K133">
        <f t="shared" si="18"/>
        <v>-0.17012921193379466</v>
      </c>
      <c r="L133">
        <f t="shared" si="18"/>
        <v>-8.6743981761720407E-2</v>
      </c>
      <c r="M133">
        <f t="shared" si="11"/>
        <v>7.1384882621112374E-3</v>
      </c>
    </row>
    <row r="134" spans="1:13">
      <c r="A134" s="6">
        <f t="shared" si="19"/>
        <v>36600</v>
      </c>
      <c r="B134" s="7">
        <f t="shared" si="20"/>
        <v>43102.423611110717</v>
      </c>
      <c r="C134">
        <f t="shared" si="12"/>
        <v>0.61600525126289984</v>
      </c>
      <c r="D134">
        <f t="shared" si="13"/>
        <v>20.616005251262902</v>
      </c>
      <c r="E134">
        <f t="shared" si="14"/>
        <v>2E-3</v>
      </c>
      <c r="F134">
        <f t="shared" si="15"/>
        <v>6.6666666666666671E-3</v>
      </c>
      <c r="G134">
        <f t="shared" si="16"/>
        <v>0.11931195125208005</v>
      </c>
      <c r="H134">
        <f t="shared" si="17"/>
        <v>0</v>
      </c>
      <c r="I134">
        <f t="shared" si="18"/>
        <v>0.49665279197759532</v>
      </c>
      <c r="J134">
        <f t="shared" si="18"/>
        <v>1.9918895059798748E-2</v>
      </c>
      <c r="K134">
        <f t="shared" si="18"/>
        <v>-0.15618253922721226</v>
      </c>
      <c r="L134">
        <f t="shared" si="18"/>
        <v>-8.7803894183759335E-2</v>
      </c>
      <c r="M134">
        <f t="shared" si="11"/>
        <v>6.8960336979682112E-3</v>
      </c>
    </row>
    <row r="135" spans="1:13">
      <c r="A135" s="6">
        <f t="shared" si="19"/>
        <v>36900</v>
      </c>
      <c r="B135" s="7">
        <f t="shared" si="20"/>
        <v>43102.427083332936</v>
      </c>
      <c r="C135">
        <f t="shared" si="12"/>
        <v>0.65983775184683002</v>
      </c>
      <c r="D135">
        <f t="shared" si="13"/>
        <v>20.65983775184683</v>
      </c>
      <c r="E135">
        <f t="shared" si="14"/>
        <v>2E-3</v>
      </c>
      <c r="F135">
        <f t="shared" si="15"/>
        <v>6.6666666666666671E-3</v>
      </c>
      <c r="G135">
        <f t="shared" si="16"/>
        <v>0.11931195125208005</v>
      </c>
      <c r="H135">
        <f t="shared" si="17"/>
        <v>0</v>
      </c>
      <c r="I135">
        <f t="shared" si="18"/>
        <v>0.53954203248398369</v>
      </c>
      <c r="J135">
        <f t="shared" si="18"/>
        <v>5.0285288601487572E-2</v>
      </c>
      <c r="K135">
        <f t="shared" si="18"/>
        <v>-0.14172960967525061</v>
      </c>
      <c r="L135">
        <f t="shared" si="18"/>
        <v>-8.8579195261268812E-2</v>
      </c>
      <c r="M135">
        <f t="shared" si="11"/>
        <v>6.63122603159726E-3</v>
      </c>
    </row>
    <row r="136" spans="1:13">
      <c r="A136" s="6">
        <f t="shared" si="19"/>
        <v>37200</v>
      </c>
      <c r="B136" s="7">
        <f t="shared" si="20"/>
        <v>43102.430555555155</v>
      </c>
      <c r="C136">
        <f t="shared" si="12"/>
        <v>0.70153142577084704</v>
      </c>
      <c r="D136">
        <f t="shared" si="13"/>
        <v>20.701531425770845</v>
      </c>
      <c r="E136">
        <f t="shared" si="14"/>
        <v>2E-3</v>
      </c>
      <c r="F136">
        <f t="shared" si="15"/>
        <v>6.6666666666666671E-3</v>
      </c>
      <c r="G136">
        <f t="shared" si="16"/>
        <v>0.11931195125208005</v>
      </c>
      <c r="H136">
        <f t="shared" si="17"/>
        <v>0</v>
      </c>
      <c r="I136">
        <f t="shared" si="18"/>
        <v>0.58068237808402479</v>
      </c>
      <c r="J136">
        <f t="shared" si="18"/>
        <v>8.0488685231342755E-2</v>
      </c>
      <c r="K136">
        <f t="shared" si="18"/>
        <v>-0.1268172716295736</v>
      </c>
      <c r="L136">
        <f t="shared" si="18"/>
        <v>-8.9067371899765532E-2</v>
      </c>
      <c r="M136">
        <f t="shared" si="11"/>
        <v>6.3449236220343768E-3</v>
      </c>
    </row>
    <row r="137" spans="1:13">
      <c r="A137" s="6">
        <f t="shared" si="19"/>
        <v>37500</v>
      </c>
      <c r="B137" s="7">
        <f t="shared" si="20"/>
        <v>43102.434027777374</v>
      </c>
      <c r="C137">
        <f t="shared" si="12"/>
        <v>0.74095112535495045</v>
      </c>
      <c r="D137">
        <f t="shared" si="13"/>
        <v>20.74095112535495</v>
      </c>
      <c r="E137">
        <f t="shared" si="14"/>
        <v>2E-3</v>
      </c>
      <c r="F137">
        <f t="shared" si="15"/>
        <v>6.6666666666666671E-3</v>
      </c>
      <c r="G137">
        <f t="shared" si="16"/>
        <v>0.11931195125208005</v>
      </c>
      <c r="H137">
        <f t="shared" si="17"/>
        <v>0</v>
      </c>
      <c r="I137">
        <f t="shared" si="18"/>
        <v>0.61994047468010693</v>
      </c>
      <c r="J137">
        <f t="shared" si="18"/>
        <v>0.11043118235171605</v>
      </c>
      <c r="K137">
        <f t="shared" si="18"/>
        <v>-0.11149386258842944</v>
      </c>
      <c r="L137">
        <f t="shared" si="18"/>
        <v>-8.9266841702355354E-2</v>
      </c>
      <c r="M137">
        <f t="shared" si="11"/>
        <v>6.0380545023068603E-3</v>
      </c>
    </row>
    <row r="138" spans="1:13">
      <c r="A138" s="6">
        <f t="shared" si="19"/>
        <v>37800</v>
      </c>
      <c r="B138" s="7">
        <f t="shared" si="20"/>
        <v>43102.437499999593</v>
      </c>
      <c r="C138">
        <f t="shared" si="12"/>
        <v>0.77796907387803049</v>
      </c>
      <c r="D138">
        <f t="shared" si="13"/>
        <v>20.77796907387803</v>
      </c>
      <c r="E138">
        <f t="shared" si="14"/>
        <v>2E-3</v>
      </c>
      <c r="F138">
        <f t="shared" si="15"/>
        <v>6.6666666666666671E-3</v>
      </c>
      <c r="G138">
        <f t="shared" si="16"/>
        <v>0.11931195125208005</v>
      </c>
      <c r="H138">
        <f t="shared" si="17"/>
        <v>0</v>
      </c>
      <c r="I138">
        <f t="shared" si="18"/>
        <v>0.657189069378043</v>
      </c>
      <c r="J138">
        <f t="shared" si="18"/>
        <v>0.14001572305592769</v>
      </c>
      <c r="K138">
        <f t="shared" si="18"/>
        <v>-9.580905251338917E-2</v>
      </c>
      <c r="L138">
        <f t="shared" si="18"/>
        <v>-8.9176958098983114E-2</v>
      </c>
      <c r="M138">
        <f t="shared" si="11"/>
        <v>5.7116133712668661E-3</v>
      </c>
    </row>
    <row r="139" spans="1:13">
      <c r="A139" s="6">
        <f t="shared" si="19"/>
        <v>38100</v>
      </c>
      <c r="B139" s="7">
        <f t="shared" si="20"/>
        <v>43102.440972221812</v>
      </c>
      <c r="C139">
        <f t="shared" si="12"/>
        <v>0.81246527975886096</v>
      </c>
      <c r="D139">
        <f t="shared" si="13"/>
        <v>20.812465279758861</v>
      </c>
      <c r="E139">
        <f t="shared" si="14"/>
        <v>2E-3</v>
      </c>
      <c r="F139">
        <f t="shared" si="15"/>
        <v>6.6666666666666671E-3</v>
      </c>
      <c r="G139">
        <f t="shared" si="16"/>
        <v>0.11931195125208005</v>
      </c>
      <c r="H139">
        <f t="shared" si="17"/>
        <v>0</v>
      </c>
      <c r="I139">
        <f t="shared" si="18"/>
        <v>0.69230742297010861</v>
      </c>
      <c r="J139">
        <f t="shared" si="18"/>
        <v>0.16914641073272332</v>
      </c>
      <c r="K139">
        <f t="shared" si="18"/>
        <v>-7.9813682826985199E-2</v>
      </c>
      <c r="L139">
        <f t="shared" si="18"/>
        <v>-8.8798012442252716E-2</v>
      </c>
      <c r="M139">
        <f t="shared" si="11"/>
        <v>5.3666583693315053E-3</v>
      </c>
    </row>
    <row r="140" spans="1:13">
      <c r="A140" s="6">
        <f t="shared" si="19"/>
        <v>38400</v>
      </c>
      <c r="B140" s="7">
        <f t="shared" si="20"/>
        <v>43102.444444444031</v>
      </c>
      <c r="C140">
        <f t="shared" si="12"/>
        <v>0.84432792550200808</v>
      </c>
      <c r="D140">
        <f t="shared" si="13"/>
        <v>20.844327925502007</v>
      </c>
      <c r="E140">
        <f t="shared" si="14"/>
        <v>2E-3</v>
      </c>
      <c r="F140">
        <f t="shared" si="15"/>
        <v>6.6666666666666671E-3</v>
      </c>
      <c r="G140">
        <f t="shared" si="16"/>
        <v>0.11931195125208005</v>
      </c>
      <c r="H140">
        <f t="shared" si="17"/>
        <v>0</v>
      </c>
      <c r="I140">
        <f t="shared" si="18"/>
        <v>0.72518170130433979</v>
      </c>
      <c r="J140">
        <f t="shared" si="18"/>
        <v>0.1977288199097037</v>
      </c>
      <c r="K140">
        <f t="shared" si="18"/>
        <v>-6.3559601613121006E-2</v>
      </c>
      <c r="L140">
        <f t="shared" ref="L140:M203" si="21">$B$1*EXP(-$G140*L$10)*SIN($B$2*$A140+$B$3-$G140*L$10-$H140)/SQRT((1+$G140*$B$7)^2+($G140*$B$7)^2)</f>
        <v>-8.8131233063024325E-2</v>
      </c>
      <c r="M140">
        <f t="shared" si="21"/>
        <v>5.00430764858066E-3</v>
      </c>
    </row>
    <row r="141" spans="1:13">
      <c r="A141" s="6">
        <f t="shared" si="19"/>
        <v>38700</v>
      </c>
      <c r="B141" s="7">
        <f t="shared" si="20"/>
        <v>43102.44791666625</v>
      </c>
      <c r="C141">
        <f t="shared" ref="C141:C204" si="22">$B$1*SIN($B$2*A141+$B$3)</f>
        <v>0.87345373014790362</v>
      </c>
      <c r="D141">
        <f t="shared" ref="D141:D204" si="23">C141-$B$9</f>
        <v>20.873453730147904</v>
      </c>
      <c r="E141">
        <f t="shared" ref="E141:E204" si="24">$B$5*20</f>
        <v>2E-3</v>
      </c>
      <c r="F141">
        <f t="shared" ref="F141:F204" si="25">E141/$B$4</f>
        <v>6.6666666666666671E-3</v>
      </c>
      <c r="G141">
        <f t="shared" ref="G141:G204" si="26">SQRT($B$2/(2*F141))</f>
        <v>0.11931195125208005</v>
      </c>
      <c r="H141">
        <f t="shared" ref="H141:H204" si="27">ATAN(G141*$B$7/(1+G141*$B$7))</f>
        <v>0</v>
      </c>
      <c r="I141">
        <f t="shared" ref="I141:M204" si="28">$B$1*EXP(-$G141*I$10)*SIN($B$2*$A141+$B$3-$G141*I$10-$H141)/SQRT((1+$G141*$B$7)^2+($G141*$B$7)^2)</f>
        <v>0.75570534427148361</v>
      </c>
      <c r="J141">
        <f t="shared" si="28"/>
        <v>0.22567030232814067</v>
      </c>
      <c r="K141">
        <f t="shared" si="28"/>
        <v>-4.7099495554447444E-2</v>
      </c>
      <c r="L141">
        <f t="shared" si="21"/>
        <v>-8.7178781288849413E-2</v>
      </c>
      <c r="M141">
        <f t="shared" si="21"/>
        <v>4.6257357483304035E-3</v>
      </c>
    </row>
    <row r="142" spans="1:13">
      <c r="A142" s="6">
        <f t="shared" ref="A142:A205" si="29">A141+300</f>
        <v>39000</v>
      </c>
      <c r="B142" s="7">
        <f t="shared" ref="B142:B205" si="30">B141+300/86400</f>
        <v>43102.451388888469</v>
      </c>
      <c r="C142">
        <f t="shared" si="22"/>
        <v>0.89974828405221552</v>
      </c>
      <c r="D142">
        <f t="shared" si="23"/>
        <v>20.899748284052215</v>
      </c>
      <c r="E142">
        <f t="shared" si="24"/>
        <v>2E-3</v>
      </c>
      <c r="F142">
        <f t="shared" si="25"/>
        <v>6.6666666666666671E-3</v>
      </c>
      <c r="G142">
        <f t="shared" si="26"/>
        <v>0.11931195125208005</v>
      </c>
      <c r="H142">
        <f t="shared" si="27"/>
        <v>0</v>
      </c>
      <c r="I142">
        <f t="shared" si="28"/>
        <v>0.78377941121354711</v>
      </c>
      <c r="J142">
        <f t="shared" si="28"/>
        <v>0.25288028725705181</v>
      </c>
      <c r="K142">
        <f t="shared" si="28"/>
        <v>-3.048671915146877E-2</v>
      </c>
      <c r="L142">
        <f t="shared" si="21"/>
        <v>-8.594374443815013E-2</v>
      </c>
      <c r="M142">
        <f t="shared" si="21"/>
        <v>4.2321697879304405E-3</v>
      </c>
    </row>
    <row r="143" spans="1:13">
      <c r="A143" s="6">
        <f t="shared" si="29"/>
        <v>39300</v>
      </c>
      <c r="B143" s="7">
        <f t="shared" si="30"/>
        <v>43102.454861110687</v>
      </c>
      <c r="C143">
        <f t="shared" si="22"/>
        <v>0.92312635490936112</v>
      </c>
      <c r="D143">
        <f t="shared" si="23"/>
        <v>20.92312635490936</v>
      </c>
      <c r="E143">
        <f t="shared" si="24"/>
        <v>2E-3</v>
      </c>
      <c r="F143">
        <f t="shared" si="25"/>
        <v>6.6666666666666671E-3</v>
      </c>
      <c r="G143">
        <f t="shared" si="26"/>
        <v>0.11931195125208005</v>
      </c>
      <c r="H143">
        <f t="shared" si="27"/>
        <v>0</v>
      </c>
      <c r="I143">
        <f t="shared" si="28"/>
        <v>0.80931290163433356</v>
      </c>
      <c r="J143">
        <f t="shared" si="28"/>
        <v>0.27927057507309272</v>
      </c>
      <c r="K143">
        <f t="shared" si="28"/>
        <v>-1.3775121776952347E-2</v>
      </c>
      <c r="L143">
        <f t="shared" si="21"/>
        <v>-8.4430125812851545E-2</v>
      </c>
      <c r="M143">
        <f t="shared" si="21"/>
        <v>3.8248854891262678E-3</v>
      </c>
    </row>
    <row r="144" spans="1:13">
      <c r="A144" s="6">
        <f t="shared" si="29"/>
        <v>39600</v>
      </c>
      <c r="B144" s="7">
        <f t="shared" si="30"/>
        <v>43102.458333332906</v>
      </c>
      <c r="C144">
        <f t="shared" si="22"/>
        <v>0.94351216402818927</v>
      </c>
      <c r="D144">
        <f t="shared" si="23"/>
        <v>20.943512164028188</v>
      </c>
      <c r="E144">
        <f t="shared" si="24"/>
        <v>2E-3</v>
      </c>
      <c r="F144">
        <f t="shared" si="25"/>
        <v>6.6666666666666671E-3</v>
      </c>
      <c r="G144">
        <f t="shared" si="26"/>
        <v>0.11931195125208005</v>
      </c>
      <c r="H144">
        <f t="shared" si="27"/>
        <v>0</v>
      </c>
      <c r="I144">
        <f t="shared" si="28"/>
        <v>0.8322230501723884</v>
      </c>
      <c r="J144">
        <f t="shared" si="28"/>
        <v>0.30475562315463256</v>
      </c>
      <c r="K144">
        <f t="shared" si="28"/>
        <v>2.9811268737567932E-3</v>
      </c>
      <c r="L144">
        <f t="shared" si="21"/>
        <v>-8.264283172190566E-2</v>
      </c>
      <c r="M144">
        <f t="shared" si="21"/>
        <v>3.4052030408795063E-3</v>
      </c>
    </row>
    <row r="145" spans="1:13">
      <c r="A145" s="6">
        <f t="shared" si="29"/>
        <v>39900</v>
      </c>
      <c r="B145" s="7">
        <f t="shared" si="30"/>
        <v>43102.461805555125</v>
      </c>
      <c r="C145">
        <f t="shared" si="22"/>
        <v>0.96083963196431343</v>
      </c>
      <c r="D145">
        <f t="shared" si="23"/>
        <v>20.960839631964312</v>
      </c>
      <c r="E145">
        <f t="shared" si="24"/>
        <v>2E-3</v>
      </c>
      <c r="F145">
        <f t="shared" si="25"/>
        <v>6.6666666666666671E-3</v>
      </c>
      <c r="G145">
        <f t="shared" si="26"/>
        <v>0.11931195125208005</v>
      </c>
      <c r="H145">
        <f t="shared" si="27"/>
        <v>0</v>
      </c>
      <c r="I145">
        <f t="shared" si="28"/>
        <v>0.85243559488022724</v>
      </c>
      <c r="J145">
        <f t="shared" si="28"/>
        <v>0.32925282316331295</v>
      </c>
      <c r="K145">
        <f t="shared" si="28"/>
        <v>1.9727712370734084E-2</v>
      </c>
      <c r="L145">
        <f t="shared" si="21"/>
        <v>-8.0587655577768993E-2</v>
      </c>
      <c r="M145">
        <f t="shared" si="21"/>
        <v>2.9744828200502262E-3</v>
      </c>
    </row>
    <row r="146" spans="1:13">
      <c r="A146" s="6">
        <f t="shared" si="29"/>
        <v>40200</v>
      </c>
      <c r="B146" s="7">
        <f t="shared" si="30"/>
        <v>43102.465277777344</v>
      </c>
      <c r="C146">
        <f t="shared" si="22"/>
        <v>0.97505259271288391</v>
      </c>
      <c r="D146">
        <f t="shared" si="23"/>
        <v>20.975052592712885</v>
      </c>
      <c r="E146">
        <f t="shared" si="24"/>
        <v>2E-3</v>
      </c>
      <c r="F146">
        <f t="shared" si="25"/>
        <v>6.6666666666666671E-3</v>
      </c>
      <c r="G146">
        <f t="shared" si="26"/>
        <v>0.11931195125208005</v>
      </c>
      <c r="H146">
        <f t="shared" si="27"/>
        <v>0</v>
      </c>
      <c r="I146">
        <f t="shared" si="28"/>
        <v>0.86988501794022854</v>
      </c>
      <c r="J146">
        <f t="shared" si="28"/>
        <v>0.35268276881429395</v>
      </c>
      <c r="K146">
        <f t="shared" si="28"/>
        <v>3.641035160661988E-2</v>
      </c>
      <c r="L146">
        <f t="shared" si="21"/>
        <v>-7.8271259117384556E-2</v>
      </c>
      <c r="M146">
        <f t="shared" si="21"/>
        <v>2.5341209818124611E-3</v>
      </c>
    </row>
    <row r="147" spans="1:13">
      <c r="A147" s="6">
        <f t="shared" si="29"/>
        <v>40500</v>
      </c>
      <c r="B147" s="7">
        <f t="shared" si="30"/>
        <v>43102.468749999563</v>
      </c>
      <c r="C147">
        <f t="shared" si="22"/>
        <v>0.98610497576750655</v>
      </c>
      <c r="D147">
        <f t="shared" si="23"/>
        <v>20.986104975767507</v>
      </c>
      <c r="E147">
        <f t="shared" si="24"/>
        <v>2E-3</v>
      </c>
      <c r="F147">
        <f t="shared" si="25"/>
        <v>6.6666666666666671E-3</v>
      </c>
      <c r="G147">
        <f t="shared" si="26"/>
        <v>0.11931195125208005</v>
      </c>
      <c r="H147">
        <f t="shared" si="27"/>
        <v>0</v>
      </c>
      <c r="I147">
        <f t="shared" si="28"/>
        <v>0.88451475803692226</v>
      </c>
      <c r="J147">
        <f t="shared" si="28"/>
        <v>0.37496951326722178</v>
      </c>
      <c r="K147">
        <f t="shared" si="28"/>
        <v>5.2974968752234113E-2</v>
      </c>
      <c r="L147">
        <f t="shared" si="21"/>
        <v>-7.5701150808539411E-2</v>
      </c>
      <c r="M147">
        <f t="shared" si="21"/>
        <v>2.0855449340964191E-3</v>
      </c>
    </row>
    <row r="148" spans="1:13">
      <c r="A148" s="6">
        <f t="shared" si="29"/>
        <v>40800</v>
      </c>
      <c r="B148" s="7">
        <f t="shared" si="30"/>
        <v>43102.472222221782</v>
      </c>
      <c r="C148">
        <f t="shared" si="22"/>
        <v>0.99396095545517815</v>
      </c>
      <c r="D148">
        <f t="shared" si="23"/>
        <v>20.993960955455179</v>
      </c>
      <c r="E148">
        <f t="shared" si="24"/>
        <v>2E-3</v>
      </c>
      <c r="F148">
        <f t="shared" si="25"/>
        <v>6.6666666666666671E-3</v>
      </c>
      <c r="G148">
        <f t="shared" si="26"/>
        <v>0.11931195125208005</v>
      </c>
      <c r="H148">
        <f t="shared" si="27"/>
        <v>0</v>
      </c>
      <c r="I148">
        <f t="shared" si="28"/>
        <v>0.89627739369728887</v>
      </c>
      <c r="J148">
        <f t="shared" si="28"/>
        <v>0.39604081530360691</v>
      </c>
      <c r="K148">
        <f t="shared" si="28"/>
        <v>6.9367870540309989E-2</v>
      </c>
      <c r="L148">
        <f t="shared" si="21"/>
        <v>-7.2885661511591995E-2</v>
      </c>
      <c r="M148">
        <f t="shared" si="21"/>
        <v>1.6302087107265854E-3</v>
      </c>
    </row>
    <row r="149" spans="1:13">
      <c r="A149" s="6">
        <f t="shared" si="29"/>
        <v>41100</v>
      </c>
      <c r="B149" s="7">
        <f t="shared" si="30"/>
        <v>43102.475694444001</v>
      </c>
      <c r="C149">
        <f t="shared" si="22"/>
        <v>0.99859506706317425</v>
      </c>
      <c r="D149">
        <f t="shared" si="23"/>
        <v>20.998595067063174</v>
      </c>
      <c r="E149">
        <f t="shared" si="24"/>
        <v>2E-3</v>
      </c>
      <c r="F149">
        <f t="shared" si="25"/>
        <v>6.6666666666666671E-3</v>
      </c>
      <c r="G149">
        <f t="shared" si="26"/>
        <v>0.11931195125208005</v>
      </c>
      <c r="H149">
        <f t="shared" si="27"/>
        <v>0</v>
      </c>
      <c r="I149">
        <f t="shared" si="28"/>
        <v>0.9051347970047755</v>
      </c>
      <c r="J149">
        <f t="shared" si="28"/>
        <v>0.41582837349263863</v>
      </c>
      <c r="K149">
        <f t="shared" si="28"/>
        <v>8.5535920309177491E-2</v>
      </c>
      <c r="L149">
        <f t="shared" si="21"/>
        <v>-6.9833917475460389E-2</v>
      </c>
      <c r="M149">
        <f t="shared" si="21"/>
        <v>1.1695882582535057E-3</v>
      </c>
    </row>
    <row r="150" spans="1:13">
      <c r="A150" s="6">
        <f t="shared" si="29"/>
        <v>41400</v>
      </c>
      <c r="B150" s="7">
        <f t="shared" si="30"/>
        <v>43102.47916666622</v>
      </c>
      <c r="C150">
        <f t="shared" si="22"/>
        <v>0.99999228938147067</v>
      </c>
      <c r="D150">
        <f t="shared" si="23"/>
        <v>20.999992289381471</v>
      </c>
      <c r="E150">
        <f t="shared" si="24"/>
        <v>2E-3</v>
      </c>
      <c r="F150">
        <f t="shared" si="25"/>
        <v>6.6666666666666671E-3</v>
      </c>
      <c r="G150">
        <f t="shared" si="26"/>
        <v>0.11931195125208005</v>
      </c>
      <c r="H150">
        <f t="shared" si="27"/>
        <v>0</v>
      </c>
      <c r="I150">
        <f t="shared" si="28"/>
        <v>0.91105825718877398</v>
      </c>
      <c r="J150">
        <f t="shared" si="28"/>
        <v>0.43426804758639809</v>
      </c>
      <c r="K150">
        <f t="shared" si="28"/>
        <v>0.10142671024223623</v>
      </c>
      <c r="L150">
        <f t="shared" si="21"/>
        <v>-6.6555810755404385E-2</v>
      </c>
      <c r="M150">
        <f t="shared" si="21"/>
        <v>7.0517665175677741E-4</v>
      </c>
    </row>
    <row r="151" spans="1:13">
      <c r="A151" s="6">
        <f t="shared" si="29"/>
        <v>41700</v>
      </c>
      <c r="B151" s="7">
        <f t="shared" si="30"/>
        <v>43102.482638888439</v>
      </c>
      <c r="C151">
        <f t="shared" si="22"/>
        <v>0.99814809339314503</v>
      </c>
      <c r="D151">
        <f t="shared" si="23"/>
        <v>20.998148093393144</v>
      </c>
      <c r="E151">
        <f t="shared" si="24"/>
        <v>2E-3</v>
      </c>
      <c r="F151">
        <f t="shared" si="25"/>
        <v>6.6666666666666671E-3</v>
      </c>
      <c r="G151">
        <f t="shared" si="26"/>
        <v>0.11931195125208005</v>
      </c>
      <c r="H151">
        <f t="shared" si="27"/>
        <v>0</v>
      </c>
      <c r="I151">
        <f t="shared" si="28"/>
        <v>0.91402857368895707</v>
      </c>
      <c r="J151">
        <f t="shared" si="28"/>
        <v>0.45130006642683757</v>
      </c>
      <c r="K151">
        <f t="shared" si="28"/>
        <v>0.11698873124492352</v>
      </c>
      <c r="L151">
        <f t="shared" si="21"/>
        <v>-6.3061967148488898E-2</v>
      </c>
      <c r="M151">
        <f t="shared" si="21"/>
        <v>2.3847925512677948E-4</v>
      </c>
    </row>
    <row r="152" spans="1:13">
      <c r="A152" s="6">
        <f t="shared" si="29"/>
        <v>42000</v>
      </c>
      <c r="B152" s="7">
        <f t="shared" si="30"/>
        <v>43102.486111110658</v>
      </c>
      <c r="C152">
        <f t="shared" si="22"/>
        <v>0.99306845695492796</v>
      </c>
      <c r="D152">
        <f t="shared" si="23"/>
        <v>20.993068456954926</v>
      </c>
      <c r="E152">
        <f t="shared" si="24"/>
        <v>2E-3</v>
      </c>
      <c r="F152">
        <f t="shared" si="25"/>
        <v>6.6666666666666671E-3</v>
      </c>
      <c r="G152">
        <f t="shared" si="26"/>
        <v>0.11931195125208005</v>
      </c>
      <c r="H152">
        <f t="shared" si="27"/>
        <v>0</v>
      </c>
      <c r="I152">
        <f t="shared" si="28"/>
        <v>0.91403611839280607</v>
      </c>
      <c r="J152">
        <f t="shared" si="28"/>
        <v>0.46686922169059836</v>
      </c>
      <c r="K152">
        <f t="shared" si="28"/>
        <v>0.13217153990852334</v>
      </c>
      <c r="L152">
        <f t="shared" si="21"/>
        <v>-5.9363711750665363E-2</v>
      </c>
      <c r="M152">
        <f t="shared" si="21"/>
        <v>-2.2899115848697509E-4</v>
      </c>
    </row>
    <row r="153" spans="1:13">
      <c r="A153" s="6">
        <f t="shared" si="29"/>
        <v>42300</v>
      </c>
      <c r="B153" s="7">
        <f t="shared" si="30"/>
        <v>43102.489583332877</v>
      </c>
      <c r="C153">
        <f t="shared" si="22"/>
        <v>0.98476984542031909</v>
      </c>
      <c r="D153">
        <f t="shared" si="23"/>
        <v>20.98476984542032</v>
      </c>
      <c r="E153">
        <f t="shared" si="24"/>
        <v>2E-3</v>
      </c>
      <c r="F153">
        <f t="shared" si="25"/>
        <v>6.6666666666666671E-3</v>
      </c>
      <c r="G153">
        <f t="shared" si="26"/>
        <v>0.11931195125208005</v>
      </c>
      <c r="H153">
        <f t="shared" si="27"/>
        <v>0</v>
      </c>
      <c r="I153">
        <f t="shared" si="28"/>
        <v>0.91108086684459122</v>
      </c>
      <c r="J153">
        <f t="shared" si="28"/>
        <v>0.48092504684366161</v>
      </c>
      <c r="K153">
        <f t="shared" si="28"/>
        <v>0.14692592201961552</v>
      </c>
      <c r="L153">
        <f t="shared" si="21"/>
        <v>-5.5473032247115306E-2</v>
      </c>
      <c r="M153">
        <f t="shared" si="21"/>
        <v>-6.9571931024425739E-4</v>
      </c>
    </row>
    <row r="154" spans="1:13">
      <c r="A154" s="6">
        <f t="shared" si="29"/>
        <v>42600</v>
      </c>
      <c r="B154" s="7">
        <f t="shared" si="30"/>
        <v>43102.493055555096</v>
      </c>
      <c r="C154">
        <f t="shared" si="22"/>
        <v>0.97327915826807843</v>
      </c>
      <c r="D154">
        <f t="shared" si="23"/>
        <v>20.973279158268078</v>
      </c>
      <c r="E154">
        <f t="shared" si="24"/>
        <v>2E-3</v>
      </c>
      <c r="F154">
        <f t="shared" si="25"/>
        <v>6.6666666666666671E-3</v>
      </c>
      <c r="G154">
        <f t="shared" si="26"/>
        <v>0.11931195125208005</v>
      </c>
      <c r="H154">
        <f t="shared" si="27"/>
        <v>0</v>
      </c>
      <c r="I154">
        <f t="shared" si="28"/>
        <v>0.9051723983246438</v>
      </c>
      <c r="J154">
        <f t="shared" si="28"/>
        <v>0.49342198072575644</v>
      </c>
      <c r="K154">
        <f t="shared" si="28"/>
        <v>0.1612040520851577</v>
      </c>
      <c r="L154">
        <f t="shared" si="21"/>
        <v>-5.1402540054848699E-2</v>
      </c>
      <c r="M154">
        <f t="shared" si="21"/>
        <v>-1.1601923273045454E-3</v>
      </c>
    </row>
    <row r="155" spans="1:13">
      <c r="A155" s="6">
        <f t="shared" si="29"/>
        <v>42900</v>
      </c>
      <c r="B155" s="7">
        <f t="shared" si="30"/>
        <v>43102.496527777315</v>
      </c>
      <c r="C155">
        <f t="shared" si="22"/>
        <v>0.95863364190908906</v>
      </c>
      <c r="D155">
        <f t="shared" si="23"/>
        <v>20.958633641909088</v>
      </c>
      <c r="E155">
        <f t="shared" si="24"/>
        <v>2E-3</v>
      </c>
      <c r="F155">
        <f t="shared" si="25"/>
        <v>6.6666666666666671E-3</v>
      </c>
      <c r="G155">
        <f t="shared" si="26"/>
        <v>0.11931195125208005</v>
      </c>
      <c r="H155">
        <f t="shared" si="27"/>
        <v>0</v>
      </c>
      <c r="I155">
        <f t="shared" si="28"/>
        <v>0.89632986479866184</v>
      </c>
      <c r="J155">
        <f t="shared" si="28"/>
        <v>0.50431951523427909</v>
      </c>
      <c r="K155">
        <f t="shared" si="28"/>
        <v>0.17495964835611111</v>
      </c>
      <c r="L155">
        <f t="shared" si="21"/>
        <v>-4.716542944351023E-2</v>
      </c>
      <c r="M155">
        <f t="shared" si="21"/>
        <v>-1.620904646718616E-3</v>
      </c>
    </row>
    <row r="156" spans="1:13">
      <c r="A156" s="6">
        <f t="shared" si="29"/>
        <v>43200</v>
      </c>
      <c r="B156" s="7">
        <f t="shared" si="30"/>
        <v>43102.499999999534</v>
      </c>
      <c r="C156">
        <f t="shared" si="22"/>
        <v>0.94088076895423045</v>
      </c>
      <c r="D156">
        <f t="shared" si="23"/>
        <v>20.94088076895423</v>
      </c>
      <c r="E156">
        <f t="shared" si="24"/>
        <v>2E-3</v>
      </c>
      <c r="F156">
        <f t="shared" si="25"/>
        <v>6.6666666666666671E-3</v>
      </c>
      <c r="G156">
        <f t="shared" si="26"/>
        <v>0.11931195125208005</v>
      </c>
      <c r="H156">
        <f t="shared" si="27"/>
        <v>0</v>
      </c>
      <c r="I156">
        <f t="shared" si="28"/>
        <v>0.88458192883769937</v>
      </c>
      <c r="J156">
        <f t="shared" si="28"/>
        <v>0.51358232662900827</v>
      </c>
      <c r="K156">
        <f t="shared" si="28"/>
        <v>0.18814812284710311</v>
      </c>
      <c r="L156">
        <f t="shared" si="21"/>
        <v>-4.2775434766903167E-2</v>
      </c>
      <c r="M156">
        <f t="shared" si="21"/>
        <v>-2.0763628956253903E-3</v>
      </c>
    </row>
    <row r="157" spans="1:13">
      <c r="A157" s="6">
        <f t="shared" si="29"/>
        <v>43500</v>
      </c>
      <c r="B157" s="7">
        <f t="shared" si="30"/>
        <v>43102.503472221753</v>
      </c>
      <c r="C157">
        <f t="shared" si="22"/>
        <v>0.92007808433460059</v>
      </c>
      <c r="D157">
        <f t="shared" si="23"/>
        <v>20.920078084334602</v>
      </c>
      <c r="E157">
        <f t="shared" si="24"/>
        <v>2E-3</v>
      </c>
      <c r="F157">
        <f t="shared" si="25"/>
        <v>6.6666666666666671E-3</v>
      </c>
      <c r="G157">
        <f t="shared" si="26"/>
        <v>0.11931195125208005</v>
      </c>
      <c r="H157">
        <f t="shared" si="27"/>
        <v>0</v>
      </c>
      <c r="I157">
        <f t="shared" si="28"/>
        <v>0.86996667071006806</v>
      </c>
      <c r="J157">
        <f t="shared" si="28"/>
        <v>0.52118039003200789</v>
      </c>
      <c r="K157">
        <f t="shared" si="28"/>
        <v>0.20072672586585572</v>
      </c>
      <c r="L157">
        <f t="shared" si="21"/>
        <v>-3.8246785943859718E-2</v>
      </c>
      <c r="M157">
        <f t="shared" si="21"/>
        <v>-2.52509073193545E-3</v>
      </c>
    </row>
    <row r="158" spans="1:13">
      <c r="A158" s="6">
        <f t="shared" si="29"/>
        <v>43800</v>
      </c>
      <c r="B158" s="7">
        <f t="shared" si="30"/>
        <v>43102.506944443972</v>
      </c>
      <c r="C158">
        <f t="shared" si="22"/>
        <v>0.89629301877288503</v>
      </c>
      <c r="D158">
        <f t="shared" si="23"/>
        <v>20.896293018772884</v>
      </c>
      <c r="E158">
        <f t="shared" si="24"/>
        <v>2E-3</v>
      </c>
      <c r="F158">
        <f t="shared" si="25"/>
        <v>6.6666666666666671E-3</v>
      </c>
      <c r="G158">
        <f t="shared" si="26"/>
        <v>0.11931195125208005</v>
      </c>
      <c r="H158">
        <f t="shared" si="27"/>
        <v>0</v>
      </c>
      <c r="I158">
        <f t="shared" si="28"/>
        <v>0.85253146494630561</v>
      </c>
      <c r="J158">
        <f t="shared" si="28"/>
        <v>0.52708907675156602</v>
      </c>
      <c r="K158">
        <f t="shared" si="28"/>
        <v>0.21265468458388836</v>
      </c>
      <c r="L158">
        <f t="shared" si="21"/>
        <v>-3.3594162332766082E-2</v>
      </c>
      <c r="M158">
        <f t="shared" si="21"/>
        <v>-2.9656336298101937E-3</v>
      </c>
    </row>
    <row r="159" spans="1:13">
      <c r="A159" s="6">
        <f t="shared" si="29"/>
        <v>44100</v>
      </c>
      <c r="B159" s="7">
        <f t="shared" si="30"/>
        <v>43102.510416666191</v>
      </c>
      <c r="C159">
        <f t="shared" si="22"/>
        <v>0.86960267021049242</v>
      </c>
      <c r="D159">
        <f t="shared" si="23"/>
        <v>20.869602670210494</v>
      </c>
      <c r="E159">
        <f t="shared" si="24"/>
        <v>2E-3</v>
      </c>
      <c r="F159">
        <f t="shared" si="25"/>
        <v>6.6666666666666671E-3</v>
      </c>
      <c r="G159">
        <f t="shared" si="26"/>
        <v>0.11931195125208005</v>
      </c>
      <c r="H159">
        <f t="shared" si="27"/>
        <v>0</v>
      </c>
      <c r="I159">
        <f t="shared" si="28"/>
        <v>0.83233282677732157</v>
      </c>
      <c r="J159">
        <f t="shared" si="28"/>
        <v>0.53128923411470319</v>
      </c>
      <c r="K159">
        <f t="shared" si="28"/>
        <v>0.22389333519933005</v>
      </c>
      <c r="L159">
        <f t="shared" si="21"/>
        <v>-2.8832645149254595E-2</v>
      </c>
      <c r="M159">
        <f t="shared" si="21"/>
        <v>-3.3965635944248757E-3</v>
      </c>
    </row>
    <row r="160" spans="1:13">
      <c r="A160" s="6">
        <f t="shared" si="29"/>
        <v>44400</v>
      </c>
      <c r="B160" s="7">
        <f t="shared" si="30"/>
        <v>43102.51388888841</v>
      </c>
      <c r="C160">
        <f t="shared" si="22"/>
        <v>0.84009355389895035</v>
      </c>
      <c r="D160">
        <f t="shared" si="23"/>
        <v>20.840093553898949</v>
      </c>
      <c r="E160">
        <f t="shared" si="24"/>
        <v>2E-3</v>
      </c>
      <c r="F160">
        <f t="shared" si="25"/>
        <v>6.6666666666666671E-3</v>
      </c>
      <c r="G160">
        <f t="shared" si="26"/>
        <v>0.11931195125208005</v>
      </c>
      <c r="H160">
        <f t="shared" si="27"/>
        <v>0</v>
      </c>
      <c r="I160">
        <f t="shared" si="28"/>
        <v>0.80943622894348211</v>
      </c>
      <c r="J160">
        <f t="shared" si="28"/>
        <v>0.53376724754947469</v>
      </c>
      <c r="K160">
        <f t="shared" si="28"/>
        <v>0.23440624826344023</v>
      </c>
      <c r="L160">
        <f t="shared" si="21"/>
        <v>-2.3977668581298465E-2</v>
      </c>
      <c r="M160">
        <f t="shared" si="21"/>
        <v>-3.8164837907328462E-3</v>
      </c>
    </row>
    <row r="161" spans="1:13">
      <c r="A161" s="6">
        <f t="shared" si="29"/>
        <v>44700</v>
      </c>
      <c r="B161" s="7">
        <f t="shared" si="30"/>
        <v>43102.517361110629</v>
      </c>
      <c r="C161">
        <f t="shared" si="22"/>
        <v>0.80786132196561833</v>
      </c>
      <c r="D161">
        <f t="shared" si="23"/>
        <v>20.807861321965618</v>
      </c>
      <c r="E161">
        <f t="shared" si="24"/>
        <v>2E-3</v>
      </c>
      <c r="F161">
        <f t="shared" si="25"/>
        <v>6.6666666666666671E-3</v>
      </c>
      <c r="G161">
        <f t="shared" si="26"/>
        <v>0.11931195125208005</v>
      </c>
      <c r="H161">
        <f t="shared" si="27"/>
        <v>0</v>
      </c>
      <c r="I161">
        <f t="shared" si="28"/>
        <v>0.78391588946843049</v>
      </c>
      <c r="J161">
        <f t="shared" si="28"/>
        <v>0.53451508471583498</v>
      </c>
      <c r="K161">
        <f t="shared" si="28"/>
        <v>0.24415934676460277</v>
      </c>
      <c r="L161">
        <f t="shared" si="21"/>
        <v>-1.9044969760165998E-2</v>
      </c>
      <c r="M161">
        <f t="shared" si="21"/>
        <v>-4.2240330712272093E-3</v>
      </c>
    </row>
    <row r="162" spans="1:13">
      <c r="A162" s="6">
        <f t="shared" si="29"/>
        <v>45000</v>
      </c>
      <c r="B162" s="7">
        <f t="shared" si="30"/>
        <v>43102.520833332848</v>
      </c>
      <c r="C162">
        <f t="shared" si="22"/>
        <v>0.77301045336274654</v>
      </c>
      <c r="D162">
        <f t="shared" si="23"/>
        <v>20.773010453362748</v>
      </c>
      <c r="E162">
        <f t="shared" si="24"/>
        <v>2E-3</v>
      </c>
      <c r="F162">
        <f t="shared" si="25"/>
        <v>6.6666666666666671E-3</v>
      </c>
      <c r="G162">
        <f t="shared" si="26"/>
        <v>0.11931195125208005</v>
      </c>
      <c r="H162">
        <f t="shared" si="27"/>
        <v>0</v>
      </c>
      <c r="I162">
        <f t="shared" si="28"/>
        <v>0.75585453108557643</v>
      </c>
      <c r="J162">
        <f t="shared" si="28"/>
        <v>0.53353032154201141</v>
      </c>
      <c r="K162">
        <f t="shared" si="28"/>
        <v>0.25312101658702502</v>
      </c>
      <c r="L162">
        <f t="shared" si="21"/>
        <v>-1.4050537749402793E-2</v>
      </c>
      <c r="M162">
        <f t="shared" si="21"/>
        <v>-4.6178903880232111E-3</v>
      </c>
    </row>
    <row r="163" spans="1:13">
      <c r="A163" s="6">
        <f t="shared" si="29"/>
        <v>45300</v>
      </c>
      <c r="B163" s="7">
        <f t="shared" si="30"/>
        <v>43102.524305555067</v>
      </c>
      <c r="C163">
        <f t="shared" si="22"/>
        <v>0.73565391520487244</v>
      </c>
      <c r="D163">
        <f t="shared" si="23"/>
        <v>20.735653915204871</v>
      </c>
      <c r="E163">
        <f t="shared" si="24"/>
        <v>2E-3</v>
      </c>
      <c r="F163">
        <f t="shared" si="25"/>
        <v>6.6666666666666671E-3</v>
      </c>
      <c r="G163">
        <f t="shared" si="26"/>
        <v>0.11931195125208005</v>
      </c>
      <c r="H163">
        <f t="shared" si="27"/>
        <v>0</v>
      </c>
      <c r="I163">
        <f t="shared" si="28"/>
        <v>0.72534311309704336</v>
      </c>
      <c r="J163">
        <f t="shared" si="28"/>
        <v>0.5308161500819959</v>
      </c>
      <c r="K163">
        <f t="shared" si="28"/>
        <v>0.26126220898610286</v>
      </c>
      <c r="L163">
        <f t="shared" si="21"/>
        <v>-9.0105617171882119E-3</v>
      </c>
      <c r="M163">
        <f t="shared" si="21"/>
        <v>-4.9967790749601048E-3</v>
      </c>
    </row>
    <row r="164" spans="1:13">
      <c r="A164" s="6">
        <f t="shared" si="29"/>
        <v>45600</v>
      </c>
      <c r="B164" s="7">
        <f t="shared" si="30"/>
        <v>43102.527777777286</v>
      </c>
      <c r="C164">
        <f t="shared" si="22"/>
        <v>0.69591279659232486</v>
      </c>
      <c r="D164">
        <f t="shared" si="23"/>
        <v>20.695912796592324</v>
      </c>
      <c r="E164">
        <f t="shared" si="24"/>
        <v>2E-3</v>
      </c>
      <c r="F164">
        <f t="shared" si="25"/>
        <v>6.6666666666666671E-3</v>
      </c>
      <c r="G164">
        <f t="shared" si="26"/>
        <v>0.11931195125208005</v>
      </c>
      <c r="H164">
        <f t="shared" si="27"/>
        <v>0</v>
      </c>
      <c r="I164">
        <f t="shared" si="28"/>
        <v>0.69248053653424846</v>
      </c>
      <c r="J164">
        <f t="shared" si="28"/>
        <v>0.52638136816868331</v>
      </c>
      <c r="K164">
        <f t="shared" si="28"/>
        <v>0.26855653474827906</v>
      </c>
      <c r="L164">
        <f t="shared" si="21"/>
        <v>-3.9413784600648176E-3</v>
      </c>
      <c r="M164">
        <f t="shared" si="21"/>
        <v>-5.3594709858421153E-3</v>
      </c>
    </row>
    <row r="165" spans="1:13">
      <c r="A165" s="6">
        <f t="shared" si="29"/>
        <v>45900</v>
      </c>
      <c r="B165" s="7">
        <f t="shared" si="30"/>
        <v>43102.531249999505</v>
      </c>
      <c r="C165">
        <f t="shared" si="22"/>
        <v>0.65391591610777233</v>
      </c>
      <c r="D165">
        <f t="shared" si="23"/>
        <v>20.653915916107771</v>
      </c>
      <c r="E165">
        <f t="shared" si="24"/>
        <v>2E-3</v>
      </c>
      <c r="F165">
        <f t="shared" si="25"/>
        <v>6.6666666666666671E-3</v>
      </c>
      <c r="G165">
        <f t="shared" si="26"/>
        <v>0.11931195125208005</v>
      </c>
      <c r="H165">
        <f t="shared" si="27"/>
        <v>0</v>
      </c>
      <c r="I165">
        <f t="shared" si="28"/>
        <v>0.65737332357581812</v>
      </c>
      <c r="J165">
        <f t="shared" si="28"/>
        <v>0.52024035089619425</v>
      </c>
      <c r="K165">
        <f t="shared" si="28"/>
        <v>0.27498034973018243</v>
      </c>
      <c r="L165">
        <f t="shared" si="21"/>
        <v>1.1405805518611685E-3</v>
      </c>
      <c r="M165">
        <f t="shared" si="21"/>
        <v>-5.704790475404683E-3</v>
      </c>
    </row>
    <row r="166" spans="1:13">
      <c r="A166" s="6">
        <f t="shared" si="29"/>
        <v>46200</v>
      </c>
      <c r="B166" s="7">
        <f t="shared" si="30"/>
        <v>43102.534722221724</v>
      </c>
      <c r="C166">
        <f t="shared" si="22"/>
        <v>0.60979940425808643</v>
      </c>
      <c r="D166">
        <f t="shared" si="23"/>
        <v>20.609799404258087</v>
      </c>
      <c r="E166">
        <f t="shared" si="24"/>
        <v>2E-3</v>
      </c>
      <c r="F166">
        <f t="shared" si="25"/>
        <v>6.6666666666666671E-3</v>
      </c>
      <c r="G166">
        <f t="shared" si="26"/>
        <v>0.11931195125208005</v>
      </c>
      <c r="H166">
        <f t="shared" si="27"/>
        <v>0</v>
      </c>
      <c r="I166">
        <f t="shared" si="28"/>
        <v>0.62013527226198129</v>
      </c>
      <c r="J166">
        <f t="shared" si="28"/>
        <v>0.51241300402382217</v>
      </c>
      <c r="K166">
        <f t="shared" si="28"/>
        <v>0.2805128314997789</v>
      </c>
      <c r="L166">
        <f t="shared" si="21"/>
        <v>6.2188424365991956E-3</v>
      </c>
      <c r="M166">
        <f t="shared" si="21"/>
        <v>-6.0316182101019739E-3</v>
      </c>
    </row>
    <row r="167" spans="1:13">
      <c r="A167" s="6">
        <f t="shared" si="29"/>
        <v>46500</v>
      </c>
      <c r="B167" s="7">
        <f t="shared" si="30"/>
        <v>43102.538194443943</v>
      </c>
      <c r="C167">
        <f t="shared" si="22"/>
        <v>0.56370626221502973</v>
      </c>
      <c r="D167">
        <f t="shared" si="23"/>
        <v>20.563706262215028</v>
      </c>
      <c r="E167">
        <f t="shared" si="24"/>
        <v>2E-3</v>
      </c>
      <c r="F167">
        <f t="shared" si="25"/>
        <v>6.6666666666666671E-3</v>
      </c>
      <c r="G167">
        <f t="shared" si="26"/>
        <v>0.11931195125208005</v>
      </c>
      <c r="H167">
        <f t="shared" si="27"/>
        <v>0</v>
      </c>
      <c r="I167">
        <f t="shared" si="28"/>
        <v>0.58088708762468111</v>
      </c>
      <c r="J167">
        <f t="shared" si="28"/>
        <v>0.50292469945264495</v>
      </c>
      <c r="K167">
        <f t="shared" si="28"/>
        <v>0.28513604683110289</v>
      </c>
      <c r="L167">
        <f t="shared" si="21"/>
        <v>1.1276946296186391E-2</v>
      </c>
      <c r="M167">
        <f t="shared" si="21"/>
        <v>-6.3388947963630383E-3</v>
      </c>
    </row>
    <row r="168" spans="1:13">
      <c r="A168" s="6">
        <f t="shared" si="29"/>
        <v>46800</v>
      </c>
      <c r="B168" s="7">
        <f t="shared" si="30"/>
        <v>43102.541666666162</v>
      </c>
      <c r="C168">
        <f t="shared" si="22"/>
        <v>0.51578589828506072</v>
      </c>
      <c r="D168">
        <f t="shared" si="23"/>
        <v>20.51578589828506</v>
      </c>
      <c r="E168">
        <f t="shared" si="24"/>
        <v>2E-3</v>
      </c>
      <c r="F168">
        <f t="shared" si="25"/>
        <v>6.6666666666666671E-3</v>
      </c>
      <c r="G168">
        <f t="shared" si="26"/>
        <v>0.11931195125208005</v>
      </c>
      <c r="H168">
        <f t="shared" si="27"/>
        <v>0</v>
      </c>
      <c r="I168">
        <f t="shared" si="28"/>
        <v>0.53975599042905353</v>
      </c>
      <c r="J168">
        <f t="shared" si="28"/>
        <v>0.49180619298394451</v>
      </c>
      <c r="K168">
        <f t="shared" si="28"/>
        <v>0.28883500983379362</v>
      </c>
      <c r="L168">
        <f t="shared" si="21"/>
        <v>1.6298496573755605E-2</v>
      </c>
      <c r="M168">
        <f t="shared" si="21"/>
        <v>-6.625624214556044E-3</v>
      </c>
    </row>
    <row r="169" spans="1:13">
      <c r="A169" s="6">
        <f t="shared" si="29"/>
        <v>47100</v>
      </c>
      <c r="B169" s="7">
        <f t="shared" si="30"/>
        <v>43102.545138888381</v>
      </c>
      <c r="C169">
        <f t="shared" si="22"/>
        <v>0.46619364361078131</v>
      </c>
      <c r="D169">
        <f t="shared" si="23"/>
        <v>20.466193643610783</v>
      </c>
      <c r="E169">
        <f t="shared" si="24"/>
        <v>2E-3</v>
      </c>
      <c r="F169">
        <f t="shared" si="25"/>
        <v>6.6666666666666671E-3</v>
      </c>
      <c r="G169">
        <f t="shared" si="26"/>
        <v>0.11931195125208005</v>
      </c>
      <c r="H169">
        <f t="shared" si="27"/>
        <v>0</v>
      </c>
      <c r="I169">
        <f t="shared" si="28"/>
        <v>0.49687530479453118</v>
      </c>
      <c r="J169">
        <f t="shared" si="28"/>
        <v>0.47909352462602162</v>
      </c>
      <c r="K169">
        <f t="shared" si="28"/>
        <v>0.29159773052900839</v>
      </c>
      <c r="L169">
        <f t="shared" si="21"/>
        <v>2.1267216198803222E-2</v>
      </c>
      <c r="M169">
        <f t="shared" si="21"/>
        <v>-6.8908770475294345E-3</v>
      </c>
    </row>
    <row r="170" spans="1:13">
      <c r="A170" s="6">
        <f t="shared" si="29"/>
        <v>47400</v>
      </c>
      <c r="B170" s="7">
        <f t="shared" si="30"/>
        <v>43102.5486111106</v>
      </c>
      <c r="C170">
        <f t="shared" si="22"/>
        <v>0.41509024867384653</v>
      </c>
      <c r="D170">
        <f t="shared" si="23"/>
        <v>20.415090248673845</v>
      </c>
      <c r="E170">
        <f t="shared" si="24"/>
        <v>2E-3</v>
      </c>
      <c r="F170">
        <f t="shared" si="25"/>
        <v>6.6666666666666671E-3</v>
      </c>
      <c r="G170">
        <f t="shared" si="26"/>
        <v>0.11931195125208005</v>
      </c>
      <c r="H170">
        <f t="shared" si="27"/>
        <v>0</v>
      </c>
      <c r="I170">
        <f t="shared" si="28"/>
        <v>0.45238402603227168</v>
      </c>
      <c r="J170">
        <f t="shared" si="28"/>
        <v>0.46482790177255262</v>
      </c>
      <c r="K170">
        <f t="shared" si="28"/>
        <v>0.29341525371425953</v>
      </c>
      <c r="L170">
        <f t="shared" si="21"/>
        <v>2.6166999348390133E-2</v>
      </c>
      <c r="M170">
        <f t="shared" si="21"/>
        <v>-7.1337934932649127E-3</v>
      </c>
    </row>
    <row r="171" spans="1:13">
      <c r="A171" s="6">
        <f t="shared" si="29"/>
        <v>47700</v>
      </c>
      <c r="B171" s="7">
        <f t="shared" si="30"/>
        <v>43102.552083332819</v>
      </c>
      <c r="C171">
        <f t="shared" si="22"/>
        <v>0.36264136223138671</v>
      </c>
      <c r="D171">
        <f t="shared" si="23"/>
        <v>20.362641362231386</v>
      </c>
      <c r="E171">
        <f t="shared" si="24"/>
        <v>2E-3</v>
      </c>
      <c r="F171">
        <f t="shared" si="25"/>
        <v>6.6666666666666671E-3</v>
      </c>
      <c r="G171">
        <f t="shared" si="26"/>
        <v>0.11931195125208005</v>
      </c>
      <c r="H171">
        <f t="shared" si="27"/>
        <v>0</v>
      </c>
      <c r="I171">
        <f t="shared" si="28"/>
        <v>0.40642637009973137</v>
      </c>
      <c r="J171">
        <f t="shared" si="28"/>
        <v>0.44905556563115751</v>
      </c>
      <c r="K171">
        <f t="shared" si="28"/>
        <v>0.29428168799119542</v>
      </c>
      <c r="L171">
        <f t="shared" si="21"/>
        <v>3.0981963653254202E-2</v>
      </c>
      <c r="M171">
        <f t="shared" si="21"/>
        <v>-7.3535861518769655E-3</v>
      </c>
    </row>
    <row r="172" spans="1:13">
      <c r="A172" s="6">
        <f t="shared" si="29"/>
        <v>48000</v>
      </c>
      <c r="B172" s="7">
        <f t="shared" si="30"/>
        <v>43102.555555555038</v>
      </c>
      <c r="C172">
        <f t="shared" si="22"/>
        <v>0.30901699437496299</v>
      </c>
      <c r="D172">
        <f t="shared" si="23"/>
        <v>20.309016994374964</v>
      </c>
      <c r="E172">
        <f t="shared" si="24"/>
        <v>2E-3</v>
      </c>
      <c r="F172">
        <f t="shared" si="25"/>
        <v>6.6666666666666671E-3</v>
      </c>
      <c r="G172">
        <f t="shared" si="26"/>
        <v>0.11931195125208005</v>
      </c>
      <c r="H172">
        <f t="shared" si="27"/>
        <v>0</v>
      </c>
      <c r="I172">
        <f t="shared" si="28"/>
        <v>0.35915130613282509</v>
      </c>
      <c r="J172">
        <f t="shared" si="28"/>
        <v>0.43182764133515006</v>
      </c>
      <c r="K172">
        <f t="shared" si="28"/>
        <v>0.29419422486223401</v>
      </c>
      <c r="L172">
        <f t="shared" si="21"/>
        <v>3.5696501679608791E-2</v>
      </c>
      <c r="M172">
        <f t="shared" si="21"/>
        <v>-7.5495425779249061E-3</v>
      </c>
    </row>
    <row r="173" spans="1:13">
      <c r="A173" s="6">
        <f t="shared" si="29"/>
        <v>48300</v>
      </c>
      <c r="B173" s="7">
        <f t="shared" si="30"/>
        <v>43102.559027777257</v>
      </c>
      <c r="C173">
        <f t="shared" si="22"/>
        <v>0.25439096545248852</v>
      </c>
      <c r="D173">
        <f t="shared" si="23"/>
        <v>20.254390965452487</v>
      </c>
      <c r="E173">
        <f t="shared" si="24"/>
        <v>2E-3</v>
      </c>
      <c r="F173">
        <f t="shared" si="25"/>
        <v>6.6666666666666671E-3</v>
      </c>
      <c r="G173">
        <f t="shared" si="26"/>
        <v>0.11931195125208005</v>
      </c>
      <c r="H173">
        <f t="shared" si="27"/>
        <v>0</v>
      </c>
      <c r="I173">
        <f t="shared" si="28"/>
        <v>0.31071207357091263</v>
      </c>
      <c r="J173">
        <f t="shared" si="28"/>
        <v>0.41319997222431504</v>
      </c>
      <c r="K173">
        <f t="shared" si="28"/>
        <v>0.29315314783414859</v>
      </c>
      <c r="L173">
        <f t="shared" si="21"/>
        <v>4.0295331519755041E-2</v>
      </c>
      <c r="M173">
        <f t="shared" si="21"/>
        <v>-7.721027589764398E-3</v>
      </c>
    </row>
    <row r="174" spans="1:13">
      <c r="A174" s="6">
        <f t="shared" si="29"/>
        <v>48600</v>
      </c>
      <c r="B174" s="7">
        <f t="shared" si="30"/>
        <v>43102.562499999476</v>
      </c>
      <c r="C174">
        <f t="shared" si="22"/>
        <v>0.19894034263942814</v>
      </c>
      <c r="D174">
        <f t="shared" si="23"/>
        <v>20.198940342639428</v>
      </c>
      <c r="E174">
        <f t="shared" si="24"/>
        <v>2E-3</v>
      </c>
      <c r="F174">
        <f t="shared" si="25"/>
        <v>6.6666666666666671E-3</v>
      </c>
      <c r="G174">
        <f t="shared" si="26"/>
        <v>0.11931195125208005</v>
      </c>
      <c r="H174">
        <f t="shared" si="27"/>
        <v>0</v>
      </c>
      <c r="I174">
        <f t="shared" si="28"/>
        <v>0.26126568543984657</v>
      </c>
      <c r="J174">
        <f t="shared" si="28"/>
        <v>0.39323293883188937</v>
      </c>
      <c r="K174">
        <f t="shared" si="28"/>
        <v>0.29116183149909691</v>
      </c>
      <c r="L174">
        <f t="shared" si="21"/>
        <v>4.4763546327519062E-2</v>
      </c>
      <c r="M174">
        <f t="shared" si="21"/>
        <v>-7.8674853284527377E-3</v>
      </c>
    </row>
    <row r="175" spans="1:13">
      <c r="A175" s="6">
        <f t="shared" si="29"/>
        <v>48900</v>
      </c>
      <c r="B175" s="7">
        <f t="shared" si="30"/>
        <v>43102.565972221695</v>
      </c>
      <c r="C175">
        <f t="shared" si="22"/>
        <v>0.14284486598558868</v>
      </c>
      <c r="D175">
        <f t="shared" si="23"/>
        <v>20.142844865985587</v>
      </c>
      <c r="E175">
        <f t="shared" si="24"/>
        <v>2E-3</v>
      </c>
      <c r="F175">
        <f t="shared" si="25"/>
        <v>6.6666666666666671E-3</v>
      </c>
      <c r="G175">
        <f t="shared" si="26"/>
        <v>0.11931195125208005</v>
      </c>
      <c r="H175">
        <f t="shared" si="27"/>
        <v>0</v>
      </c>
      <c r="I175">
        <f t="shared" si="28"/>
        <v>0.21097241940315112</v>
      </c>
      <c r="J175">
        <f t="shared" si="28"/>
        <v>0.37199126316448689</v>
      </c>
      <c r="K175">
        <f t="shared" si="28"/>
        <v>0.28822673059607168</v>
      </c>
      <c r="L175">
        <f t="shared" si="21"/>
        <v>4.9086662637948579E-2</v>
      </c>
      <c r="M175">
        <f t="shared" si="21"/>
        <v>-7.9884410595340988E-3</v>
      </c>
    </row>
    <row r="176" spans="1:13">
      <c r="A176" s="6">
        <f t="shared" si="29"/>
        <v>49200</v>
      </c>
      <c r="B176" s="7">
        <f t="shared" si="30"/>
        <v>43102.569444443914</v>
      </c>
      <c r="C176">
        <f t="shared" si="22"/>
        <v>8.6286365797940509E-2</v>
      </c>
      <c r="D176">
        <f t="shared" si="23"/>
        <v>20.086286365797939</v>
      </c>
      <c r="E176">
        <f t="shared" si="24"/>
        <v>2E-3</v>
      </c>
      <c r="F176">
        <f t="shared" si="25"/>
        <v>6.6666666666666671E-3</v>
      </c>
      <c r="G176">
        <f t="shared" si="26"/>
        <v>0.11931195125208005</v>
      </c>
      <c r="H176">
        <f t="shared" si="27"/>
        <v>0</v>
      </c>
      <c r="I176">
        <f t="shared" si="28"/>
        <v>0.15999529823106548</v>
      </c>
      <c r="J176">
        <f t="shared" si="28"/>
        <v>0.34954379890938447</v>
      </c>
      <c r="K176">
        <f t="shared" si="28"/>
        <v>0.2843573590882304</v>
      </c>
      <c r="L176">
        <f t="shared" si="21"/>
        <v>5.325066731464323E-2</v>
      </c>
      <c r="M176">
        <f t="shared" si="21"/>
        <v>-8.0835027118643463E-3</v>
      </c>
    </row>
    <row r="177" spans="1:13">
      <c r="A177" s="6">
        <f t="shared" si="29"/>
        <v>49500</v>
      </c>
      <c r="B177" s="7">
        <f t="shared" si="30"/>
        <v>43102.572916666133</v>
      </c>
      <c r="C177">
        <f t="shared" si="22"/>
        <v>2.944817324798012E-2</v>
      </c>
      <c r="D177">
        <f t="shared" si="23"/>
        <v>20.029448173247982</v>
      </c>
      <c r="E177">
        <f t="shared" si="24"/>
        <v>2E-3</v>
      </c>
      <c r="F177">
        <f t="shared" si="25"/>
        <v>6.6666666666666671E-3</v>
      </c>
      <c r="G177">
        <f t="shared" si="26"/>
        <v>0.11931195125208005</v>
      </c>
      <c r="H177">
        <f t="shared" si="27"/>
        <v>0</v>
      </c>
      <c r="I177">
        <f t="shared" si="28"/>
        <v>0.10849956137147089</v>
      </c>
      <c r="J177">
        <f t="shared" si="28"/>
        <v>0.32596330824919584</v>
      </c>
      <c r="K177">
        <f t="shared" si="28"/>
        <v>0.27956625932392271</v>
      </c>
      <c r="L177">
        <f t="shared" si="21"/>
        <v>5.7242062972542182E-2</v>
      </c>
      <c r="M177">
        <f t="shared" si="21"/>
        <v>-8.1523621484874409E-3</v>
      </c>
    </row>
    <row r="178" spans="1:13">
      <c r="A178" s="6">
        <f t="shared" si="29"/>
        <v>49800</v>
      </c>
      <c r="B178" s="7">
        <f t="shared" si="30"/>
        <v>43102.576388888352</v>
      </c>
      <c r="C178">
        <f t="shared" si="22"/>
        <v>-2.7485473885856732E-2</v>
      </c>
      <c r="D178">
        <f t="shared" si="23"/>
        <v>19.972514526114143</v>
      </c>
      <c r="E178">
        <f t="shared" si="24"/>
        <v>2E-3</v>
      </c>
      <c r="F178">
        <f t="shared" si="25"/>
        <v>6.6666666666666671E-3</v>
      </c>
      <c r="G178">
        <f t="shared" si="26"/>
        <v>0.11931195125208005</v>
      </c>
      <c r="H178">
        <f t="shared" si="27"/>
        <v>0</v>
      </c>
      <c r="I178">
        <f t="shared" si="28"/>
        <v>5.6652129335598995E-2</v>
      </c>
      <c r="J178">
        <f t="shared" si="28"/>
        <v>0.30132622600738651</v>
      </c>
      <c r="K178">
        <f t="shared" si="28"/>
        <v>0.27386896138138017</v>
      </c>
      <c r="L178">
        <f t="shared" si="21"/>
        <v>6.1047911728931745E-2</v>
      </c>
      <c r="M178">
        <f t="shared" si="21"/>
        <v>-8.1947961654438867E-3</v>
      </c>
    </row>
    <row r="179" spans="1:13">
      <c r="A179" s="6">
        <f t="shared" si="29"/>
        <v>50100</v>
      </c>
      <c r="B179" s="7">
        <f t="shared" si="30"/>
        <v>43102.579861110571</v>
      </c>
      <c r="C179">
        <f t="shared" si="22"/>
        <v>-8.4330028414514688E-2</v>
      </c>
      <c r="D179">
        <f t="shared" si="23"/>
        <v>19.915669971585487</v>
      </c>
      <c r="E179">
        <f t="shared" si="24"/>
        <v>2E-3</v>
      </c>
      <c r="F179">
        <f t="shared" si="25"/>
        <v>6.6666666666666671E-3</v>
      </c>
      <c r="G179">
        <f t="shared" si="26"/>
        <v>0.11931195125208005</v>
      </c>
      <c r="H179">
        <f t="shared" si="27"/>
        <v>0</v>
      </c>
      <c r="I179">
        <f t="shared" si="28"/>
        <v>4.6210626346527232E-3</v>
      </c>
      <c r="J179">
        <f t="shared" si="28"/>
        <v>0.27571241188912465</v>
      </c>
      <c r="K179">
        <f t="shared" si="28"/>
        <v>0.2672839327288476</v>
      </c>
      <c r="L179">
        <f t="shared" si="21"/>
        <v>6.4655877140859117E-2</v>
      </c>
      <c r="M179">
        <f t="shared" si="21"/>
        <v>-8.2106672152737186E-3</v>
      </c>
    </row>
    <row r="180" spans="1:13">
      <c r="A180" s="6">
        <f t="shared" si="29"/>
        <v>50400</v>
      </c>
      <c r="B180" s="7">
        <f t="shared" si="30"/>
        <v>43102.58333333279</v>
      </c>
      <c r="C180">
        <f t="shared" si="22"/>
        <v>-0.14090123193756654</v>
      </c>
      <c r="D180">
        <f t="shared" si="23"/>
        <v>19.859098768062434</v>
      </c>
      <c r="E180">
        <f t="shared" si="24"/>
        <v>2E-3</v>
      </c>
      <c r="F180">
        <f t="shared" si="25"/>
        <v>6.6666666666666671E-3</v>
      </c>
      <c r="G180">
        <f t="shared" si="26"/>
        <v>0.11931195125208005</v>
      </c>
      <c r="H180">
        <f t="shared" si="27"/>
        <v>0</v>
      </c>
      <c r="I180">
        <f t="shared" si="28"/>
        <v>-4.7424982978810246E-2</v>
      </c>
      <c r="J180">
        <f t="shared" si="28"/>
        <v>0.24920489162057521</v>
      </c>
      <c r="K180">
        <f t="shared" si="28"/>
        <v>0.25983251836333199</v>
      </c>
      <c r="L180">
        <f t="shared" si="21"/>
        <v>6.8054264193012623E-2</v>
      </c>
      <c r="M180">
        <f t="shared" si="21"/>
        <v>-8.1999238528687995E-3</v>
      </c>
    </row>
    <row r="181" spans="1:13">
      <c r="A181" s="6">
        <f t="shared" si="29"/>
        <v>50700</v>
      </c>
      <c r="B181" s="7">
        <f t="shared" si="30"/>
        <v>43102.586805555009</v>
      </c>
      <c r="C181">
        <f t="shared" si="22"/>
        <v>-0.19701571210636909</v>
      </c>
      <c r="D181">
        <f t="shared" si="23"/>
        <v>19.802984287893629</v>
      </c>
      <c r="E181">
        <f t="shared" si="24"/>
        <v>2E-3</v>
      </c>
      <c r="F181">
        <f t="shared" si="25"/>
        <v>6.6666666666666671E-3</v>
      </c>
      <c r="G181">
        <f t="shared" si="26"/>
        <v>0.11931195125208005</v>
      </c>
      <c r="H181">
        <f t="shared" si="27"/>
        <v>0</v>
      </c>
      <c r="I181">
        <f t="shared" si="28"/>
        <v>-9.9317303198934961E-2</v>
      </c>
      <c r="J181">
        <f t="shared" si="28"/>
        <v>0.22188958782571733</v>
      </c>
      <c r="K181">
        <f t="shared" si="28"/>
        <v>0.2515388716220055</v>
      </c>
      <c r="L181">
        <f t="shared" si="21"/>
        <v>7.1232057206450622E-2</v>
      </c>
      <c r="M181">
        <f t="shared" si="21"/>
        <v>-8.1626009022292226E-3</v>
      </c>
    </row>
    <row r="182" spans="1:13">
      <c r="A182" s="6">
        <f t="shared" si="29"/>
        <v>51000</v>
      </c>
      <c r="B182" s="7">
        <f t="shared" si="30"/>
        <v>43102.590277777228</v>
      </c>
      <c r="C182">
        <f t="shared" si="22"/>
        <v>-0.25249157701514097</v>
      </c>
      <c r="D182">
        <f t="shared" si="23"/>
        <v>19.747508422984858</v>
      </c>
      <c r="E182">
        <f t="shared" si="24"/>
        <v>2E-3</v>
      </c>
      <c r="F182">
        <f t="shared" si="25"/>
        <v>6.6666666666666671E-3</v>
      </c>
      <c r="G182">
        <f t="shared" si="26"/>
        <v>0.11931195125208005</v>
      </c>
      <c r="H182">
        <f t="shared" si="27"/>
        <v>0</v>
      </c>
      <c r="I182">
        <f t="shared" si="28"/>
        <v>-0.15088769201201768</v>
      </c>
      <c r="J182">
        <f t="shared" si="28"/>
        <v>0.19385504151302679</v>
      </c>
      <c r="K182">
        <f t="shared" si="28"/>
        <v>0.24242987589053111</v>
      </c>
      <c r="L182">
        <f t="shared" si="21"/>
        <v>7.4178955545300629E-2</v>
      </c>
      <c r="M182">
        <f t="shared" si="21"/>
        <v>-8.0988193435832748E-3</v>
      </c>
    </row>
    <row r="183" spans="1:13">
      <c r="A183" s="6">
        <f t="shared" si="29"/>
        <v>51300</v>
      </c>
      <c r="B183" s="7">
        <f t="shared" si="30"/>
        <v>43102.593749999447</v>
      </c>
      <c r="C183">
        <f t="shared" si="22"/>
        <v>-0.30714900479325152</v>
      </c>
      <c r="D183">
        <f t="shared" si="23"/>
        <v>19.692850995206747</v>
      </c>
      <c r="E183">
        <f t="shared" si="24"/>
        <v>2E-3</v>
      </c>
      <c r="F183">
        <f t="shared" si="25"/>
        <v>6.6666666666666671E-3</v>
      </c>
      <c r="G183">
        <f t="shared" si="26"/>
        <v>0.11931195125208005</v>
      </c>
      <c r="H183">
        <f t="shared" si="27"/>
        <v>0</v>
      </c>
      <c r="I183">
        <f t="shared" si="28"/>
        <v>-0.20196898692675222</v>
      </c>
      <c r="J183">
        <f t="shared" si="28"/>
        <v>0.16519212507482264</v>
      </c>
      <c r="K183">
        <f t="shared" si="28"/>
        <v>0.23253505746209402</v>
      </c>
      <c r="L183">
        <f t="shared" si="21"/>
        <v>7.688540700568583E-2</v>
      </c>
      <c r="M183">
        <f t="shared" si="21"/>
        <v>-8.0087859212369036E-3</v>
      </c>
    </row>
    <row r="184" spans="1:13">
      <c r="A184" s="6">
        <f t="shared" si="29"/>
        <v>51600</v>
      </c>
      <c r="B184" s="7">
        <f t="shared" si="30"/>
        <v>43102.597222221666</v>
      </c>
      <c r="C184">
        <f t="shared" si="22"/>
        <v>-0.3608108264876258</v>
      </c>
      <c r="D184">
        <f t="shared" si="23"/>
        <v>19.639189173512374</v>
      </c>
      <c r="E184">
        <f t="shared" si="24"/>
        <v>2E-3</v>
      </c>
      <c r="F184">
        <f t="shared" si="25"/>
        <v>6.6666666666666671E-3</v>
      </c>
      <c r="G184">
        <f t="shared" si="26"/>
        <v>0.11931195125208005</v>
      </c>
      <c r="H184">
        <f t="shared" si="27"/>
        <v>0</v>
      </c>
      <c r="I184">
        <f t="shared" si="28"/>
        <v>-0.25239561082197393</v>
      </c>
      <c r="J184">
        <f t="shared" si="28"/>
        <v>0.13599374772955636</v>
      </c>
      <c r="K184">
        <f t="shared" si="28"/>
        <v>0.22188648982959525</v>
      </c>
      <c r="L184">
        <f t="shared" si="21"/>
        <v>7.934263877865276E-2</v>
      </c>
      <c r="M184">
        <f t="shared" si="21"/>
        <v>-7.8927924734237664E-3</v>
      </c>
    </row>
    <row r="185" spans="1:13">
      <c r="A185" s="6">
        <f t="shared" si="29"/>
        <v>51900</v>
      </c>
      <c r="B185" s="7">
        <f t="shared" si="30"/>
        <v>43102.600694443885</v>
      </c>
      <c r="C185">
        <f t="shared" si="22"/>
        <v>-0.41330310034585843</v>
      </c>
      <c r="D185">
        <f t="shared" si="23"/>
        <v>19.586696899654143</v>
      </c>
      <c r="E185">
        <f t="shared" si="24"/>
        <v>2E-3</v>
      </c>
      <c r="F185">
        <f t="shared" si="25"/>
        <v>6.6666666666666671E-3</v>
      </c>
      <c r="G185">
        <f t="shared" si="26"/>
        <v>0.11931195125208005</v>
      </c>
      <c r="H185">
        <f t="shared" si="27"/>
        <v>0</v>
      </c>
      <c r="I185">
        <f t="shared" si="28"/>
        <v>-0.30200410865550831</v>
      </c>
      <c r="J185">
        <f t="shared" si="28"/>
        <v>0.10635455436184914</v>
      </c>
      <c r="K185">
        <f t="shared" si="28"/>
        <v>0.21051868972124349</v>
      </c>
      <c r="L185">
        <f t="shared" si="21"/>
        <v>8.1542685886734037E-2</v>
      </c>
      <c r="M185">
        <f t="shared" si="21"/>
        <v>-7.7512149863281357E-3</v>
      </c>
    </row>
    <row r="186" spans="1:13">
      <c r="A186" s="6">
        <f t="shared" si="29"/>
        <v>52200</v>
      </c>
      <c r="B186" s="7">
        <f t="shared" si="30"/>
        <v>43102.604166666104</v>
      </c>
      <c r="C186">
        <f t="shared" si="22"/>
        <v>-0.46445567563854018</v>
      </c>
      <c r="D186">
        <f t="shared" si="23"/>
        <v>19.53554432436146</v>
      </c>
      <c r="E186">
        <f t="shared" si="24"/>
        <v>2E-3</v>
      </c>
      <c r="F186">
        <f t="shared" si="25"/>
        <v>6.6666666666666671E-3</v>
      </c>
      <c r="G186">
        <f t="shared" si="26"/>
        <v>0.11931195125208005</v>
      </c>
      <c r="H186">
        <f t="shared" si="27"/>
        <v>0</v>
      </c>
      <c r="I186">
        <f t="shared" si="28"/>
        <v>-0.35063367729442058</v>
      </c>
      <c r="J186">
        <f t="shared" si="28"/>
        <v>7.6370618736465681E-2</v>
      </c>
      <c r="K186">
        <f t="shared" si="28"/>
        <v>0.1984685052165378</v>
      </c>
      <c r="L186">
        <f t="shared" si="21"/>
        <v>8.3478417001971061E-2</v>
      </c>
      <c r="M186">
        <f t="shared" si="21"/>
        <v>-7.5845123753470172E-3</v>
      </c>
    </row>
    <row r="187" spans="1:13">
      <c r="A187" s="6">
        <f t="shared" si="29"/>
        <v>52500</v>
      </c>
      <c r="B187" s="7">
        <f t="shared" si="30"/>
        <v>43102.607638888323</v>
      </c>
      <c r="C187">
        <f t="shared" si="22"/>
        <v>-0.51410274419320612</v>
      </c>
      <c r="D187">
        <f t="shared" si="23"/>
        <v>19.485897255806794</v>
      </c>
      <c r="E187">
        <f t="shared" si="24"/>
        <v>2E-3</v>
      </c>
      <c r="F187">
        <f t="shared" si="25"/>
        <v>6.6666666666666671E-3</v>
      </c>
      <c r="G187">
        <f t="shared" si="26"/>
        <v>0.11931195125208005</v>
      </c>
      <c r="H187">
        <f t="shared" si="27"/>
        <v>0</v>
      </c>
      <c r="I187">
        <f t="shared" si="28"/>
        <v>-0.39812668674925966</v>
      </c>
      <c r="J187">
        <f t="shared" si="28"/>
        <v>4.6139132080649313E-2</v>
      </c>
      <c r="K187">
        <f t="shared" si="28"/>
        <v>0.18577499630530586</v>
      </c>
      <c r="L187">
        <f t="shared" si="21"/>
        <v>8.514355756170959E-2</v>
      </c>
      <c r="M187">
        <f t="shared" si="21"/>
        <v>-7.3932249975418845E-3</v>
      </c>
    </row>
    <row r="188" spans="1:13">
      <c r="A188" s="6">
        <f t="shared" si="29"/>
        <v>52800</v>
      </c>
      <c r="B188" s="7">
        <f t="shared" si="30"/>
        <v>43102.611111110542</v>
      </c>
      <c r="C188">
        <f t="shared" si="22"/>
        <v>-0.56208337785211571</v>
      </c>
      <c r="D188">
        <f t="shared" si="23"/>
        <v>19.437916622147885</v>
      </c>
      <c r="E188">
        <f t="shared" si="24"/>
        <v>2E-3</v>
      </c>
      <c r="F188">
        <f t="shared" si="25"/>
        <v>6.6666666666666671E-3</v>
      </c>
      <c r="G188">
        <f t="shared" si="26"/>
        <v>0.11931195125208005</v>
      </c>
      <c r="H188">
        <f t="shared" si="27"/>
        <v>0</v>
      </c>
      <c r="I188">
        <f t="shared" si="28"/>
        <v>-0.44432919112272251</v>
      </c>
      <c r="J188">
        <f t="shared" si="28"/>
        <v>1.5758088044275163E-2</v>
      </c>
      <c r="K188">
        <f t="shared" si="28"/>
        <v>0.17247930827696378</v>
      </c>
      <c r="L188">
        <f t="shared" si="21"/>
        <v>8.6532710107238356E-2</v>
      </c>
      <c r="M188">
        <f t="shared" si="21"/>
        <v>-7.1779729001019317E-3</v>
      </c>
    </row>
    <row r="189" spans="1:13">
      <c r="A189" s="6">
        <f t="shared" si="29"/>
        <v>53100</v>
      </c>
      <c r="B189" s="7">
        <f t="shared" si="30"/>
        <v>43102.614583332761</v>
      </c>
      <c r="C189">
        <f t="shared" si="22"/>
        <v>-0.60824205011175825</v>
      </c>
      <c r="D189">
        <f t="shared" si="23"/>
        <v>19.391757949888241</v>
      </c>
      <c r="E189">
        <f t="shared" si="24"/>
        <v>2E-3</v>
      </c>
      <c r="F189">
        <f t="shared" si="25"/>
        <v>6.6666666666666671E-3</v>
      </c>
      <c r="G189">
        <f t="shared" si="26"/>
        <v>0.11931195125208005</v>
      </c>
      <c r="H189">
        <f t="shared" si="27"/>
        <v>0</v>
      </c>
      <c r="I189">
        <f t="shared" si="28"/>
        <v>-0.48909142761655733</v>
      </c>
      <c r="J189">
        <f t="shared" si="28"/>
        <v>-1.4674034941013358E-2</v>
      </c>
      <c r="K189">
        <f t="shared" si="28"/>
        <v>0.158624538350392</v>
      </c>
      <c r="L189">
        <f t="shared" si="21"/>
        <v>8.7641371779345778E-2</v>
      </c>
      <c r="M189">
        <f t="shared" si="21"/>
        <v>-6.9394538104962508E-3</v>
      </c>
    </row>
    <row r="190" spans="1:13">
      <c r="A190" s="6">
        <f t="shared" si="29"/>
        <v>53400</v>
      </c>
      <c r="B190" s="7">
        <f t="shared" si="30"/>
        <v>43102.61805555498</v>
      </c>
      <c r="C190">
        <f t="shared" si="22"/>
        <v>-0.65242914025319343</v>
      </c>
      <c r="D190">
        <f t="shared" si="23"/>
        <v>19.347570859746806</v>
      </c>
      <c r="E190">
        <f t="shared" si="24"/>
        <v>2E-3</v>
      </c>
      <c r="F190">
        <f t="shared" si="25"/>
        <v>6.6666666666666671E-3</v>
      </c>
      <c r="G190">
        <f t="shared" si="26"/>
        <v>0.11931195125208005</v>
      </c>
      <c r="H190">
        <f t="shared" si="27"/>
        <v>0</v>
      </c>
      <c r="I190">
        <f t="shared" si="28"/>
        <v>-0.5322683019791814</v>
      </c>
      <c r="J190">
        <f t="shared" si="28"/>
        <v>-4.5058592874056093E-2</v>
      </c>
      <c r="K190">
        <f t="shared" si="28"/>
        <v>0.14425559597674417</v>
      </c>
      <c r="L190">
        <f t="shared" si="21"/>
        <v>8.8465948914082645E-2</v>
      </c>
      <c r="M190">
        <f t="shared" si="21"/>
        <v>-6.6784408748298022E-3</v>
      </c>
    </row>
    <row r="191" spans="1:13">
      <c r="A191" s="6">
        <f t="shared" si="29"/>
        <v>53700</v>
      </c>
      <c r="B191" s="7">
        <f t="shared" si="30"/>
        <v>43102.621527777199</v>
      </c>
      <c r="C191">
        <f t="shared" si="22"/>
        <v>-0.69450141832912926</v>
      </c>
      <c r="D191">
        <f t="shared" si="23"/>
        <v>19.305498581670872</v>
      </c>
      <c r="E191">
        <f t="shared" si="24"/>
        <v>2E-3</v>
      </c>
      <c r="F191">
        <f t="shared" si="25"/>
        <v>6.6666666666666671E-3</v>
      </c>
      <c r="G191">
        <f t="shared" si="26"/>
        <v>0.11931195125208005</v>
      </c>
      <c r="H191">
        <f t="shared" si="27"/>
        <v>0</v>
      </c>
      <c r="I191">
        <f t="shared" si="28"/>
        <v>-0.57371985882047016</v>
      </c>
      <c r="J191">
        <f t="shared" si="28"/>
        <v>-7.5297095933112818E-2</v>
      </c>
      <c r="K191">
        <f t="shared" si="28"/>
        <v>0.1294190572680077</v>
      </c>
      <c r="L191">
        <f t="shared" si="21"/>
        <v>8.9003768691420126E-2</v>
      </c>
      <c r="M191">
        <f t="shared" si="21"/>
        <v>-6.3957801517341567E-3</v>
      </c>
    </row>
    <row r="192" spans="1:13">
      <c r="A192" s="6">
        <f t="shared" si="29"/>
        <v>54000</v>
      </c>
      <c r="B192" s="7">
        <f t="shared" si="30"/>
        <v>43102.624999999418</v>
      </c>
      <c r="C192">
        <f t="shared" si="22"/>
        <v>-0.73432250943567279</v>
      </c>
      <c r="D192">
        <f t="shared" si="23"/>
        <v>19.265677490564329</v>
      </c>
      <c r="E192">
        <f t="shared" si="24"/>
        <v>2E-3</v>
      </c>
      <c r="F192">
        <f t="shared" si="25"/>
        <v>6.6666666666666671E-3</v>
      </c>
      <c r="G192">
        <f t="shared" si="26"/>
        <v>0.11931195125208005</v>
      </c>
      <c r="H192">
        <f t="shared" si="27"/>
        <v>0</v>
      </c>
      <c r="I192">
        <f t="shared" si="28"/>
        <v>-0.61331173526921834</v>
      </c>
      <c r="J192">
        <f t="shared" si="28"/>
        <v>-0.1052915277250351</v>
      </c>
      <c r="K192">
        <f t="shared" si="28"/>
        <v>0.11416301402317795</v>
      </c>
      <c r="L192">
        <f t="shared" si="21"/>
        <v>8.9253087799044284E-2</v>
      </c>
      <c r="M192">
        <f t="shared" si="21"/>
        <v>-6.0923878699164179E-3</v>
      </c>
    </row>
    <row r="193" spans="1:13">
      <c r="A193" s="6">
        <f t="shared" si="29"/>
        <v>54300</v>
      </c>
      <c r="B193" s="7">
        <f t="shared" si="30"/>
        <v>43102.628472221637</v>
      </c>
      <c r="C193">
        <f t="shared" si="22"/>
        <v>-0.77176333576385436</v>
      </c>
      <c r="D193">
        <f t="shared" si="23"/>
        <v>19.228236664236146</v>
      </c>
      <c r="E193">
        <f t="shared" si="24"/>
        <v>2E-3</v>
      </c>
      <c r="F193">
        <f t="shared" si="25"/>
        <v>6.6666666666666671E-3</v>
      </c>
      <c r="G193">
        <f t="shared" si="26"/>
        <v>0.11931195125208005</v>
      </c>
      <c r="H193">
        <f t="shared" si="27"/>
        <v>0</v>
      </c>
      <c r="I193">
        <f t="shared" si="28"/>
        <v>-0.65091559650277309</v>
      </c>
      <c r="J193">
        <f t="shared" si="28"/>
        <v>-0.13494466299985095</v>
      </c>
      <c r="K193">
        <f t="shared" si="28"/>
        <v>9.8536917841416827E-2</v>
      </c>
      <c r="L193">
        <f t="shared" si="21"/>
        <v>8.9213098083204087E-2</v>
      </c>
      <c r="M193">
        <f t="shared" si="21"/>
        <v>-5.7692474582557865E-3</v>
      </c>
    </row>
    <row r="194" spans="1:13">
      <c r="A194" s="6">
        <f t="shared" si="29"/>
        <v>54600</v>
      </c>
      <c r="B194" s="7">
        <f t="shared" si="30"/>
        <v>43102.631944443856</v>
      </c>
      <c r="C194">
        <f t="shared" si="22"/>
        <v>-0.80670253499801914</v>
      </c>
      <c r="D194">
        <f t="shared" si="23"/>
        <v>19.193297465001979</v>
      </c>
      <c r="E194">
        <f t="shared" si="24"/>
        <v>2E-3</v>
      </c>
      <c r="F194">
        <f t="shared" si="25"/>
        <v>6.6666666666666671E-3</v>
      </c>
      <c r="G194">
        <f t="shared" si="26"/>
        <v>0.11931195125208005</v>
      </c>
      <c r="H194">
        <f t="shared" si="27"/>
        <v>0</v>
      </c>
      <c r="I194">
        <f t="shared" si="28"/>
        <v>-0.68640955173707763</v>
      </c>
      <c r="J194">
        <f t="shared" si="28"/>
        <v>-0.16416038280089423</v>
      </c>
      <c r="K194">
        <f t="shared" si="28"/>
        <v>8.2591419827500734E-2</v>
      </c>
      <c r="L194">
        <f t="shared" si="21"/>
        <v>8.888392916829603E-2</v>
      </c>
      <c r="M194">
        <f t="shared" si="21"/>
        <v>-5.4274063580746551E-3</v>
      </c>
    </row>
    <row r="195" spans="1:13">
      <c r="A195" s="6">
        <f t="shared" si="29"/>
        <v>54900</v>
      </c>
      <c r="B195" s="7">
        <f t="shared" si="30"/>
        <v>43102.635416666075</v>
      </c>
      <c r="C195">
        <f t="shared" si="22"/>
        <v>-0.8390268537048966</v>
      </c>
      <c r="D195">
        <f t="shared" si="23"/>
        <v>19.160973146295103</v>
      </c>
      <c r="E195">
        <f t="shared" si="24"/>
        <v>2E-3</v>
      </c>
      <c r="F195">
        <f t="shared" si="25"/>
        <v>6.6666666666666671E-3</v>
      </c>
      <c r="G195">
        <f t="shared" si="26"/>
        <v>0.11931195125208005</v>
      </c>
      <c r="H195">
        <f t="shared" si="27"/>
        <v>0</v>
      </c>
      <c r="I195">
        <f t="shared" si="28"/>
        <v>-0.71967854932874165</v>
      </c>
      <c r="J195">
        <f t="shared" si="28"/>
        <v>-0.19284398602895675</v>
      </c>
      <c r="K195">
        <f t="shared" si="28"/>
        <v>6.6378206409134499E-2</v>
      </c>
      <c r="L195">
        <f t="shared" si="21"/>
        <v>8.826664803669397E-2</v>
      </c>
      <c r="M195">
        <f t="shared" si="21"/>
        <v>-5.0679726279169238E-3</v>
      </c>
    </row>
    <row r="196" spans="1:13">
      <c r="A196" s="6">
        <f t="shared" si="29"/>
        <v>55200</v>
      </c>
      <c r="B196" s="7">
        <f t="shared" si="30"/>
        <v>43102.638888888294</v>
      </c>
      <c r="C196">
        <f t="shared" si="22"/>
        <v>-0.86863151443818243</v>
      </c>
      <c r="D196">
        <f t="shared" si="23"/>
        <v>19.131368485561818</v>
      </c>
      <c r="E196">
        <f t="shared" si="24"/>
        <v>2E-3</v>
      </c>
      <c r="F196">
        <f t="shared" si="25"/>
        <v>6.6666666666666671E-3</v>
      </c>
      <c r="G196">
        <f t="shared" si="26"/>
        <v>0.11931195125208005</v>
      </c>
      <c r="H196">
        <f t="shared" si="27"/>
        <v>0</v>
      </c>
      <c r="I196">
        <f t="shared" si="28"/>
        <v>-0.75061474970841879</v>
      </c>
      <c r="J196">
        <f t="shared" si="28"/>
        <v>-0.22090249641053053</v>
      </c>
      <c r="K196">
        <f t="shared" si="28"/>
        <v>4.9949831798327092E-2</v>
      </c>
      <c r="L196">
        <f t="shared" si="21"/>
        <v>8.7363255570186246E-2</v>
      </c>
      <c r="M196">
        <f t="shared" si="21"/>
        <v>-4.6921113518390654E-3</v>
      </c>
    </row>
    <row r="197" spans="1:13">
      <c r="A197" s="6">
        <f t="shared" si="29"/>
        <v>55500</v>
      </c>
      <c r="B197" s="7">
        <f t="shared" si="30"/>
        <v>43102.642361110513</v>
      </c>
      <c r="C197">
        <f t="shared" si="22"/>
        <v>-0.89542055536868825</v>
      </c>
      <c r="D197">
        <f t="shared" si="23"/>
        <v>19.104579444631312</v>
      </c>
      <c r="E197">
        <f t="shared" si="24"/>
        <v>2E-3</v>
      </c>
      <c r="F197">
        <f t="shared" si="25"/>
        <v>6.6666666666666671E-3</v>
      </c>
      <c r="G197">
        <f t="shared" si="26"/>
        <v>0.11931195125208005</v>
      </c>
      <c r="H197">
        <f t="shared" si="27"/>
        <v>0</v>
      </c>
      <c r="I197">
        <f t="shared" si="28"/>
        <v>-0.77911787493665541</v>
      </c>
      <c r="J197">
        <f t="shared" si="28"/>
        <v>-0.24824496387512607</v>
      </c>
      <c r="K197">
        <f t="shared" si="28"/>
        <v>3.3359547639893648E-2</v>
      </c>
      <c r="L197">
        <f t="shared" si="21"/>
        <v>8.6176680064230862E-2</v>
      </c>
      <c r="M197">
        <f t="shared" si="21"/>
        <v>-4.3010408628562187E-3</v>
      </c>
    </row>
    <row r="198" spans="1:13">
      <c r="A198" s="6">
        <f t="shared" si="29"/>
        <v>55800</v>
      </c>
      <c r="B198" s="7">
        <f t="shared" si="30"/>
        <v>43102.645833332732</v>
      </c>
      <c r="C198">
        <f t="shared" si="22"/>
        <v>-0.91930714133917435</v>
      </c>
      <c r="D198">
        <f t="shared" si="23"/>
        <v>19.080692858660825</v>
      </c>
      <c r="E198">
        <f t="shared" si="24"/>
        <v>2E-3</v>
      </c>
      <c r="F198">
        <f t="shared" si="25"/>
        <v>6.6666666666666671E-3</v>
      </c>
      <c r="G198">
        <f t="shared" si="26"/>
        <v>0.11931195125208005</v>
      </c>
      <c r="H198">
        <f t="shared" si="27"/>
        <v>0</v>
      </c>
      <c r="I198">
        <f t="shared" si="28"/>
        <v>-0.80509553374914866</v>
      </c>
      <c r="J198">
        <f t="shared" si="28"/>
        <v>-0.27478275936477226</v>
      </c>
      <c r="K198">
        <f t="shared" si="28"/>
        <v>1.6661130399266161E-2</v>
      </c>
      <c r="L198">
        <f t="shared" si="21"/>
        <v>8.4710767736051656E-2</v>
      </c>
      <c r="M198">
        <f t="shared" si="21"/>
        <v>-3.8960287937847625E-3</v>
      </c>
    </row>
    <row r="199" spans="1:13">
      <c r="A199" s="6">
        <f t="shared" si="29"/>
        <v>56100</v>
      </c>
      <c r="B199" s="7">
        <f t="shared" si="30"/>
        <v>43102.649305554951</v>
      </c>
      <c r="C199">
        <f t="shared" si="22"/>
        <v>-0.94021384533558194</v>
      </c>
      <c r="D199">
        <f t="shared" si="23"/>
        <v>19.059786154664419</v>
      </c>
      <c r="E199">
        <f t="shared" si="24"/>
        <v>2E-3</v>
      </c>
      <c r="F199">
        <f t="shared" si="25"/>
        <v>6.6666666666666671E-3</v>
      </c>
      <c r="G199">
        <f t="shared" si="26"/>
        <v>0.11931195125208005</v>
      </c>
      <c r="H199">
        <f t="shared" si="27"/>
        <v>0</v>
      </c>
      <c r="I199">
        <f t="shared" si="28"/>
        <v>-0.82846352103778609</v>
      </c>
      <c r="J199">
        <f t="shared" si="28"/>
        <v>-0.3004298621200775</v>
      </c>
      <c r="K199">
        <f t="shared" si="28"/>
        <v>-9.1292950867033352E-5</v>
      </c>
      <c r="L199">
        <f t="shared" si="21"/>
        <v>8.2970270257343437E-2</v>
      </c>
      <c r="M199">
        <f t="shared" si="21"/>
        <v>-3.4783879682824823E-3</v>
      </c>
    </row>
    <row r="200" spans="1:13">
      <c r="A200" s="6">
        <f t="shared" si="29"/>
        <v>56400</v>
      </c>
      <c r="B200" s="7">
        <f t="shared" si="30"/>
        <v>43102.65277777717</v>
      </c>
      <c r="C200">
        <f t="shared" si="22"/>
        <v>-0.95807289946231378</v>
      </c>
      <c r="D200">
        <f t="shared" si="23"/>
        <v>19.041927100537688</v>
      </c>
      <c r="E200">
        <f t="shared" si="24"/>
        <v>2E-3</v>
      </c>
      <c r="F200">
        <f t="shared" si="25"/>
        <v>6.6666666666666671E-3</v>
      </c>
      <c r="G200">
        <f t="shared" si="26"/>
        <v>0.11931195125208005</v>
      </c>
      <c r="H200">
        <f t="shared" si="27"/>
        <v>0</v>
      </c>
      <c r="I200">
        <f t="shared" si="28"/>
        <v>-0.84914609079673298</v>
      </c>
      <c r="J200">
        <f t="shared" si="28"/>
        <v>-0.32510313851164707</v>
      </c>
      <c r="K200">
        <f t="shared" si="28"/>
        <v>-1.6843420380076288E-2</v>
      </c>
      <c r="L200">
        <f t="shared" si="21"/>
        <v>8.0960829351997526E-2</v>
      </c>
      <c r="M200">
        <f t="shared" si="21"/>
        <v>-3.049472145405074E-3</v>
      </c>
    </row>
    <row r="201" spans="1:13">
      <c r="A201" s="6">
        <f t="shared" si="29"/>
        <v>56700</v>
      </c>
      <c r="B201" s="7">
        <f t="shared" si="30"/>
        <v>43102.656249999389</v>
      </c>
      <c r="C201">
        <f t="shared" si="22"/>
        <v>-0.97282641460802355</v>
      </c>
      <c r="D201">
        <f t="shared" si="23"/>
        <v>19.027173585391978</v>
      </c>
      <c r="E201">
        <f t="shared" si="24"/>
        <v>2E-3</v>
      </c>
      <c r="F201">
        <f t="shared" si="25"/>
        <v>6.6666666666666671E-3</v>
      </c>
      <c r="G201">
        <f t="shared" si="26"/>
        <v>0.11931195125208005</v>
      </c>
      <c r="H201">
        <f t="shared" si="27"/>
        <v>0</v>
      </c>
      <c r="I201">
        <f t="shared" si="28"/>
        <v>-0.86707620164881394</v>
      </c>
      <c r="J201">
        <f t="shared" si="28"/>
        <v>-0.3487226115130288</v>
      </c>
      <c r="K201">
        <f t="shared" si="28"/>
        <v>-3.3540950817142853E-2</v>
      </c>
      <c r="L201">
        <f t="shared" si="21"/>
        <v>7.868895850877361E-2</v>
      </c>
      <c r="M201">
        <f t="shared" si="21"/>
        <v>-2.6106716314729331E-3</v>
      </c>
    </row>
    <row r="202" spans="1:13">
      <c r="A202" s="6">
        <f t="shared" si="29"/>
        <v>57000</v>
      </c>
      <c r="B202" s="7">
        <f t="shared" si="30"/>
        <v>43102.659722221608</v>
      </c>
      <c r="C202">
        <f t="shared" si="22"/>
        <v>-0.98442656808988838</v>
      </c>
      <c r="D202">
        <f t="shared" si="23"/>
        <v>19.015573431910113</v>
      </c>
      <c r="E202">
        <f t="shared" si="24"/>
        <v>2E-3</v>
      </c>
      <c r="F202">
        <f t="shared" si="25"/>
        <v>6.6666666666666671E-3</v>
      </c>
      <c r="G202">
        <f t="shared" si="26"/>
        <v>0.11931195125208005</v>
      </c>
      <c r="H202">
        <f t="shared" si="27"/>
        <v>0</v>
      </c>
      <c r="I202">
        <f t="shared" si="28"/>
        <v>-0.88219573415633668</v>
      </c>
      <c r="J202">
        <f t="shared" si="28"/>
        <v>-0.3712117199417091</v>
      </c>
      <c r="K202">
        <f t="shared" si="28"/>
        <v>-5.0129760163902373E-2</v>
      </c>
      <c r="L202">
        <f t="shared" si="21"/>
        <v>7.6162021868195248E-2</v>
      </c>
      <c r="M202">
        <f t="shared" si="21"/>
        <v>-2.1634087734720502E-3</v>
      </c>
    </row>
    <row r="203" spans="1:13">
      <c r="A203" s="6">
        <f t="shared" si="29"/>
        <v>57300</v>
      </c>
      <c r="B203" s="7">
        <f t="shared" si="30"/>
        <v>43102.663194443827</v>
      </c>
      <c r="C203">
        <f t="shared" si="22"/>
        <v>-0.99283575866812368</v>
      </c>
      <c r="D203">
        <f t="shared" si="23"/>
        <v>19.007164241331875</v>
      </c>
      <c r="E203">
        <f t="shared" si="24"/>
        <v>2E-3</v>
      </c>
      <c r="F203">
        <f t="shared" si="25"/>
        <v>6.6666666666666671E-3</v>
      </c>
      <c r="G203">
        <f t="shared" si="26"/>
        <v>0.11931195125208005</v>
      </c>
      <c r="H203">
        <f t="shared" si="27"/>
        <v>0</v>
      </c>
      <c r="I203">
        <f t="shared" si="28"/>
        <v>-0.8944556792119529</v>
      </c>
      <c r="J203">
        <f t="shared" si="28"/>
        <v>-0.39249756662784474</v>
      </c>
      <c r="K203">
        <f t="shared" si="28"/>
        <v>-6.6556076735439729E-2</v>
      </c>
      <c r="L203">
        <f t="shared" si="21"/>
        <v>7.338821035210609E-2</v>
      </c>
      <c r="M203">
        <f t="shared" si="21"/>
        <v>-1.7091333485969142E-3</v>
      </c>
    </row>
    <row r="204" spans="1:13">
      <c r="A204" s="6">
        <f t="shared" si="29"/>
        <v>57600</v>
      </c>
      <c r="B204" s="7">
        <f t="shared" si="30"/>
        <v>43102.666666666046</v>
      </c>
      <c r="C204">
        <f t="shared" si="22"/>
        <v>-0.99802672842827034</v>
      </c>
      <c r="D204">
        <f t="shared" si="23"/>
        <v>19.001973271571728</v>
      </c>
      <c r="E204">
        <f t="shared" si="24"/>
        <v>2E-3</v>
      </c>
      <c r="F204">
        <f t="shared" si="25"/>
        <v>6.6666666666666671E-3</v>
      </c>
      <c r="G204">
        <f t="shared" si="26"/>
        <v>0.11931195125208005</v>
      </c>
      <c r="H204">
        <f t="shared" si="27"/>
        <v>0</v>
      </c>
      <c r="I204">
        <f t="shared" si="28"/>
        <v>-0.90381629689890242</v>
      </c>
      <c r="J204">
        <f t="shared" si="28"/>
        <v>-0.41251115470630823</v>
      </c>
      <c r="K204">
        <f t="shared" si="28"/>
        <v>-8.276665555795891E-2</v>
      </c>
      <c r="L204">
        <f t="shared" si="28"/>
        <v>7.0376515113260638E-2</v>
      </c>
      <c r="M204">
        <f t="shared" si="28"/>
        <v>-1.2493178648798836E-3</v>
      </c>
    </row>
    <row r="205" spans="1:13">
      <c r="A205" s="6">
        <f t="shared" si="29"/>
        <v>57900</v>
      </c>
      <c r="B205" s="7">
        <f t="shared" si="30"/>
        <v>43102.670138888265</v>
      </c>
      <c r="C205">
        <f t="shared" ref="C205:C268" si="31">$B$1*SIN($B$2*A205+$B$3)</f>
        <v>-0.99998265113617768</v>
      </c>
      <c r="D205">
        <f t="shared" ref="D205:D268" si="32">C205-$B$9</f>
        <v>19.000017348863821</v>
      </c>
      <c r="E205">
        <f t="shared" ref="E205:E268" si="33">$B$5*20</f>
        <v>2E-3</v>
      </c>
      <c r="F205">
        <f t="shared" ref="F205:F268" si="34">E205/$B$4</f>
        <v>6.6666666666666671E-3</v>
      </c>
      <c r="G205">
        <f t="shared" ref="G205:G268" si="35">SQRT($B$2/(2*F205))</f>
        <v>0.11931195125208005</v>
      </c>
      <c r="H205">
        <f t="shared" ref="H205:H268" si="36">ATAN(G205*$B$7/(1+G205*$B$7))</f>
        <v>0</v>
      </c>
      <c r="I205">
        <f t="shared" ref="I205:L268" si="37">$B$1*EXP(-$G205*I$10)*SIN($B$2*$A205+$B$3-$G205*I$10-$H205)/SQRT((1+$G205*$B$7)^2+($G205*$B$7)^2)</f>
        <v>-0.91024724530569834</v>
      </c>
      <c r="J205">
        <f t="shared" si="37"/>
        <v>-0.43118761126610977</v>
      </c>
      <c r="K205">
        <f t="shared" si="37"/>
        <v>-9.8708950959343525E-2</v>
      </c>
      <c r="L205">
        <f t="shared" si="37"/>
        <v>6.7136698391013064E-2</v>
      </c>
      <c r="M205">
        <f t="shared" ref="M205:M268" si="38">$B$1*EXP(-$G205*M$10)*SIN($B$2*$A205+$B$3-$G205*M$10-$H205)/SQRT((1+$G205*$B$7)^2+($G205*$B$7)^2)</f>
        <v>-7.8545278813997425E-4</v>
      </c>
    </row>
    <row r="206" spans="1:13">
      <c r="A206" s="6">
        <f t="shared" ref="A206:A269" si="39">A205+300</f>
        <v>58200</v>
      </c>
      <c r="B206" s="7">
        <f t="shared" ref="B206:B269" si="40">B205+300/86400</f>
        <v>43102.673611110484</v>
      </c>
      <c r="C206">
        <f t="shared" si="31"/>
        <v>-0.99869718677928854</v>
      </c>
      <c r="D206">
        <f t="shared" si="32"/>
        <v>19.001302813220711</v>
      </c>
      <c r="E206">
        <f t="shared" si="33"/>
        <v>2E-3</v>
      </c>
      <c r="F206">
        <f t="shared" si="34"/>
        <v>6.6666666666666671E-3</v>
      </c>
      <c r="G206">
        <f t="shared" si="35"/>
        <v>0.11931195125208005</v>
      </c>
      <c r="H206">
        <f t="shared" si="36"/>
        <v>0</v>
      </c>
      <c r="I206">
        <f t="shared" si="37"/>
        <v>-0.91372767887771367</v>
      </c>
      <c r="J206">
        <f t="shared" si="37"/>
        <v>-0.44846639763226293</v>
      </c>
      <c r="K206">
        <f t="shared" si="37"/>
        <v>-0.11433128689297566</v>
      </c>
      <c r="L206">
        <f t="shared" si="37"/>
        <v>6.3679261867571432E-2</v>
      </c>
      <c r="M206">
        <f t="shared" si="38"/>
        <v>-3.1904171072236057E-4</v>
      </c>
    </row>
    <row r="207" spans="1:13">
      <c r="A207" s="6">
        <f t="shared" si="39"/>
        <v>58500</v>
      </c>
      <c r="B207" s="7">
        <f t="shared" si="40"/>
        <v>43102.677083332703</v>
      </c>
      <c r="C207">
        <f t="shared" si="31"/>
        <v>-0.99417450211743019</v>
      </c>
      <c r="D207">
        <f t="shared" si="32"/>
        <v>19.005825497882569</v>
      </c>
      <c r="E207">
        <f t="shared" si="33"/>
        <v>2E-3</v>
      </c>
      <c r="F207">
        <f t="shared" si="34"/>
        <v>6.6666666666666671E-3</v>
      </c>
      <c r="G207">
        <f t="shared" si="35"/>
        <v>0.11931195125208005</v>
      </c>
      <c r="H207">
        <f t="shared" si="36"/>
        <v>0</v>
      </c>
      <c r="I207">
        <f t="shared" si="37"/>
        <v>-0.91424631598686468</v>
      </c>
      <c r="J207">
        <f t="shared" si="37"/>
        <v>-0.46429150559846649</v>
      </c>
      <c r="K207">
        <f t="shared" si="37"/>
        <v>-0.12958302444271047</v>
      </c>
      <c r="L207">
        <f t="shared" si="37"/>
        <v>6.0015412627390352E-2</v>
      </c>
      <c r="M207">
        <f t="shared" si="38"/>
        <v>1.48403522310944E-4</v>
      </c>
    </row>
    <row r="208" spans="1:13">
      <c r="A208" s="6">
        <f t="shared" si="39"/>
        <v>58800</v>
      </c>
      <c r="B208" s="7">
        <f t="shared" si="40"/>
        <v>43102.680555554922</v>
      </c>
      <c r="C208">
        <f t="shared" si="31"/>
        <v>-0.98642925717649887</v>
      </c>
      <c r="D208">
        <f t="shared" si="32"/>
        <v>19.0135707428235</v>
      </c>
      <c r="E208">
        <f t="shared" si="33"/>
        <v>2E-3</v>
      </c>
      <c r="F208">
        <f t="shared" si="34"/>
        <v>6.6666666666666671E-3</v>
      </c>
      <c r="G208">
        <f t="shared" si="35"/>
        <v>0.11931195125208005</v>
      </c>
      <c r="H208">
        <f t="shared" si="36"/>
        <v>0</v>
      </c>
      <c r="I208">
        <f t="shared" si="37"/>
        <v>-0.91180147550036905</v>
      </c>
      <c r="J208">
        <f t="shared" si="37"/>
        <v>-0.47861163897452857</v>
      </c>
      <c r="K208">
        <f t="shared" si="37"/>
        <v>-0.14441472596605121</v>
      </c>
      <c r="L208">
        <f t="shared" si="37"/>
        <v>5.6157026830042311E-2</v>
      </c>
      <c r="M208">
        <f t="shared" si="38"/>
        <v>6.1536771374111983E-4</v>
      </c>
    </row>
    <row r="209" spans="1:13">
      <c r="A209" s="6">
        <f t="shared" si="39"/>
        <v>59100</v>
      </c>
      <c r="B209" s="7">
        <f t="shared" si="40"/>
        <v>43102.684027777141</v>
      </c>
      <c r="C209">
        <f t="shared" si="31"/>
        <v>-0.97548655772881576</v>
      </c>
      <c r="D209">
        <f t="shared" si="32"/>
        <v>19.024513442271186</v>
      </c>
      <c r="E209">
        <f t="shared" si="33"/>
        <v>2E-3</v>
      </c>
      <c r="F209">
        <f t="shared" si="34"/>
        <v>6.6666666666666671E-3</v>
      </c>
      <c r="G209">
        <f t="shared" si="35"/>
        <v>0.11931195125208005</v>
      </c>
      <c r="H209">
        <f t="shared" si="36"/>
        <v>0</v>
      </c>
      <c r="I209">
        <f t="shared" si="37"/>
        <v>-0.90640108223004123</v>
      </c>
      <c r="J209">
        <f t="shared" si="37"/>
        <v>-0.49138037986006111</v>
      </c>
      <c r="K209">
        <f t="shared" si="37"/>
        <v>-0.15877831534346606</v>
      </c>
      <c r="L209">
        <f t="shared" si="37"/>
        <v>5.2116611214319292E-2</v>
      </c>
      <c r="M209">
        <f t="shared" si="38"/>
        <v>1.0803372256184725E-3</v>
      </c>
    </row>
    <row r="210" spans="1:13">
      <c r="A210" s="6">
        <f t="shared" si="39"/>
        <v>59400</v>
      </c>
      <c r="B210" s="7">
        <f t="shared" si="40"/>
        <v>43102.68749999936</v>
      </c>
      <c r="C210">
        <f t="shared" si="31"/>
        <v>-0.9613818739141915</v>
      </c>
      <c r="D210">
        <f t="shared" si="32"/>
        <v>19.038618126085808</v>
      </c>
      <c r="E210">
        <f t="shared" si="33"/>
        <v>2E-3</v>
      </c>
      <c r="F210">
        <f t="shared" si="34"/>
        <v>6.6666666666666671E-3</v>
      </c>
      <c r="G210">
        <f t="shared" si="35"/>
        <v>0.11931195125208005</v>
      </c>
      <c r="H210">
        <f t="shared" si="36"/>
        <v>0</v>
      </c>
      <c r="I210">
        <f t="shared" si="37"/>
        <v>-0.89806264124446589</v>
      </c>
      <c r="J210">
        <f t="shared" si="37"/>
        <v>-0.5025563391054686</v>
      </c>
      <c r="K210">
        <f t="shared" si="37"/>
        <v>-0.17262723381440095</v>
      </c>
      <c r="L210">
        <f t="shared" si="37"/>
        <v>4.7907262558348845E-2</v>
      </c>
      <c r="M210">
        <f t="shared" si="38"/>
        <v>1.5418048856339363E-3</v>
      </c>
    </row>
    <row r="211" spans="1:13">
      <c r="A211" s="6">
        <f t="shared" si="39"/>
        <v>59700</v>
      </c>
      <c r="B211" s="7">
        <f t="shared" si="40"/>
        <v>43102.690972221579</v>
      </c>
      <c r="C211">
        <f t="shared" si="31"/>
        <v>-0.94416092526547779</v>
      </c>
      <c r="D211">
        <f t="shared" si="32"/>
        <v>19.055839074734521</v>
      </c>
      <c r="E211">
        <f t="shared" si="33"/>
        <v>2E-3</v>
      </c>
      <c r="F211">
        <f t="shared" si="34"/>
        <v>6.6666666666666671E-3</v>
      </c>
      <c r="G211">
        <f t="shared" si="35"/>
        <v>0.11931195125208005</v>
      </c>
      <c r="H211">
        <f t="shared" si="36"/>
        <v>0</v>
      </c>
      <c r="I211">
        <f t="shared" si="37"/>
        <v>-0.88681318112730922</v>
      </c>
      <c r="J211">
        <f t="shared" si="37"/>
        <v>-0.51210329047253245</v>
      </c>
      <c r="K211">
        <f t="shared" si="37"/>
        <v>-0.1859165908948639</v>
      </c>
      <c r="L211">
        <f t="shared" si="37"/>
        <v>4.3542625227129879E-2</v>
      </c>
      <c r="M211">
        <f t="shared" si="38"/>
        <v>1.9982748725327158E-3</v>
      </c>
    </row>
    <row r="212" spans="1:13">
      <c r="A212" s="6">
        <f t="shared" si="39"/>
        <v>60000</v>
      </c>
      <c r="B212" s="7">
        <f t="shared" si="40"/>
        <v>43102.694444443798</v>
      </c>
      <c r="C212">
        <f t="shared" si="31"/>
        <v>-0.92387953251129429</v>
      </c>
      <c r="D212">
        <f t="shared" si="32"/>
        <v>19.076120467488707</v>
      </c>
      <c r="E212">
        <f t="shared" si="33"/>
        <v>2E-3</v>
      </c>
      <c r="F212">
        <f t="shared" si="34"/>
        <v>6.6666666666666671E-3</v>
      </c>
      <c r="G212">
        <f t="shared" si="35"/>
        <v>0.11931195125208005</v>
      </c>
      <c r="H212">
        <f t="shared" si="36"/>
        <v>0</v>
      </c>
      <c r="I212">
        <f t="shared" si="37"/>
        <v>-0.87268916636569849</v>
      </c>
      <c r="J212">
        <f t="shared" si="37"/>
        <v>-0.51999028805970682</v>
      </c>
      <c r="K212">
        <f t="shared" si="37"/>
        <v>-0.19860330988738306</v>
      </c>
      <c r="L212">
        <f t="shared" si="37"/>
        <v>3.9036846945097278E-2</v>
      </c>
      <c r="M212">
        <f t="shared" si="38"/>
        <v>2.4482675647340565E-3</v>
      </c>
    </row>
    <row r="213" spans="1:13">
      <c r="A213" s="6">
        <f t="shared" si="39"/>
        <v>60300</v>
      </c>
      <c r="B213" s="7">
        <f t="shared" si="40"/>
        <v>43102.697916666017</v>
      </c>
      <c r="C213">
        <f t="shared" si="31"/>
        <v>-0.90060343663630249</v>
      </c>
      <c r="D213">
        <f t="shared" si="32"/>
        <v>19.099396563363698</v>
      </c>
      <c r="E213">
        <f t="shared" si="33"/>
        <v>2E-3</v>
      </c>
      <c r="F213">
        <f t="shared" si="34"/>
        <v>6.6666666666666671E-3</v>
      </c>
      <c r="G213">
        <f t="shared" si="35"/>
        <v>0.11931195125208005</v>
      </c>
      <c r="H213">
        <f t="shared" si="36"/>
        <v>0</v>
      </c>
      <c r="I213">
        <f t="shared" si="37"/>
        <v>-0.85573637915265444</v>
      </c>
      <c r="J213">
        <f t="shared" si="37"/>
        <v>-0.52619176661150424</v>
      </c>
      <c r="K213">
        <f t="shared" si="37"/>
        <v>-0.21064626751167878</v>
      </c>
      <c r="L213">
        <f t="shared" si="37"/>
        <v>3.4404532937075467E-2</v>
      </c>
      <c r="M213">
        <f t="shared" si="38"/>
        <v>2.8903243364406901E-3</v>
      </c>
    </row>
    <row r="214" spans="1:13">
      <c r="A214" s="6">
        <f t="shared" si="39"/>
        <v>60600</v>
      </c>
      <c r="B214" s="7">
        <f t="shared" si="40"/>
        <v>43102.701388888236</v>
      </c>
      <c r="C214">
        <f t="shared" si="31"/>
        <v>-0.87440808578552898</v>
      </c>
      <c r="D214">
        <f t="shared" si="32"/>
        <v>19.125591914214471</v>
      </c>
      <c r="E214">
        <f t="shared" si="33"/>
        <v>2E-3</v>
      </c>
      <c r="F214">
        <f t="shared" si="34"/>
        <v>6.6666666666666671E-3</v>
      </c>
      <c r="G214">
        <f t="shared" si="35"/>
        <v>0.11931195125208005</v>
      </c>
      <c r="H214">
        <f t="shared" si="36"/>
        <v>0</v>
      </c>
      <c r="I214">
        <f t="shared" si="37"/>
        <v>-0.83600977098670681</v>
      </c>
      <c r="J214">
        <f t="shared" si="37"/>
        <v>-0.53068762438682238</v>
      </c>
      <c r="K214">
        <f t="shared" si="37"/>
        <v>-0.22200642720344657</v>
      </c>
      <c r="L214">
        <f t="shared" si="37"/>
        <v>2.9660698586269671E-2</v>
      </c>
      <c r="M214">
        <f t="shared" si="38"/>
        <v>3.323012285691707E-3</v>
      </c>
    </row>
    <row r="215" spans="1:13">
      <c r="A215" s="6">
        <f t="shared" si="39"/>
        <v>60900</v>
      </c>
      <c r="B215" s="7">
        <f t="shared" si="40"/>
        <v>43102.704861110455</v>
      </c>
      <c r="C215">
        <f t="shared" si="31"/>
        <v>-0.84537839070348464</v>
      </c>
      <c r="D215">
        <f t="shared" si="32"/>
        <v>19.154621609296516</v>
      </c>
      <c r="E215">
        <f t="shared" si="33"/>
        <v>2E-3</v>
      </c>
      <c r="F215">
        <f t="shared" si="34"/>
        <v>6.6666666666666671E-3</v>
      </c>
      <c r="G215">
        <f t="shared" si="35"/>
        <v>0.11931195125208005</v>
      </c>
      <c r="H215">
        <f t="shared" si="36"/>
        <v>0</v>
      </c>
      <c r="I215">
        <f t="shared" si="37"/>
        <v>-0.81357328454973032</v>
      </c>
      <c r="J215">
        <f t="shared" si="37"/>
        <v>-0.53346328831759671</v>
      </c>
      <c r="K215">
        <f t="shared" si="37"/>
        <v>-0.2326469656491644</v>
      </c>
      <c r="L215">
        <f t="shared" si="37"/>
        <v>2.48207207627535E-2</v>
      </c>
      <c r="M215">
        <f t="shared" si="38"/>
        <v>3.7449288790329365E-3</v>
      </c>
    </row>
    <row r="216" spans="1:13">
      <c r="A216" s="6">
        <f t="shared" si="39"/>
        <v>61200</v>
      </c>
      <c r="B216" s="7">
        <f t="shared" si="40"/>
        <v>43102.708333332674</v>
      </c>
      <c r="C216">
        <f t="shared" si="31"/>
        <v>-0.81360844950079891</v>
      </c>
      <c r="D216">
        <f t="shared" si="32"/>
        <v>19.186391550499202</v>
      </c>
      <c r="E216">
        <f t="shared" si="33"/>
        <v>2E-3</v>
      </c>
      <c r="F216">
        <f t="shared" si="34"/>
        <v>6.6666666666666671E-3</v>
      </c>
      <c r="G216">
        <f t="shared" si="35"/>
        <v>0.11931195125208005</v>
      </c>
      <c r="H216">
        <f t="shared" si="36"/>
        <v>0</v>
      </c>
      <c r="I216">
        <f t="shared" si="37"/>
        <v>-0.78849964644036508</v>
      </c>
      <c r="J216">
        <f t="shared" si="37"/>
        <v>-0.53450976124657545</v>
      </c>
      <c r="K216">
        <f t="shared" si="37"/>
        <v>-0.24253339214677744</v>
      </c>
      <c r="L216">
        <f t="shared" si="37"/>
        <v>1.990028798021589E-2</v>
      </c>
      <c r="M216">
        <f t="shared" si="38"/>
        <v>4.1547064977496681E-3</v>
      </c>
    </row>
    <row r="217" spans="1:13">
      <c r="A217" s="6">
        <f t="shared" si="39"/>
        <v>61500</v>
      </c>
      <c r="B217" s="7">
        <f t="shared" si="40"/>
        <v>43102.711805554893</v>
      </c>
      <c r="C217">
        <f t="shared" si="31"/>
        <v>-0.77920124264052937</v>
      </c>
      <c r="D217">
        <f t="shared" si="32"/>
        <v>19.220798757359471</v>
      </c>
      <c r="E217">
        <f t="shared" si="33"/>
        <v>2E-3</v>
      </c>
      <c r="F217">
        <f t="shared" si="34"/>
        <v>6.6666666666666671E-3</v>
      </c>
      <c r="G217">
        <f t="shared" si="35"/>
        <v>0.11931195125208005</v>
      </c>
      <c r="H217">
        <f t="shared" si="36"/>
        <v>0</v>
      </c>
      <c r="I217">
        <f t="shared" si="37"/>
        <v>-0.76087013143487126</v>
      </c>
      <c r="J217">
        <f t="shared" si="37"/>
        <v>-0.53382365109109409</v>
      </c>
      <c r="K217">
        <f t="shared" si="37"/>
        <v>-0.25163366040535246</v>
      </c>
      <c r="L217">
        <f t="shared" si="37"/>
        <v>1.4915349542533655E-2</v>
      </c>
      <c r="M217">
        <f t="shared" si="38"/>
        <v>4.551016870925159E-3</v>
      </c>
    </row>
    <row r="218" spans="1:13">
      <c r="A218" s="6">
        <f t="shared" si="39"/>
        <v>61800</v>
      </c>
      <c r="B218" s="7">
        <f t="shared" si="40"/>
        <v>43102.715277777112</v>
      </c>
      <c r="C218">
        <f t="shared" si="31"/>
        <v>-0.74226829913283032</v>
      </c>
      <c r="D218">
        <f t="shared" si="32"/>
        <v>19.257731700867168</v>
      </c>
      <c r="E218">
        <f t="shared" si="33"/>
        <v>2E-3</v>
      </c>
      <c r="F218">
        <f t="shared" si="34"/>
        <v>6.6666666666666671E-3</v>
      </c>
      <c r="G218">
        <f t="shared" si="35"/>
        <v>0.11931195125208005</v>
      </c>
      <c r="H218">
        <f t="shared" si="36"/>
        <v>0</v>
      </c>
      <c r="I218">
        <f t="shared" si="37"/>
        <v>-0.73077429903954993</v>
      </c>
      <c r="J218">
        <f t="shared" si="37"/>
        <v>-0.53140718183831936</v>
      </c>
      <c r="K218">
        <f t="shared" si="37"/>
        <v>-0.25991827242131305</v>
      </c>
      <c r="L218">
        <f t="shared" si="37"/>
        <v>9.8820638450073054E-3</v>
      </c>
      <c r="M218">
        <f t="shared" si="38"/>
        <v>4.9325753809554987E-3</v>
      </c>
    </row>
    <row r="219" spans="1:13">
      <c r="A219" s="6">
        <f t="shared" si="39"/>
        <v>62100</v>
      </c>
      <c r="B219" s="7">
        <f t="shared" si="40"/>
        <v>43102.718749999331</v>
      </c>
      <c r="C219">
        <f t="shared" si="31"/>
        <v>-0.70292933501999111</v>
      </c>
      <c r="D219">
        <f t="shared" si="32"/>
        <v>19.297070664980009</v>
      </c>
      <c r="E219">
        <f t="shared" si="33"/>
        <v>2E-3</v>
      </c>
      <c r="F219">
        <f t="shared" si="34"/>
        <v>6.6666666666666671E-3</v>
      </c>
      <c r="G219">
        <f t="shared" si="35"/>
        <v>0.11931195125208005</v>
      </c>
      <c r="H219">
        <f t="shared" si="36"/>
        <v>0</v>
      </c>
      <c r="I219">
        <f t="shared" si="37"/>
        <v>-0.69830970318868257</v>
      </c>
      <c r="J219">
        <f t="shared" si="37"/>
        <v>-0.52726818633632067</v>
      </c>
      <c r="K219">
        <f t="shared" si="37"/>
        <v>-0.26736037409454561</v>
      </c>
      <c r="L219">
        <f t="shared" si="37"/>
        <v>4.8167459978390136E-3</v>
      </c>
      <c r="M219">
        <f t="shared" si="38"/>
        <v>5.2981452275647194E-3</v>
      </c>
    </row>
    <row r="220" spans="1:13">
      <c r="A220" s="6">
        <f t="shared" si="39"/>
        <v>62400</v>
      </c>
      <c r="B220" s="7">
        <f t="shared" si="40"/>
        <v>43102.72222222155</v>
      </c>
      <c r="C220">
        <f t="shared" si="31"/>
        <v>-0.66131186532366781</v>
      </c>
      <c r="D220">
        <f t="shared" si="32"/>
        <v>19.338688134676332</v>
      </c>
      <c r="E220">
        <f t="shared" si="33"/>
        <v>2E-3</v>
      </c>
      <c r="F220">
        <f t="shared" si="34"/>
        <v>6.6666666666666671E-3</v>
      </c>
      <c r="G220">
        <f t="shared" si="35"/>
        <v>0.11931195125208005</v>
      </c>
      <c r="H220">
        <f t="shared" si="36"/>
        <v>0</v>
      </c>
      <c r="I220">
        <f t="shared" si="37"/>
        <v>-0.66358157602898016</v>
      </c>
      <c r="J220">
        <f t="shared" si="37"/>
        <v>-0.52142008090433722</v>
      </c>
      <c r="K220">
        <f t="shared" si="37"/>
        <v>-0.27393584227444268</v>
      </c>
      <c r="L220">
        <f t="shared" si="37"/>
        <v>-2.641850583726785E-4</v>
      </c>
      <c r="M220">
        <f t="shared" si="38"/>
        <v>5.6465414368228146E-3</v>
      </c>
    </row>
    <row r="221" spans="1:13">
      <c r="A221" s="6">
        <f t="shared" si="39"/>
        <v>62700</v>
      </c>
      <c r="B221" s="7">
        <f t="shared" si="40"/>
        <v>43102.725694443769</v>
      </c>
      <c r="C221">
        <f t="shared" si="31"/>
        <v>-0.61755079071217822</v>
      </c>
      <c r="D221">
        <f t="shared" si="32"/>
        <v>19.38244920928782</v>
      </c>
      <c r="E221">
        <f t="shared" si="33"/>
        <v>2E-3</v>
      </c>
      <c r="F221">
        <f t="shared" si="34"/>
        <v>6.6666666666666671E-3</v>
      </c>
      <c r="G221">
        <f t="shared" si="35"/>
        <v>0.11931195125208005</v>
      </c>
      <c r="H221">
        <f t="shared" si="36"/>
        <v>0</v>
      </c>
      <c r="I221">
        <f t="shared" si="37"/>
        <v>-0.6267024868155523</v>
      </c>
      <c r="J221">
        <f t="shared" si="37"/>
        <v>-0.51388182184454034</v>
      </c>
      <c r="K221">
        <f t="shared" si="37"/>
        <v>-0.27962336295372703</v>
      </c>
      <c r="L221">
        <f t="shared" si="37"/>
        <v>-5.3442597736969074E-3</v>
      </c>
      <c r="M221">
        <f t="shared" si="38"/>
        <v>5.9766347021714735E-3</v>
      </c>
    </row>
    <row r="222" spans="1:13">
      <c r="A222" s="6">
        <f t="shared" si="39"/>
        <v>63000</v>
      </c>
      <c r="B222" s="7">
        <f t="shared" si="40"/>
        <v>43102.729166665988</v>
      </c>
      <c r="C222">
        <f t="shared" si="31"/>
        <v>-0.57178796022762934</v>
      </c>
      <c r="D222">
        <f t="shared" si="32"/>
        <v>19.428212039772372</v>
      </c>
      <c r="E222">
        <f t="shared" si="33"/>
        <v>2E-3</v>
      </c>
      <c r="F222">
        <f t="shared" si="34"/>
        <v>6.6666666666666671E-3</v>
      </c>
      <c r="G222">
        <f t="shared" si="35"/>
        <v>0.11931195125208005</v>
      </c>
      <c r="H222">
        <f t="shared" si="36"/>
        <v>0</v>
      </c>
      <c r="I222">
        <f t="shared" si="37"/>
        <v>-0.58779197702504593</v>
      </c>
      <c r="J222">
        <f t="shared" si="37"/>
        <v>-0.50467784399625393</v>
      </c>
      <c r="K222">
        <f t="shared" si="37"/>
        <v>-0.2844045003565982</v>
      </c>
      <c r="L222">
        <f t="shared" si="37"/>
        <v>-1.0407011373983401E-2</v>
      </c>
      <c r="M222">
        <f t="shared" si="38"/>
        <v>6.2873550450073066E-3</v>
      </c>
    </row>
    <row r="223" spans="1:13">
      <c r="A223" s="6">
        <f t="shared" si="39"/>
        <v>63300</v>
      </c>
      <c r="B223" s="7">
        <f t="shared" si="40"/>
        <v>43102.732638888207</v>
      </c>
      <c r="C223">
        <f t="shared" si="31"/>
        <v>-0.5241717114902914</v>
      </c>
      <c r="D223">
        <f t="shared" si="32"/>
        <v>19.47582828850971</v>
      </c>
      <c r="E223">
        <f t="shared" si="33"/>
        <v>2E-3</v>
      </c>
      <c r="F223">
        <f t="shared" si="34"/>
        <v>6.6666666666666671E-3</v>
      </c>
      <c r="G223">
        <f t="shared" si="35"/>
        <v>0.11931195125208005</v>
      </c>
      <c r="H223">
        <f t="shared" si="36"/>
        <v>0</v>
      </c>
      <c r="I223">
        <f t="shared" si="37"/>
        <v>-0.54697617286872691</v>
      </c>
      <c r="J223">
        <f t="shared" si="37"/>
        <v>-0.49383798153180941</v>
      </c>
      <c r="K223">
        <f t="shared" si="37"/>
        <v>-0.28826375669725468</v>
      </c>
      <c r="L223">
        <f t="shared" si="37"/>
        <v>-1.543602923697706E-2</v>
      </c>
      <c r="M223">
        <f t="shared" si="38"/>
        <v>6.5776952829568053E-3</v>
      </c>
    </row>
    <row r="224" spans="1:13">
      <c r="A224" s="6">
        <f t="shared" si="39"/>
        <v>63600</v>
      </c>
      <c r="B224" s="7">
        <f t="shared" si="40"/>
        <v>43102.736111110426</v>
      </c>
      <c r="C224">
        <f t="shared" si="31"/>
        <v>-0.47485638987061402</v>
      </c>
      <c r="D224">
        <f t="shared" si="32"/>
        <v>19.525143610129387</v>
      </c>
      <c r="E224">
        <f t="shared" si="33"/>
        <v>2E-3</v>
      </c>
      <c r="F224">
        <f t="shared" si="34"/>
        <v>6.6666666666666671E-3</v>
      </c>
      <c r="G224">
        <f t="shared" si="35"/>
        <v>0.11931195125208005</v>
      </c>
      <c r="H224">
        <f t="shared" si="36"/>
        <v>0</v>
      </c>
      <c r="I224">
        <f t="shared" si="37"/>
        <v>-0.50438737646151954</v>
      </c>
      <c r="J224">
        <f t="shared" si="37"/>
        <v>-0.48139737125076698</v>
      </c>
      <c r="K224">
        <f t="shared" si="37"/>
        <v>-0.29118862241508725</v>
      </c>
      <c r="L224">
        <f t="shared" si="37"/>
        <v>-2.0415012086419371E-2</v>
      </c>
      <c r="M224">
        <f t="shared" si="38"/>
        <v>6.8467142946008952E-3</v>
      </c>
    </row>
    <row r="225" spans="1:13">
      <c r="A225" s="6">
        <f t="shared" si="39"/>
        <v>63900</v>
      </c>
      <c r="B225" s="7">
        <f t="shared" si="40"/>
        <v>43102.739583332645</v>
      </c>
      <c r="C225">
        <f t="shared" si="31"/>
        <v>-0.4240018481874534</v>
      </c>
      <c r="D225">
        <f t="shared" si="32"/>
        <v>19.575998151812545</v>
      </c>
      <c r="E225">
        <f t="shared" si="33"/>
        <v>2E-3</v>
      </c>
      <c r="F225">
        <f t="shared" si="34"/>
        <v>6.6666666666666671E-3</v>
      </c>
      <c r="G225">
        <f t="shared" si="35"/>
        <v>0.11931195125208005</v>
      </c>
      <c r="H225">
        <f t="shared" si="36"/>
        <v>0</v>
      </c>
      <c r="I225">
        <f t="shared" si="37"/>
        <v>-0.46016363697219692</v>
      </c>
      <c r="J225">
        <f t="shared" si="37"/>
        <v>-0.46739633868597125</v>
      </c>
      <c r="K225">
        <f t="shared" si="37"/>
        <v>-0.29316961672371117</v>
      </c>
      <c r="L225">
        <f t="shared" si="37"/>
        <v>-2.5327820831711732E-2</v>
      </c>
      <c r="M225">
        <f t="shared" si="38"/>
        <v>7.0935400700666866E-3</v>
      </c>
    </row>
    <row r="226" spans="1:13">
      <c r="A226" s="6">
        <f t="shared" si="39"/>
        <v>64200</v>
      </c>
      <c r="B226" s="7">
        <f t="shared" si="40"/>
        <v>43102.743055554864</v>
      </c>
      <c r="C226">
        <f t="shared" si="31"/>
        <v>-0.37177292855423222</v>
      </c>
      <c r="D226">
        <f t="shared" si="32"/>
        <v>19.628227071445767</v>
      </c>
      <c r="E226">
        <f t="shared" si="33"/>
        <v>2E-3</v>
      </c>
      <c r="F226">
        <f t="shared" si="34"/>
        <v>6.6666666666666671E-3</v>
      </c>
      <c r="G226">
        <f t="shared" si="35"/>
        <v>0.11931195125208005</v>
      </c>
      <c r="H226">
        <f t="shared" si="36"/>
        <v>0</v>
      </c>
      <c r="I226">
        <f t="shared" si="37"/>
        <v>-0.41444830314483599</v>
      </c>
      <c r="J226">
        <f t="shared" si="37"/>
        <v>-0.45188026739062487</v>
      </c>
      <c r="K226">
        <f t="shared" si="37"/>
        <v>-0.29420031834239707</v>
      </c>
      <c r="L226">
        <f t="shared" si="37"/>
        <v>-3.0158530881861618E-2</v>
      </c>
      <c r="M226">
        <f t="shared" si="38"/>
        <v>7.3173725375979791E-3</v>
      </c>
    </row>
    <row r="227" spans="1:13">
      <c r="A227" s="6">
        <f t="shared" si="39"/>
        <v>64500</v>
      </c>
      <c r="B227" s="7">
        <f t="shared" si="40"/>
        <v>43102.746527777083</v>
      </c>
      <c r="C227">
        <f t="shared" si="31"/>
        <v>-0.31833892805257002</v>
      </c>
      <c r="D227">
        <f t="shared" si="32"/>
        <v>19.681661071947431</v>
      </c>
      <c r="E227">
        <f t="shared" si="33"/>
        <v>2E-3</v>
      </c>
      <c r="F227">
        <f t="shared" si="34"/>
        <v>6.6666666666666671E-3</v>
      </c>
      <c r="G227">
        <f t="shared" si="35"/>
        <v>0.11931195125208005</v>
      </c>
      <c r="H227">
        <f t="shared" si="36"/>
        <v>0</v>
      </c>
      <c r="I227">
        <f t="shared" si="37"/>
        <v>-0.36738955864198564</v>
      </c>
      <c r="J227">
        <f t="shared" si="37"/>
        <v>-0.43489945183007306</v>
      </c>
      <c r="K227">
        <f t="shared" si="37"/>
        <v>-0.29427738631028866</v>
      </c>
      <c r="L227">
        <f t="shared" si="37"/>
        <v>-3.489148376414198E-2</v>
      </c>
      <c r="M227">
        <f t="shared" si="38"/>
        <v>7.5174861569425383E-3</v>
      </c>
    </row>
    <row r="228" spans="1:13">
      <c r="A228" s="6">
        <f t="shared" si="39"/>
        <v>64800</v>
      </c>
      <c r="B228" s="7">
        <f t="shared" si="40"/>
        <v>43102.749999999302</v>
      </c>
      <c r="C228">
        <f t="shared" si="31"/>
        <v>-0.26387304996539335</v>
      </c>
      <c r="D228">
        <f t="shared" si="32"/>
        <v>19.736126950034606</v>
      </c>
      <c r="E228">
        <f t="shared" si="33"/>
        <v>2E-3</v>
      </c>
      <c r="F228">
        <f t="shared" si="34"/>
        <v>6.6666666666666671E-3</v>
      </c>
      <c r="G228">
        <f t="shared" si="35"/>
        <v>0.11931195125208005</v>
      </c>
      <c r="H228">
        <f t="shared" si="36"/>
        <v>0</v>
      </c>
      <c r="I228">
        <f t="shared" si="37"/>
        <v>-0.31913994171572835</v>
      </c>
      <c r="J228">
        <f t="shared" si="37"/>
        <v>-0.41650893435514563</v>
      </c>
      <c r="K228">
        <f t="shared" si="37"/>
        <v>-0.29340057081593762</v>
      </c>
      <c r="L228">
        <f t="shared" si="37"/>
        <v>-3.9511337880142605E-2</v>
      </c>
      <c r="M228">
        <f t="shared" si="38"/>
        <v>7.6932322711496682E-3</v>
      </c>
    </row>
    <row r="229" spans="1:13">
      <c r="A229" s="6">
        <f t="shared" si="39"/>
        <v>65100</v>
      </c>
      <c r="B229" s="7">
        <f t="shared" si="40"/>
        <v>43102.75347222152</v>
      </c>
      <c r="C229">
        <f t="shared" si="31"/>
        <v>-0.20855184234831661</v>
      </c>
      <c r="D229">
        <f t="shared" si="32"/>
        <v>19.791448157651683</v>
      </c>
      <c r="E229">
        <f t="shared" si="33"/>
        <v>2E-3</v>
      </c>
      <c r="F229">
        <f t="shared" si="34"/>
        <v>6.6666666666666671E-3</v>
      </c>
      <c r="G229">
        <f t="shared" si="35"/>
        <v>0.11931195125208005</v>
      </c>
      <c r="H229">
        <f t="shared" si="36"/>
        <v>0</v>
      </c>
      <c r="I229">
        <f t="shared" si="37"/>
        <v>-0.26985585076358642</v>
      </c>
      <c r="J229">
        <f t="shared" si="37"/>
        <v>-0.39676832678549862</v>
      </c>
      <c r="K229">
        <f t="shared" si="37"/>
        <v>-0.2915727140070537</v>
      </c>
      <c r="L229">
        <f t="shared" si="37"/>
        <v>-4.400311823469135E-2</v>
      </c>
      <c r="M229">
        <f t="shared" si="38"/>
        <v>7.8440412091549411E-3</v>
      </c>
    </row>
    <row r="230" spans="1:13">
      <c r="A230" s="6">
        <f t="shared" si="39"/>
        <v>65400</v>
      </c>
      <c r="B230" s="7">
        <f t="shared" si="40"/>
        <v>43102.756944443739</v>
      </c>
      <c r="C230">
        <f t="shared" si="31"/>
        <v>-0.15255462575912329</v>
      </c>
      <c r="D230">
        <f t="shared" si="32"/>
        <v>19.847445374240877</v>
      </c>
      <c r="E230">
        <f t="shared" si="33"/>
        <v>2E-3</v>
      </c>
      <c r="F230">
        <f t="shared" si="34"/>
        <v>6.6666666666666671E-3</v>
      </c>
      <c r="G230">
        <f t="shared" si="35"/>
        <v>0.11931195125208005</v>
      </c>
      <c r="H230">
        <f t="shared" si="36"/>
        <v>0</v>
      </c>
      <c r="I230">
        <f t="shared" si="37"/>
        <v>-0.21969703737197771</v>
      </c>
      <c r="J230">
        <f t="shared" si="37"/>
        <v>-0.37574161718127858</v>
      </c>
      <c r="K230">
        <f t="shared" si="37"/>
        <v>-0.28879974077784359</v>
      </c>
      <c r="L230">
        <f t="shared" si="37"/>
        <v>-4.8352264976452466E-2</v>
      </c>
      <c r="M230">
        <f t="shared" si="38"/>
        <v>7.9694241323366652E-3</v>
      </c>
    </row>
    <row r="231" spans="1:13">
      <c r="A231" s="6">
        <f t="shared" si="39"/>
        <v>65700</v>
      </c>
      <c r="B231" s="7">
        <f t="shared" si="40"/>
        <v>43102.760416665958</v>
      </c>
      <c r="C231">
        <f t="shared" si="31"/>
        <v>-9.606291200035541E-2</v>
      </c>
      <c r="D231">
        <f t="shared" si="32"/>
        <v>19.903937087999644</v>
      </c>
      <c r="E231">
        <f t="shared" si="33"/>
        <v>2E-3</v>
      </c>
      <c r="F231">
        <f t="shared" si="34"/>
        <v>6.6666666666666671E-3</v>
      </c>
      <c r="G231">
        <f t="shared" si="35"/>
        <v>0.11931195125208005</v>
      </c>
      <c r="H231">
        <f t="shared" si="36"/>
        <v>0</v>
      </c>
      <c r="I231">
        <f t="shared" si="37"/>
        <v>-0.16882608849051572</v>
      </c>
      <c r="J231">
        <f t="shared" si="37"/>
        <v>-0.353496962429457</v>
      </c>
      <c r="K231">
        <f t="shared" si="37"/>
        <v>-0.28509063956380276</v>
      </c>
      <c r="L231">
        <f t="shared" si="37"/>
        <v>-5.2544680592858356E-2</v>
      </c>
      <c r="M231">
        <f t="shared" si="38"/>
        <v>8.0689746190585349E-3</v>
      </c>
    </row>
    <row r="232" spans="1:13">
      <c r="A232" s="6">
        <f t="shared" si="39"/>
        <v>66000</v>
      </c>
      <c r="B232" s="7">
        <f t="shared" si="40"/>
        <v>43102.763888888177</v>
      </c>
      <c r="C232">
        <f t="shared" si="31"/>
        <v>-3.925981575909062E-2</v>
      </c>
      <c r="D232">
        <f t="shared" si="32"/>
        <v>19.960740184240908</v>
      </c>
      <c r="E232">
        <f t="shared" si="33"/>
        <v>2E-3</v>
      </c>
      <c r="F232">
        <f t="shared" si="34"/>
        <v>6.6666666666666671E-3</v>
      </c>
      <c r="G232">
        <f t="shared" si="35"/>
        <v>0.11931195125208005</v>
      </c>
      <c r="H232">
        <f t="shared" si="36"/>
        <v>0</v>
      </c>
      <c r="I232">
        <f t="shared" si="37"/>
        <v>-0.11740789941562481</v>
      </c>
      <c r="J232">
        <f t="shared" si="37"/>
        <v>-0.33010646731714327</v>
      </c>
      <c r="K232">
        <f t="shared" si="37"/>
        <v>-0.28045743320621092</v>
      </c>
      <c r="L232">
        <f t="shared" si="37"/>
        <v>-5.6566775606397751E-2</v>
      </c>
      <c r="M232">
        <f t="shared" si="38"/>
        <v>8.142369982062336E-3</v>
      </c>
    </row>
    <row r="233" spans="1:13">
      <c r="A233" s="6">
        <f t="shared" si="39"/>
        <v>66300</v>
      </c>
      <c r="B233" s="7">
        <f t="shared" si="40"/>
        <v>43102.767361110396</v>
      </c>
      <c r="C233">
        <f t="shared" si="31"/>
        <v>1.7670538948931787E-2</v>
      </c>
      <c r="D233">
        <f t="shared" si="32"/>
        <v>20.017670538948931</v>
      </c>
      <c r="E233">
        <f t="shared" si="33"/>
        <v>2E-3</v>
      </c>
      <c r="F233">
        <f t="shared" si="34"/>
        <v>6.6666666666666671E-3</v>
      </c>
      <c r="G233">
        <f t="shared" si="35"/>
        <v>0.11931195125208005</v>
      </c>
      <c r="H233">
        <f t="shared" si="36"/>
        <v>0</v>
      </c>
      <c r="I233">
        <f t="shared" si="37"/>
        <v>-6.5609139291787869E-2</v>
      </c>
      <c r="J233">
        <f t="shared" si="37"/>
        <v>-0.30564595080800661</v>
      </c>
      <c r="K233">
        <f t="shared" si="37"/>
        <v>-0.27491513998077421</v>
      </c>
      <c r="L233">
        <f t="shared" si="37"/>
        <v>-6.0405512624136425E-2</v>
      </c>
      <c r="M233">
        <f t="shared" si="38"/>
        <v>8.1893723144404011E-3</v>
      </c>
    </row>
    <row r="234" spans="1:13">
      <c r="A234" s="6">
        <f t="shared" si="39"/>
        <v>66600</v>
      </c>
      <c r="B234" s="7">
        <f t="shared" si="40"/>
        <v>43102.770833332615</v>
      </c>
      <c r="C234">
        <f t="shared" si="31"/>
        <v>7.4543615606868049E-2</v>
      </c>
      <c r="D234">
        <f t="shared" si="32"/>
        <v>20.074543615606867</v>
      </c>
      <c r="E234">
        <f t="shared" si="33"/>
        <v>2E-3</v>
      </c>
      <c r="F234">
        <f t="shared" si="34"/>
        <v>6.6666666666666671E-3</v>
      </c>
      <c r="G234">
        <f t="shared" si="35"/>
        <v>0.11931195125208005</v>
      </c>
      <c r="H234">
        <f t="shared" si="36"/>
        <v>0</v>
      </c>
      <c r="I234">
        <f t="shared" si="37"/>
        <v>-1.3597710862964631E-2</v>
      </c>
      <c r="J234">
        <f t="shared" si="37"/>
        <v>-0.28019470027940385</v>
      </c>
      <c r="K234">
        <f t="shared" si="37"/>
        <v>-0.26848172491673566</v>
      </c>
      <c r="L234">
        <f t="shared" si="37"/>
        <v>-6.4048448597687171E-2</v>
      </c>
      <c r="M234">
        <f t="shared" si="38"/>
        <v>8.2098292607973473E-3</v>
      </c>
    </row>
    <row r="235" spans="1:13">
      <c r="A235" s="6">
        <f t="shared" si="39"/>
        <v>66900</v>
      </c>
      <c r="B235" s="7">
        <f t="shared" si="40"/>
        <v>43102.774305554834</v>
      </c>
      <c r="C235">
        <f t="shared" si="31"/>
        <v>0.13117506336142437</v>
      </c>
      <c r="D235">
        <f t="shared" si="32"/>
        <v>20.131175063361425</v>
      </c>
      <c r="E235">
        <f t="shared" si="33"/>
        <v>2E-3</v>
      </c>
      <c r="F235">
        <f t="shared" si="34"/>
        <v>6.6666666666666671E-3</v>
      </c>
      <c r="G235">
        <f t="shared" si="35"/>
        <v>0.11931195125208005</v>
      </c>
      <c r="H235">
        <f t="shared" si="36"/>
        <v>0</v>
      </c>
      <c r="I235">
        <f t="shared" si="37"/>
        <v>3.8457793774631183E-2</v>
      </c>
      <c r="J235">
        <f t="shared" si="37"/>
        <v>-0.25383521451684243</v>
      </c>
      <c r="K235">
        <f t="shared" si="37"/>
        <v>-0.26117804156425201</v>
      </c>
      <c r="L235">
        <f t="shared" si="37"/>
        <v>-6.7483775156645512E-2</v>
      </c>
      <c r="M235">
        <f t="shared" si="38"/>
        <v>8.2036745111014695E-3</v>
      </c>
    </row>
    <row r="236" spans="1:13">
      <c r="A236" s="6">
        <f t="shared" si="39"/>
        <v>67200</v>
      </c>
      <c r="B236" s="7">
        <f t="shared" si="40"/>
        <v>43102.777777777053</v>
      </c>
      <c r="C236">
        <f t="shared" si="31"/>
        <v>0.18738131458570215</v>
      </c>
      <c r="D236">
        <f t="shared" si="32"/>
        <v>20.187381314585704</v>
      </c>
      <c r="E236">
        <f t="shared" si="33"/>
        <v>2E-3</v>
      </c>
      <c r="F236">
        <f t="shared" si="34"/>
        <v>6.6666666666666671E-3</v>
      </c>
      <c r="G236">
        <f t="shared" si="35"/>
        <v>0.11931195125208005</v>
      </c>
      <c r="H236">
        <f t="shared" si="36"/>
        <v>0</v>
      </c>
      <c r="I236">
        <f t="shared" si="37"/>
        <v>9.0388639654259098E-2</v>
      </c>
      <c r="J236">
        <f t="shared" si="37"/>
        <v>-0.22665293629884115</v>
      </c>
      <c r="K236">
        <f t="shared" si="37"/>
        <v>-0.2530277643987921</v>
      </c>
      <c r="L236">
        <f t="shared" si="37"/>
        <v>-7.0700356884753318E-2</v>
      </c>
      <c r="M236">
        <f t="shared" si="38"/>
        <v>8.1709280156249293E-3</v>
      </c>
    </row>
    <row r="237" spans="1:13">
      <c r="A237" s="6">
        <f t="shared" si="39"/>
        <v>67500</v>
      </c>
      <c r="B237" s="7">
        <f t="shared" si="40"/>
        <v>43102.781249999272</v>
      </c>
      <c r="C237">
        <f t="shared" si="31"/>
        <v>0.24298017990324192</v>
      </c>
      <c r="D237">
        <f t="shared" si="32"/>
        <v>20.242980179903242</v>
      </c>
      <c r="E237">
        <f t="shared" si="33"/>
        <v>2E-3</v>
      </c>
      <c r="F237">
        <f t="shared" si="34"/>
        <v>6.6666666666666671E-3</v>
      </c>
      <c r="G237">
        <f t="shared" si="35"/>
        <v>0.11931195125208005</v>
      </c>
      <c r="H237">
        <f t="shared" si="36"/>
        <v>0</v>
      </c>
      <c r="I237">
        <f t="shared" si="37"/>
        <v>0.14202649588346961</v>
      </c>
      <c r="J237">
        <f t="shared" si="37"/>
        <v>-0.19873597543901358</v>
      </c>
      <c r="K237">
        <f t="shared" si="37"/>
        <v>-0.24405731208166859</v>
      </c>
      <c r="L237">
        <f t="shared" si="37"/>
        <v>-7.3687767414718469E-2</v>
      </c>
      <c r="M237">
        <f t="shared" si="38"/>
        <v>8.1116959202760953E-3</v>
      </c>
    </row>
    <row r="238" spans="1:13">
      <c r="A238" s="6">
        <f t="shared" si="39"/>
        <v>67800</v>
      </c>
      <c r="B238" s="7">
        <f t="shared" si="40"/>
        <v>43102.784722221491</v>
      </c>
      <c r="C238">
        <f t="shared" si="31"/>
        <v>0.29779143874456387</v>
      </c>
      <c r="D238">
        <f t="shared" si="32"/>
        <v>20.297791438744564</v>
      </c>
      <c r="E238">
        <f t="shared" si="33"/>
        <v>2E-3</v>
      </c>
      <c r="F238">
        <f t="shared" si="34"/>
        <v>6.6666666666666671E-3</v>
      </c>
      <c r="G238">
        <f t="shared" si="35"/>
        <v>0.11931195125208005</v>
      </c>
      <c r="H238">
        <f t="shared" si="36"/>
        <v>0</v>
      </c>
      <c r="I238">
        <f t="shared" si="37"/>
        <v>0.19320398127915417</v>
      </c>
      <c r="J238">
        <f t="shared" si="37"/>
        <v>-0.17017482318309948</v>
      </c>
      <c r="K238">
        <f t="shared" si="37"/>
        <v>-0.23429576182544415</v>
      </c>
      <c r="L238">
        <f t="shared" si="37"/>
        <v>-7.643632322469382E-2</v>
      </c>
      <c r="M238">
        <f t="shared" si="38"/>
        <v>8.0261702225335897E-3</v>
      </c>
    </row>
    <row r="239" spans="1:13">
      <c r="A239" s="6">
        <f t="shared" si="39"/>
        <v>68100</v>
      </c>
      <c r="B239" s="7">
        <f t="shared" si="40"/>
        <v>43102.78819444371</v>
      </c>
      <c r="C239">
        <f t="shared" si="31"/>
        <v>0.35163742352192384</v>
      </c>
      <c r="D239">
        <f t="shared" si="32"/>
        <v>20.351637423521925</v>
      </c>
      <c r="E239">
        <f t="shared" si="33"/>
        <v>2E-3</v>
      </c>
      <c r="F239">
        <f t="shared" si="34"/>
        <v>6.6666666666666671E-3</v>
      </c>
      <c r="G239">
        <f t="shared" si="35"/>
        <v>0.11931195125208005</v>
      </c>
      <c r="H239">
        <f t="shared" si="36"/>
        <v>0</v>
      </c>
      <c r="I239">
        <f t="shared" si="37"/>
        <v>0.2437552069241582</v>
      </c>
      <c r="J239">
        <f t="shared" si="37"/>
        <v>-0.14106205888672349</v>
      </c>
      <c r="K239">
        <f t="shared" si="37"/>
        <v>-0.2237747551417959</v>
      </c>
      <c r="L239">
        <f t="shared" si="37"/>
        <v>-7.8937115026864027E-2</v>
      </c>
      <c r="M239">
        <f t="shared" si="38"/>
        <v>7.9146281490973455E-3</v>
      </c>
    </row>
    <row r="240" spans="1:13">
      <c r="A240" s="6">
        <f t="shared" si="39"/>
        <v>68400</v>
      </c>
      <c r="B240" s="7">
        <f t="shared" si="40"/>
        <v>43102.791666665929</v>
      </c>
      <c r="C240">
        <f t="shared" si="31"/>
        <v>0.40434359552872329</v>
      </c>
      <c r="D240">
        <f t="shared" si="32"/>
        <v>20.404343595528722</v>
      </c>
      <c r="E240">
        <f t="shared" si="33"/>
        <v>2E-3</v>
      </c>
      <c r="F240">
        <f t="shared" si="34"/>
        <v>6.6666666666666671E-3</v>
      </c>
      <c r="G240">
        <f t="shared" si="35"/>
        <v>0.11931195125208005</v>
      </c>
      <c r="H240">
        <f t="shared" si="36"/>
        <v>0</v>
      </c>
      <c r="I240">
        <f t="shared" si="37"/>
        <v>0.29351631388679844</v>
      </c>
      <c r="J240">
        <f t="shared" si="37"/>
        <v>-0.11149204992466401</v>
      </c>
      <c r="K240">
        <f t="shared" si="37"/>
        <v>-0.21252839527734987</v>
      </c>
      <c r="L240">
        <f t="shared" si="37"/>
        <v>-8.1182036646396769E-2</v>
      </c>
      <c r="M240">
        <f t="shared" si="38"/>
        <v>7.7774312572740003E-3</v>
      </c>
    </row>
    <row r="241" spans="1:13">
      <c r="A241" s="6">
        <f t="shared" si="39"/>
        <v>68700</v>
      </c>
      <c r="B241" s="7">
        <f t="shared" si="40"/>
        <v>43102.795138888148</v>
      </c>
      <c r="C241">
        <f t="shared" si="31"/>
        <v>0.45573911069683731</v>
      </c>
      <c r="D241">
        <f t="shared" si="32"/>
        <v>20.455739110696836</v>
      </c>
      <c r="E241">
        <f t="shared" si="33"/>
        <v>2E-3</v>
      </c>
      <c r="F241">
        <f t="shared" si="34"/>
        <v>6.6666666666666671E-3</v>
      </c>
      <c r="G241">
        <f t="shared" si="35"/>
        <v>0.11931195125208005</v>
      </c>
      <c r="H241">
        <f t="shared" si="36"/>
        <v>0</v>
      </c>
      <c r="I241">
        <f t="shared" si="37"/>
        <v>0.34232600436030586</v>
      </c>
      <c r="J241">
        <f t="shared" si="37"/>
        <v>-8.1560645804354778E-2</v>
      </c>
      <c r="K241">
        <f t="shared" si="37"/>
        <v>-0.20059313666993911</v>
      </c>
      <c r="L241">
        <f t="shared" si="37"/>
        <v>-8.3163811297149198E-2</v>
      </c>
      <c r="M241">
        <f t="shared" si="38"/>
        <v>7.615024263009351E-3</v>
      </c>
    </row>
    <row r="242" spans="1:13">
      <c r="A242" s="6">
        <f t="shared" si="39"/>
        <v>69000</v>
      </c>
      <c r="B242" s="7">
        <f t="shared" si="40"/>
        <v>43102.798611110367</v>
      </c>
      <c r="C242">
        <f t="shared" si="31"/>
        <v>0.50565737337796457</v>
      </c>
      <c r="D242">
        <f t="shared" si="32"/>
        <v>20.505657373377964</v>
      </c>
      <c r="E242">
        <f t="shared" si="33"/>
        <v>2E-3</v>
      </c>
      <c r="F242">
        <f t="shared" si="34"/>
        <v>6.6666666666666671E-3</v>
      </c>
      <c r="G242">
        <f t="shared" si="35"/>
        <v>0.11931195125208005</v>
      </c>
      <c r="H242">
        <f t="shared" si="36"/>
        <v>0</v>
      </c>
      <c r="I242">
        <f t="shared" si="37"/>
        <v>0.39002606450051069</v>
      </c>
      <c r="J242">
        <f t="shared" si="37"/>
        <v>-5.1364867475146708E-2</v>
      </c>
      <c r="K242">
        <f t="shared" si="37"/>
        <v>-0.1880076667836125</v>
      </c>
      <c r="L242">
        <f t="shared" si="37"/>
        <v>-8.4876015168957139E-2</v>
      </c>
      <c r="M242">
        <f t="shared" si="38"/>
        <v>7.427933599366842E-3</v>
      </c>
    </row>
    <row r="243" spans="1:13">
      <c r="A243" s="6">
        <f t="shared" si="39"/>
        <v>69300</v>
      </c>
      <c r="B243" s="7">
        <f t="shared" si="40"/>
        <v>43102.802083332586</v>
      </c>
      <c r="C243">
        <f t="shared" si="31"/>
        <v>0.55393657635398186</v>
      </c>
      <c r="D243">
        <f t="shared" si="32"/>
        <v>20.553936576353983</v>
      </c>
      <c r="E243">
        <f t="shared" si="33"/>
        <v>2E-3</v>
      </c>
      <c r="F243">
        <f t="shared" si="34"/>
        <v>6.6666666666666671E-3</v>
      </c>
      <c r="G243">
        <f t="shared" si="35"/>
        <v>0.11931195125208005</v>
      </c>
      <c r="H243">
        <f t="shared" si="36"/>
        <v>0</v>
      </c>
      <c r="I243">
        <f t="shared" si="37"/>
        <v>0.4364618772670546</v>
      </c>
      <c r="J243">
        <f t="shared" si="37"/>
        <v>-2.1002592840397995E-2</v>
      </c>
      <c r="K243">
        <f t="shared" si="37"/>
        <v>-0.1748127807054124</v>
      </c>
      <c r="L243">
        <f t="shared" si="37"/>
        <v>-8.6313098250051831E-2</v>
      </c>
      <c r="M243">
        <f t="shared" si="38"/>
        <v>7.2167657101246839E-3</v>
      </c>
    </row>
    <row r="244" spans="1:13">
      <c r="A244" s="6">
        <f t="shared" si="39"/>
        <v>69600</v>
      </c>
      <c r="B244" s="7">
        <f t="shared" si="40"/>
        <v>43102.805555554805</v>
      </c>
      <c r="C244">
        <f t="shared" si="31"/>
        <v>0.60042022532586581</v>
      </c>
      <c r="D244">
        <f t="shared" si="32"/>
        <v>20.600420225325866</v>
      </c>
      <c r="E244">
        <f t="shared" si="33"/>
        <v>2E-3</v>
      </c>
      <c r="F244">
        <f t="shared" si="34"/>
        <v>6.6666666666666671E-3</v>
      </c>
      <c r="G244">
        <f t="shared" si="35"/>
        <v>0.11931195125208005</v>
      </c>
      <c r="H244">
        <f t="shared" si="36"/>
        <v>0</v>
      </c>
      <c r="I244">
        <f t="shared" si="37"/>
        <v>0.48148292360575823</v>
      </c>
      <c r="J244">
        <f t="shared" si="37"/>
        <v>9.4277605081991133E-3</v>
      </c>
      <c r="K244">
        <f t="shared" si="37"/>
        <v>-0.16105124891041331</v>
      </c>
      <c r="L244">
        <f t="shared" si="37"/>
        <v>-8.7470402317108273E-2</v>
      </c>
      <c r="M244">
        <f t="shared" si="38"/>
        <v>6.9822050840226387E-3</v>
      </c>
    </row>
    <row r="245" spans="1:13">
      <c r="A245" s="6">
        <f t="shared" si="39"/>
        <v>69900</v>
      </c>
      <c r="B245" s="7">
        <f t="shared" si="40"/>
        <v>43102.809027777024</v>
      </c>
      <c r="C245">
        <f t="shared" si="31"/>
        <v>0.64495764618108842</v>
      </c>
      <c r="D245">
        <f t="shared" si="32"/>
        <v>20.644957646181087</v>
      </c>
      <c r="E245">
        <f t="shared" si="33"/>
        <v>2E-3</v>
      </c>
      <c r="F245">
        <f t="shared" si="34"/>
        <v>6.6666666666666671E-3</v>
      </c>
      <c r="G245">
        <f t="shared" si="35"/>
        <v>0.11931195125208005</v>
      </c>
      <c r="H245">
        <f t="shared" si="36"/>
        <v>0</v>
      </c>
      <c r="I245">
        <f t="shared" si="37"/>
        <v>0.52494327034759958</v>
      </c>
      <c r="J245">
        <f t="shared" si="37"/>
        <v>3.9827554305660505E-2</v>
      </c>
      <c r="K245">
        <f t="shared" si="37"/>
        <v>-0.14676767862365242</v>
      </c>
      <c r="L245">
        <f t="shared" si="37"/>
        <v>-8.834417603461206E-2</v>
      </c>
      <c r="M245">
        <f t="shared" si="38"/>
        <v>6.7250120360306982E-3</v>
      </c>
    </row>
    <row r="246" spans="1:13">
      <c r="A246" s="6">
        <f t="shared" si="39"/>
        <v>70200</v>
      </c>
      <c r="B246" s="7">
        <f t="shared" si="40"/>
        <v>43102.812499999243</v>
      </c>
      <c r="C246">
        <f t="shared" si="31"/>
        <v>0.68740447339521515</v>
      </c>
      <c r="D246">
        <f t="shared" si="32"/>
        <v>20.687404473395215</v>
      </c>
      <c r="E246">
        <f t="shared" si="33"/>
        <v>2E-3</v>
      </c>
      <c r="F246">
        <f t="shared" si="34"/>
        <v>6.6666666666666671E-3</v>
      </c>
      <c r="G246">
        <f t="shared" si="35"/>
        <v>0.11931195125208005</v>
      </c>
      <c r="H246">
        <f t="shared" si="36"/>
        <v>0</v>
      </c>
      <c r="I246">
        <f t="shared" si="37"/>
        <v>0.56670204324281281</v>
      </c>
      <c r="J246">
        <f t="shared" si="37"/>
        <v>7.0098249344057201E-2</v>
      </c>
      <c r="K246">
        <f t="shared" si="37"/>
        <v>-0.1320083692283372</v>
      </c>
      <c r="L246">
        <f t="shared" si="37"/>
        <v>-8.893158711460078E-2</v>
      </c>
      <c r="M246">
        <f t="shared" si="38"/>
        <v>6.4460202428311061E-3</v>
      </c>
    </row>
    <row r="247" spans="1:13">
      <c r="A247" s="6">
        <f t="shared" si="39"/>
        <v>70500</v>
      </c>
      <c r="B247" s="7">
        <f t="shared" si="40"/>
        <v>43102.815972221462</v>
      </c>
      <c r="C247">
        <f t="shared" si="31"/>
        <v>0.72762311798455848</v>
      </c>
      <c r="D247">
        <f t="shared" si="32"/>
        <v>20.727623117984557</v>
      </c>
      <c r="E247">
        <f t="shared" si="33"/>
        <v>2E-3</v>
      </c>
      <c r="F247">
        <f t="shared" si="34"/>
        <v>6.6666666666666671E-3</v>
      </c>
      <c r="G247">
        <f t="shared" si="35"/>
        <v>0.11931195125208005</v>
      </c>
      <c r="H247">
        <f t="shared" si="36"/>
        <v>0</v>
      </c>
      <c r="I247">
        <f t="shared" si="37"/>
        <v>0.60662388359677255</v>
      </c>
      <c r="J247">
        <f t="shared" si="37"/>
        <v>0.10014172488176504</v>
      </c>
      <c r="K247">
        <f t="shared" si="37"/>
        <v>-0.11682116218902239</v>
      </c>
      <c r="L247">
        <f t="shared" si="37"/>
        <v>-8.923073149736474E-2</v>
      </c>
      <c r="M247">
        <f t="shared" si="38"/>
        <v>6.146134040502709E-3</v>
      </c>
    </row>
    <row r="248" spans="1:13">
      <c r="A248" s="6">
        <f t="shared" si="39"/>
        <v>70800</v>
      </c>
      <c r="B248" s="7">
        <f t="shared" si="40"/>
        <v>43102.819444443681</v>
      </c>
      <c r="C248">
        <f t="shared" si="31"/>
        <v>0.76548321349307291</v>
      </c>
      <c r="D248">
        <f t="shared" si="32"/>
        <v>20.765483213493074</v>
      </c>
      <c r="E248">
        <f t="shared" si="33"/>
        <v>2E-3</v>
      </c>
      <c r="F248">
        <f t="shared" si="34"/>
        <v>6.6666666666666671E-3</v>
      </c>
      <c r="G248">
        <f t="shared" si="35"/>
        <v>0.11931195125208005</v>
      </c>
      <c r="H248">
        <f t="shared" si="36"/>
        <v>0</v>
      </c>
      <c r="I248">
        <f t="shared" si="37"/>
        <v>0.64457938702753348</v>
      </c>
      <c r="J248">
        <f t="shared" si="37"/>
        <v>0.12986059669628891</v>
      </c>
      <c r="K248">
        <f t="shared" si="37"/>
        <v>-0.10125528597621369</v>
      </c>
      <c r="L248">
        <f t="shared" si="37"/>
        <v>-8.9240639523348653E-2</v>
      </c>
      <c r="M248">
        <f t="shared" si="38"/>
        <v>5.8263254931668887E-3</v>
      </c>
    </row>
    <row r="249" spans="1:13">
      <c r="A249" s="6">
        <f t="shared" si="39"/>
        <v>71100</v>
      </c>
      <c r="B249" s="7">
        <f t="shared" si="40"/>
        <v>43102.8229166659</v>
      </c>
      <c r="C249">
        <f t="shared" si="31"/>
        <v>0.80086203856782923</v>
      </c>
      <c r="D249">
        <f t="shared" si="32"/>
        <v>20.800862038567828</v>
      </c>
      <c r="E249">
        <f t="shared" si="33"/>
        <v>2E-3</v>
      </c>
      <c r="F249">
        <f t="shared" si="34"/>
        <v>6.6666666666666671E-3</v>
      </c>
      <c r="G249">
        <f t="shared" si="35"/>
        <v>0.11931195125208005</v>
      </c>
      <c r="H249">
        <f t="shared" si="36"/>
        <v>0</v>
      </c>
      <c r="I249">
        <f t="shared" si="37"/>
        <v>0.68044552292279625</v>
      </c>
      <c r="J249">
        <f t="shared" si="37"/>
        <v>0.15915853274969749</v>
      </c>
      <c r="K249">
        <f t="shared" si="37"/>
        <v>-8.5361196495072122E-2</v>
      </c>
      <c r="L249">
        <f t="shared" si="37"/>
        <v>-8.8961279076248068E-2</v>
      </c>
      <c r="M249">
        <f t="shared" si="38"/>
        <v>5.4876312420967027E-3</v>
      </c>
    </row>
    <row r="250" spans="1:13">
      <c r="A250" s="6">
        <f t="shared" si="39"/>
        <v>71400</v>
      </c>
      <c r="B250" s="7">
        <f t="shared" si="40"/>
        <v>43102.826388888119</v>
      </c>
      <c r="C250">
        <f t="shared" si="31"/>
        <v>0.83364491475332159</v>
      </c>
      <c r="D250">
        <f t="shared" si="32"/>
        <v>20.833644914753322</v>
      </c>
      <c r="E250">
        <f t="shared" si="33"/>
        <v>2E-3</v>
      </c>
      <c r="F250">
        <f t="shared" si="34"/>
        <v>6.6666666666666671E-3</v>
      </c>
      <c r="G250">
        <f t="shared" si="35"/>
        <v>0.11931195125208005</v>
      </c>
      <c r="H250">
        <f t="shared" si="36"/>
        <v>0</v>
      </c>
      <c r="I250">
        <f t="shared" si="37"/>
        <v>0.71410603323666044</v>
      </c>
      <c r="J250">
        <f t="shared" si="37"/>
        <v>0.1879405654434621</v>
      </c>
      <c r="K250">
        <f t="shared" si="37"/>
        <v>-6.9190413535458406E-2</v>
      </c>
      <c r="L250">
        <f t="shared" si="37"/>
        <v>-8.8393555687112574E-2</v>
      </c>
      <c r="M250">
        <f t="shared" si="38"/>
        <v>5.1311491455031215E-3</v>
      </c>
    </row>
    <row r="251" spans="1:13">
      <c r="A251" s="6">
        <f t="shared" si="39"/>
        <v>71700</v>
      </c>
      <c r="B251" s="7">
        <f t="shared" si="40"/>
        <v>43102.829861110338</v>
      </c>
      <c r="C251">
        <f t="shared" si="31"/>
        <v>0.86372557821517759</v>
      </c>
      <c r="D251">
        <f t="shared" si="32"/>
        <v>20.863725578215178</v>
      </c>
      <c r="E251">
        <f t="shared" si="33"/>
        <v>2E-3</v>
      </c>
      <c r="F251">
        <f t="shared" si="34"/>
        <v>6.6666666666666671E-3</v>
      </c>
      <c r="G251">
        <f t="shared" si="35"/>
        <v>0.11931195125208005</v>
      </c>
      <c r="H251">
        <f t="shared" si="36"/>
        <v>0</v>
      </c>
      <c r="I251">
        <f t="shared" si="37"/>
        <v>0.74545180933348865</v>
      </c>
      <c r="J251">
        <f t="shared" si="37"/>
        <v>0.21611339945054178</v>
      </c>
      <c r="K251">
        <f t="shared" si="37"/>
        <v>-5.279535377345574E-2</v>
      </c>
      <c r="L251">
        <f t="shared" si="37"/>
        <v>-8.7539309599118265E-2</v>
      </c>
      <c r="M251">
        <f t="shared" si="38"/>
        <v>4.7580347198897558E-3</v>
      </c>
    </row>
    <row r="252" spans="1:13">
      <c r="A252" s="6">
        <f t="shared" si="39"/>
        <v>72000</v>
      </c>
      <c r="B252" s="7">
        <f t="shared" si="40"/>
        <v>43102.833333332557</v>
      </c>
      <c r="C252">
        <f t="shared" si="31"/>
        <v>0.89100652418835669</v>
      </c>
      <c r="D252">
        <f t="shared" si="32"/>
        <v>20.891006524188356</v>
      </c>
      <c r="E252">
        <f t="shared" si="33"/>
        <v>2E-3</v>
      </c>
      <c r="F252">
        <f t="shared" si="34"/>
        <v>6.6666666666666671E-3</v>
      </c>
      <c r="G252">
        <f t="shared" si="35"/>
        <v>0.11931195125208005</v>
      </c>
      <c r="H252">
        <f t="shared" si="36"/>
        <v>0</v>
      </c>
      <c r="I252">
        <f t="shared" si="37"/>
        <v>0.77438124565736544</v>
      </c>
      <c r="J252">
        <f t="shared" si="37"/>
        <v>0.24358571412689975</v>
      </c>
      <c r="K252">
        <f t="shared" si="37"/>
        <v>-3.6229160865684298E-2</v>
      </c>
      <c r="L252">
        <f t="shared" si="37"/>
        <v>-8.6401309802523682E-2</v>
      </c>
      <c r="M252">
        <f t="shared" si="38"/>
        <v>4.3694973945116759E-3</v>
      </c>
    </row>
    <row r="253" spans="1:13">
      <c r="A253" s="6">
        <f t="shared" si="39"/>
        <v>72300</v>
      </c>
      <c r="B253" s="7">
        <f t="shared" si="40"/>
        <v>43102.836805554776</v>
      </c>
      <c r="C253">
        <f t="shared" si="31"/>
        <v>0.91539932303331117</v>
      </c>
      <c r="D253">
        <f t="shared" si="32"/>
        <v>20.915399323033313</v>
      </c>
      <c r="E253">
        <f t="shared" si="33"/>
        <v>2E-3</v>
      </c>
      <c r="F253">
        <f t="shared" si="34"/>
        <v>6.6666666666666671E-3</v>
      </c>
      <c r="G253">
        <f t="shared" si="35"/>
        <v>0.11931195125208005</v>
      </c>
      <c r="H253">
        <f t="shared" si="36"/>
        <v>0</v>
      </c>
      <c r="I253">
        <f t="shared" si="37"/>
        <v>0.8008005690807406</v>
      </c>
      <c r="J253">
        <f t="shared" si="37"/>
        <v>0.27026845952218759</v>
      </c>
      <c r="K253">
        <f t="shared" si="37"/>
        <v>-1.9545533187154549E-2</v>
      </c>
      <c r="L253">
        <f t="shared" si="37"/>
        <v>-8.4983245059145091E-2</v>
      </c>
      <c r="M253">
        <f t="shared" si="38"/>
        <v>3.966796591079136E-3</v>
      </c>
    </row>
    <row r="254" spans="1:13">
      <c r="A254" s="6">
        <f t="shared" si="39"/>
        <v>72600</v>
      </c>
      <c r="B254" s="7">
        <f t="shared" si="40"/>
        <v>43102.840277776995</v>
      </c>
      <c r="C254">
        <f t="shared" si="31"/>
        <v>0.93682490687565312</v>
      </c>
      <c r="D254">
        <f t="shared" si="32"/>
        <v>20.936824906875653</v>
      </c>
      <c r="E254">
        <f t="shared" si="33"/>
        <v>2E-3</v>
      </c>
      <c r="F254">
        <f t="shared" si="34"/>
        <v>6.6666666666666671E-3</v>
      </c>
      <c r="G254">
        <f t="shared" si="35"/>
        <v>0.11931195125208005</v>
      </c>
      <c r="H254">
        <f t="shared" si="36"/>
        <v>0</v>
      </c>
      <c r="I254">
        <f t="shared" si="37"/>
        <v>0.82462414286470886</v>
      </c>
      <c r="J254">
        <f t="shared" si="37"/>
        <v>0.29607514503011412</v>
      </c>
      <c r="K254">
        <f t="shared" si="37"/>
        <v>-2.7985497710273435E-3</v>
      </c>
      <c r="L254">
        <f t="shared" si="37"/>
        <v>-8.3289711945444128E-2</v>
      </c>
      <c r="M254">
        <f t="shared" si="38"/>
        <v>3.55123764141334E-3</v>
      </c>
    </row>
    <row r="255" spans="1:13">
      <c r="A255" s="6">
        <f t="shared" si="39"/>
        <v>72900</v>
      </c>
      <c r="B255" s="7">
        <f t="shared" si="40"/>
        <v>43102.843749999214</v>
      </c>
      <c r="C255">
        <f t="shared" si="31"/>
        <v>0.95521382590018467</v>
      </c>
      <c r="D255">
        <f t="shared" si="32"/>
        <v>20.955213825900184</v>
      </c>
      <c r="E255">
        <f t="shared" si="33"/>
        <v>2E-3</v>
      </c>
      <c r="F255">
        <f t="shared" si="34"/>
        <v>6.6666666666666671E-3</v>
      </c>
      <c r="G255">
        <f t="shared" si="35"/>
        <v>0.11931195125208005</v>
      </c>
      <c r="H255">
        <f t="shared" si="36"/>
        <v>0</v>
      </c>
      <c r="I255">
        <f t="shared" si="37"/>
        <v>0.84577474424564236</v>
      </c>
      <c r="J255">
        <f t="shared" si="37"/>
        <v>0.32092211974284035</v>
      </c>
      <c r="K255">
        <f t="shared" si="37"/>
        <v>1.3957504985505308E-2</v>
      </c>
      <c r="L255">
        <f t="shared" si="37"/>
        <v>-8.1326199952985789E-2</v>
      </c>
      <c r="M255">
        <f t="shared" si="38"/>
        <v>3.1241675562875535E-3</v>
      </c>
    </row>
    <row r="256" spans="1:13">
      <c r="A256" s="6">
        <f t="shared" si="39"/>
        <v>73200</v>
      </c>
      <c r="B256" s="7">
        <f t="shared" si="40"/>
        <v>43102.847222221433</v>
      </c>
      <c r="C256">
        <f t="shared" si="31"/>
        <v>0.97050647346853636</v>
      </c>
      <c r="D256">
        <f t="shared" si="32"/>
        <v>20.970506473468536</v>
      </c>
      <c r="E256">
        <f t="shared" si="33"/>
        <v>2E-3</v>
      </c>
      <c r="F256">
        <f t="shared" si="34"/>
        <v>6.6666666666666671E-3</v>
      </c>
      <c r="G256">
        <f t="shared" si="35"/>
        <v>0.11931195125208005</v>
      </c>
      <c r="H256">
        <f t="shared" si="36"/>
        <v>0</v>
      </c>
      <c r="I256">
        <f t="shared" si="37"/>
        <v>0.8641838147484</v>
      </c>
      <c r="J256">
        <f t="shared" si="37"/>
        <v>0.34472884360065398</v>
      </c>
      <c r="K256">
        <f t="shared" si="37"/>
        <v>3.0668317281015298E-2</v>
      </c>
      <c r="L256">
        <f t="shared" si="37"/>
        <v>-7.9099073694562858E-2</v>
      </c>
      <c r="M256">
        <f t="shared" si="38"/>
        <v>2.6869706591678782E-3</v>
      </c>
    </row>
    <row r="257" spans="1:13">
      <c r="A257" s="6">
        <f t="shared" si="39"/>
        <v>73500</v>
      </c>
      <c r="B257" s="7">
        <f t="shared" si="40"/>
        <v>43102.850694443652</v>
      </c>
      <c r="C257">
        <f t="shared" si="31"/>
        <v>0.98265327933070712</v>
      </c>
      <c r="D257">
        <f t="shared" si="32"/>
        <v>20.982653279330709</v>
      </c>
      <c r="E257">
        <f t="shared" si="33"/>
        <v>2E-3</v>
      </c>
      <c r="F257">
        <f t="shared" si="34"/>
        <v>6.6666666666666671E-3</v>
      </c>
      <c r="G257">
        <f t="shared" si="35"/>
        <v>0.11931195125208005</v>
      </c>
      <c r="H257">
        <f t="shared" si="36"/>
        <v>0</v>
      </c>
      <c r="I257">
        <f t="shared" si="37"/>
        <v>0.87979168241473993</v>
      </c>
      <c r="J257">
        <f t="shared" si="37"/>
        <v>0.36741814845800885</v>
      </c>
      <c r="K257">
        <f t="shared" si="37"/>
        <v>4.7279719964948237E-2</v>
      </c>
      <c r="L257">
        <f t="shared" si="37"/>
        <v>-7.661555227366415E-2</v>
      </c>
      <c r="M257">
        <f t="shared" si="38"/>
        <v>2.2410640990073029E-3</v>
      </c>
    </row>
    <row r="258" spans="1:13">
      <c r="A258" s="6">
        <f t="shared" si="39"/>
        <v>73800</v>
      </c>
      <c r="B258" s="7">
        <f t="shared" si="40"/>
        <v>43102.854166665871</v>
      </c>
      <c r="C258">
        <f t="shared" si="31"/>
        <v>0.99161487030421602</v>
      </c>
      <c r="D258">
        <f t="shared" si="32"/>
        <v>20.991614870304215</v>
      </c>
      <c r="E258">
        <f t="shared" si="33"/>
        <v>2E-3</v>
      </c>
      <c r="F258">
        <f t="shared" si="34"/>
        <v>6.6666666666666671E-3</v>
      </c>
      <c r="G258">
        <f t="shared" si="35"/>
        <v>0.11931195125208005</v>
      </c>
      <c r="H258">
        <f t="shared" si="36"/>
        <v>0</v>
      </c>
      <c r="I258">
        <f t="shared" si="37"/>
        <v>0.89254775522658458</v>
      </c>
      <c r="J258">
        <f t="shared" si="37"/>
        <v>0.38891648821968922</v>
      </c>
      <c r="K258">
        <f t="shared" si="37"/>
        <v>6.3737868117367605E-2</v>
      </c>
      <c r="L258">
        <f t="shared" si="37"/>
        <v>-7.3883685884160319E-2</v>
      </c>
      <c r="M258">
        <f t="shared" si="38"/>
        <v>1.7878932566378111E-3</v>
      </c>
    </row>
    <row r="259" spans="1:13">
      <c r="A259" s="6">
        <f t="shared" si="39"/>
        <v>74100</v>
      </c>
      <c r="B259" s="7">
        <f t="shared" si="40"/>
        <v>43102.85763888809</v>
      </c>
      <c r="C259">
        <f t="shared" si="31"/>
        <v>0.99736219790004355</v>
      </c>
      <c r="D259">
        <f t="shared" si="32"/>
        <v>20.997362197900042</v>
      </c>
      <c r="E259">
        <f t="shared" si="33"/>
        <v>2E-3</v>
      </c>
      <c r="F259">
        <f t="shared" si="34"/>
        <v>6.6666666666666671E-3</v>
      </c>
      <c r="G259">
        <f t="shared" si="35"/>
        <v>0.11931195125208005</v>
      </c>
      <c r="H259">
        <f t="shared" si="36"/>
        <v>0</v>
      </c>
      <c r="I259">
        <f t="shared" si="37"/>
        <v>0.9024106850971817</v>
      </c>
      <c r="J259">
        <f t="shared" si="37"/>
        <v>0.40915417723631015</v>
      </c>
      <c r="K259">
        <f t="shared" si="37"/>
        <v>7.9989413584211758E-2</v>
      </c>
      <c r="L259">
        <f t="shared" si="37"/>
        <v>-7.091232971605653E-2</v>
      </c>
      <c r="M259">
        <f t="shared" si="38"/>
        <v>1.3289270596501697E-3</v>
      </c>
    </row>
    <row r="260" spans="1:13">
      <c r="A260" s="6">
        <f t="shared" si="39"/>
        <v>74400</v>
      </c>
      <c r="B260" s="7">
        <f t="shared" si="40"/>
        <v>43102.861111110309</v>
      </c>
      <c r="C260">
        <f t="shared" si="31"/>
        <v>0.99987663248166025</v>
      </c>
      <c r="D260">
        <f t="shared" si="32"/>
        <v>20.999876632481659</v>
      </c>
      <c r="E260">
        <f t="shared" si="33"/>
        <v>2E-3</v>
      </c>
      <c r="F260">
        <f t="shared" si="34"/>
        <v>6.6666666666666671E-3</v>
      </c>
      <c r="G260">
        <f t="shared" si="35"/>
        <v>0.11931195125208005</v>
      </c>
      <c r="H260">
        <f t="shared" si="36"/>
        <v>0</v>
      </c>
      <c r="I260">
        <f t="shared" si="37"/>
        <v>0.90934850189858241</v>
      </c>
      <c r="J260">
        <f t="shared" si="37"/>
        <v>0.42806561618639799</v>
      </c>
      <c r="K260">
        <f t="shared" si="37"/>
        <v>9.5981677902310061E-2</v>
      </c>
      <c r="L260">
        <f t="shared" si="37"/>
        <v>-6.7711115251896256E-2</v>
      </c>
      <c r="M260">
        <f t="shared" si="38"/>
        <v>8.6565322094865984E-4</v>
      </c>
    </row>
    <row r="261" spans="1:13">
      <c r="A261" s="6">
        <f t="shared" si="39"/>
        <v>74700</v>
      </c>
      <c r="B261" s="7">
        <f t="shared" si="40"/>
        <v>43102.864583332528</v>
      </c>
      <c r="C261">
        <f t="shared" si="31"/>
        <v>0.99915002365193784</v>
      </c>
      <c r="D261">
        <f t="shared" si="32"/>
        <v>20.999150023651939</v>
      </c>
      <c r="E261">
        <f t="shared" si="33"/>
        <v>2E-3</v>
      </c>
      <c r="F261">
        <f t="shared" si="34"/>
        <v>6.6666666666666671E-3</v>
      </c>
      <c r="G261">
        <f t="shared" si="35"/>
        <v>0.11931195125208005</v>
      </c>
      <c r="H261">
        <f t="shared" si="36"/>
        <v>0</v>
      </c>
      <c r="I261">
        <f t="shared" si="37"/>
        <v>0.91333871709099812</v>
      </c>
      <c r="J261">
        <f t="shared" si="37"/>
        <v>0.44558950471287134</v>
      </c>
      <c r="K261">
        <f t="shared" si="37"/>
        <v>0.11166282305363383</v>
      </c>
      <c r="L261">
        <f t="shared" si="37"/>
        <v>-6.4290419046856825E-2</v>
      </c>
      <c r="M261">
        <f t="shared" si="38"/>
        <v>3.9957341641384857E-4</v>
      </c>
    </row>
    <row r="262" spans="1:13">
      <c r="A262" s="6">
        <f t="shared" si="39"/>
        <v>75000</v>
      </c>
      <c r="B262" s="7">
        <f t="shared" si="40"/>
        <v>43102.868055554747</v>
      </c>
      <c r="C262">
        <f t="shared" si="31"/>
        <v>0.99518472667219937</v>
      </c>
      <c r="D262">
        <f t="shared" si="32"/>
        <v>20.9951847266722</v>
      </c>
      <c r="E262">
        <f t="shared" si="33"/>
        <v>2E-3</v>
      </c>
      <c r="F262">
        <f t="shared" si="34"/>
        <v>6.6666666666666671E-3</v>
      </c>
      <c r="G262">
        <f t="shared" si="35"/>
        <v>0.11931195125208005</v>
      </c>
      <c r="H262">
        <f t="shared" si="36"/>
        <v>0</v>
      </c>
      <c r="I262">
        <f t="shared" si="37"/>
        <v>0.9143683966181273</v>
      </c>
      <c r="J262">
        <f t="shared" si="37"/>
        <v>0.46166904012467436</v>
      </c>
      <c r="K262">
        <f t="shared" si="37"/>
        <v>0.1269820194952945</v>
      </c>
      <c r="L262">
        <f t="shared" si="37"/>
        <v>-6.0661329093733701E-2</v>
      </c>
      <c r="M262">
        <f t="shared" si="38"/>
        <v>-6.7801582694546473E-5</v>
      </c>
    </row>
    <row r="263" spans="1:13">
      <c r="A263" s="6">
        <f t="shared" si="39"/>
        <v>75300</v>
      </c>
      <c r="B263" s="7">
        <f t="shared" si="40"/>
        <v>43102.871527776966</v>
      </c>
      <c r="C263">
        <f t="shared" si="31"/>
        <v>0.98799359482777294</v>
      </c>
      <c r="D263">
        <f t="shared" si="32"/>
        <v>20.987993594827774</v>
      </c>
      <c r="E263">
        <f t="shared" si="33"/>
        <v>2E-3</v>
      </c>
      <c r="F263">
        <f t="shared" si="34"/>
        <v>6.6666666666666671E-3</v>
      </c>
      <c r="G263">
        <f t="shared" si="35"/>
        <v>0.11931195125208005</v>
      </c>
      <c r="H263">
        <f t="shared" si="36"/>
        <v>0</v>
      </c>
      <c r="I263">
        <f t="shared" si="37"/>
        <v>0.91243420283216525</v>
      </c>
      <c r="J263">
        <f t="shared" si="37"/>
        <v>0.47625210151947633</v>
      </c>
      <c r="K263">
        <f t="shared" si="37"/>
        <v>0.14188961092062202</v>
      </c>
      <c r="L263">
        <f t="shared" si="37"/>
        <v>-5.6835608881841214E-2</v>
      </c>
      <c r="M263">
        <f t="shared" si="38"/>
        <v>-5.3495680681694719E-4</v>
      </c>
    </row>
    <row r="264" spans="1:13">
      <c r="A264" s="6">
        <f t="shared" si="39"/>
        <v>75600</v>
      </c>
      <c r="B264" s="7">
        <f t="shared" si="40"/>
        <v>43102.874999999185</v>
      </c>
      <c r="C264">
        <f t="shared" si="31"/>
        <v>0.97759993776479603</v>
      </c>
      <c r="D264">
        <f t="shared" si="32"/>
        <v>20.977599937764797</v>
      </c>
      <c r="E264">
        <f t="shared" si="33"/>
        <v>2E-3</v>
      </c>
      <c r="F264">
        <f t="shared" si="34"/>
        <v>6.6666666666666671E-3</v>
      </c>
      <c r="G264">
        <f t="shared" si="35"/>
        <v>0.11931195125208005</v>
      </c>
      <c r="H264">
        <f t="shared" si="36"/>
        <v>0</v>
      </c>
      <c r="I264">
        <f t="shared" si="37"/>
        <v>0.90754240531260089</v>
      </c>
      <c r="J264">
        <f t="shared" si="37"/>
        <v>0.48929141873062337</v>
      </c>
      <c r="K264">
        <f t="shared" si="37"/>
        <v>0.15633727521726928</v>
      </c>
      <c r="L264">
        <f t="shared" si="37"/>
        <v>-5.2825659266328456E-2</v>
      </c>
      <c r="M264">
        <f t="shared" si="38"/>
        <v>-1.0003779987820479E-3</v>
      </c>
    </row>
    <row r="265" spans="1:13">
      <c r="A265" s="6">
        <f t="shared" si="39"/>
        <v>75900</v>
      </c>
      <c r="B265" s="7">
        <f t="shared" si="40"/>
        <v>43102.878472221404</v>
      </c>
      <c r="C265">
        <f t="shared" si="31"/>
        <v>0.96403744593331964</v>
      </c>
      <c r="D265">
        <f t="shared" si="32"/>
        <v>20.964037445933318</v>
      </c>
      <c r="E265">
        <f t="shared" si="33"/>
        <v>2E-3</v>
      </c>
      <c r="F265">
        <f t="shared" si="34"/>
        <v>6.6666666666666671E-3</v>
      </c>
      <c r="G265">
        <f t="shared" si="35"/>
        <v>0.11931195125208005</v>
      </c>
      <c r="H265">
        <f t="shared" si="36"/>
        <v>0</v>
      </c>
      <c r="I265">
        <f t="shared" si="37"/>
        <v>0.89970886054372945</v>
      </c>
      <c r="J265">
        <f t="shared" si="37"/>
        <v>0.50074472555070271</v>
      </c>
      <c r="K265">
        <f t="shared" si="37"/>
        <v>0.17027818110059911</v>
      </c>
      <c r="L265">
        <f t="shared" si="37"/>
        <v>-4.8644478271510597E-2</v>
      </c>
      <c r="M265">
        <f t="shared" si="38"/>
        <v>-1.4625565221853456E-3</v>
      </c>
    </row>
    <row r="266" spans="1:13">
      <c r="A266" s="6">
        <f t="shared" si="39"/>
        <v>76200</v>
      </c>
      <c r="B266" s="7">
        <f t="shared" si="40"/>
        <v>43102.881944443623</v>
      </c>
      <c r="C266">
        <f t="shared" si="31"/>
        <v>0.94735008138162424</v>
      </c>
      <c r="D266">
        <f t="shared" si="32"/>
        <v>20.947350081381625</v>
      </c>
      <c r="E266">
        <f t="shared" si="33"/>
        <v>2E-3</v>
      </c>
      <c r="F266">
        <f t="shared" si="34"/>
        <v>6.6666666666666671E-3</v>
      </c>
      <c r="G266">
        <f t="shared" si="35"/>
        <v>0.11931195125208005</v>
      </c>
      <c r="H266">
        <f t="shared" si="36"/>
        <v>0</v>
      </c>
      <c r="I266">
        <f t="shared" si="37"/>
        <v>0.8889589605167586</v>
      </c>
      <c r="J266">
        <f t="shared" si="37"/>
        <v>0.51057489673505785</v>
      </c>
      <c r="K266">
        <f t="shared" si="37"/>
        <v>0.18366713991463782</v>
      </c>
      <c r="L266">
        <f t="shared" si="37"/>
        <v>-4.4305618958510012E-2</v>
      </c>
      <c r="M266">
        <f t="shared" si="38"/>
        <v>-1.9199942515487362E-3</v>
      </c>
    </row>
    <row r="267" spans="1:13">
      <c r="A267" s="6">
        <f t="shared" si="39"/>
        <v>76500</v>
      </c>
      <c r="B267" s="7">
        <f t="shared" si="40"/>
        <v>43102.885416665842</v>
      </c>
      <c r="C267">
        <f t="shared" si="31"/>
        <v>0.92759193525573391</v>
      </c>
      <c r="D267">
        <f t="shared" si="32"/>
        <v>20.927591935255734</v>
      </c>
      <c r="E267">
        <f t="shared" si="33"/>
        <v>2E-3</v>
      </c>
      <c r="F267">
        <f t="shared" si="34"/>
        <v>6.6666666666666671E-3</v>
      </c>
      <c r="G267">
        <f t="shared" si="35"/>
        <v>0.11931195125208005</v>
      </c>
      <c r="H267">
        <f t="shared" si="36"/>
        <v>0</v>
      </c>
      <c r="I267">
        <f t="shared" si="37"/>
        <v>0.87532755042310861</v>
      </c>
      <c r="J267">
        <f t="shared" si="37"/>
        <v>0.51875006834116366</v>
      </c>
      <c r="K267">
        <f t="shared" si="37"/>
        <v>0.19646075210854125</v>
      </c>
      <c r="L267">
        <f t="shared" si="37"/>
        <v>-3.9823145493777301E-2</v>
      </c>
      <c r="M267">
        <f t="shared" si="38"/>
        <v>-2.37120842840908E-3</v>
      </c>
    </row>
    <row r="268" spans="1:13">
      <c r="A268" s="6">
        <f t="shared" si="39"/>
        <v>76800</v>
      </c>
      <c r="B268" s="7">
        <f t="shared" si="40"/>
        <v>43102.888888888061</v>
      </c>
      <c r="C268">
        <f t="shared" si="31"/>
        <v>0.90482705246603068</v>
      </c>
      <c r="D268">
        <f t="shared" si="32"/>
        <v>20.904827052466032</v>
      </c>
      <c r="E268">
        <f t="shared" si="33"/>
        <v>2E-3</v>
      </c>
      <c r="F268">
        <f t="shared" si="34"/>
        <v>6.6666666666666671E-3</v>
      </c>
      <c r="G268">
        <f t="shared" si="35"/>
        <v>0.11931195125208005</v>
      </c>
      <c r="H268">
        <f t="shared" si="36"/>
        <v>0</v>
      </c>
      <c r="I268">
        <f t="shared" si="37"/>
        <v>0.85885881570569822</v>
      </c>
      <c r="J268">
        <f t="shared" si="37"/>
        <v>0.52524374101379045</v>
      </c>
      <c r="K268">
        <f t="shared" si="37"/>
        <v>0.20861754791377946</v>
      </c>
      <c r="L268">
        <f t="shared" ref="L268:M331" si="41">$B$1*EXP(-$G268*L$10)*SIN($B$2*$A268+$B$3-$G268*L$10-$H268)/SQRT((1+$G268*$B$7)^2+($G268*$B$7)^2)</f>
        <v>-3.521158756089255E-2</v>
      </c>
      <c r="M268">
        <f t="shared" si="38"/>
        <v>-2.8147364675958869E-3</v>
      </c>
    </row>
    <row r="269" spans="1:13">
      <c r="A269" s="6">
        <f t="shared" si="39"/>
        <v>77100</v>
      </c>
      <c r="B269" s="7">
        <f t="shared" si="40"/>
        <v>43102.89236111028</v>
      </c>
      <c r="C269">
        <f t="shared" ref="C269:C332" si="42">$B$1*SIN($B$2*A269+$B$3)</f>
        <v>0.87912922408931249</v>
      </c>
      <c r="D269">
        <f t="shared" ref="D269:D332" si="43">C269-$B$9</f>
        <v>20.879129224089311</v>
      </c>
      <c r="E269">
        <f t="shared" ref="E269:E332" si="44">$B$5*20</f>
        <v>2E-3</v>
      </c>
      <c r="F269">
        <f t="shared" ref="F269:F332" si="45">E269/$B$4</f>
        <v>6.6666666666666671E-3</v>
      </c>
      <c r="G269">
        <f t="shared" ref="G269:G332" si="46">SQRT($B$2/(2*F269))</f>
        <v>0.11931195125208005</v>
      </c>
      <c r="H269">
        <f t="shared" ref="H269:H332" si="47">ATAN(G269*$B$7/(1+G269*$B$7))</f>
        <v>0</v>
      </c>
      <c r="I269">
        <f t="shared" ref="I269:M332" si="48">$B$1*EXP(-$G269*I$10)*SIN($B$2*$A269+$B$3-$G269*I$10-$H269)/SQRT((1+$G269*$B$7)^2+($G269*$B$7)^2)</f>
        <v>0.83960613883433977</v>
      </c>
      <c r="J269">
        <f t="shared" si="48"/>
        <v>0.53003486588115978</v>
      </c>
      <c r="K269">
        <f t="shared" si="48"/>
        <v>0.2200981217660378</v>
      </c>
      <c r="L269">
        <f t="shared" si="41"/>
        <v>-3.0485893263420733E-2</v>
      </c>
      <c r="M269">
        <f t="shared" si="41"/>
        <v>-3.2491406981181312E-3</v>
      </c>
    </row>
    <row r="270" spans="1:13">
      <c r="A270" s="6">
        <f t="shared" ref="A270:A333" si="49">A269+300</f>
        <v>77400</v>
      </c>
      <c r="B270" s="7">
        <f t="shared" ref="B270:B333" si="50">B269+300/86400</f>
        <v>43102.895833332499</v>
      </c>
      <c r="C270">
        <f t="shared" si="42"/>
        <v>0.85058174817919974</v>
      </c>
      <c r="D270">
        <f t="shared" si="43"/>
        <v>20.850581748179199</v>
      </c>
      <c r="E270">
        <f t="shared" si="44"/>
        <v>2E-3</v>
      </c>
      <c r="F270">
        <f t="shared" si="45"/>
        <v>6.6666666666666671E-3</v>
      </c>
      <c r="G270">
        <f t="shared" si="46"/>
        <v>0.11931195125208005</v>
      </c>
      <c r="H270">
        <f t="shared" si="47"/>
        <v>0</v>
      </c>
      <c r="I270">
        <f t="shared" si="48"/>
        <v>0.81763192626948777</v>
      </c>
      <c r="J270">
        <f t="shared" si="48"/>
        <v>0.53310791278367009</v>
      </c>
      <c r="K270">
        <f t="shared" si="48"/>
        <v>0.23086526003612096</v>
      </c>
      <c r="L270">
        <f t="shared" si="41"/>
        <v>-2.5661380671480966E-2</v>
      </c>
      <c r="M270">
        <f t="shared" si="41"/>
        <v>-3.6730130232931731E-3</v>
      </c>
    </row>
    <row r="271" spans="1:13">
      <c r="A271" s="6">
        <f t="shared" si="49"/>
        <v>77700</v>
      </c>
      <c r="B271" s="7">
        <f t="shared" si="50"/>
        <v>43102.899305554718</v>
      </c>
      <c r="C271">
        <f t="shared" si="42"/>
        <v>0.81927715976021742</v>
      </c>
      <c r="D271">
        <f t="shared" si="43"/>
        <v>20.819277159760219</v>
      </c>
      <c r="E271">
        <f t="shared" si="44"/>
        <v>2E-3</v>
      </c>
      <c r="F271">
        <f t="shared" si="45"/>
        <v>6.6666666666666671E-3</v>
      </c>
      <c r="G271">
        <f t="shared" si="46"/>
        <v>0.11931195125208005</v>
      </c>
      <c r="H271">
        <f t="shared" si="47"/>
        <v>0</v>
      </c>
      <c r="I271">
        <f t="shared" si="48"/>
        <v>0.7930074061752368</v>
      </c>
      <c r="J271">
        <f t="shared" si="48"/>
        <v>0.53445292061402827</v>
      </c>
      <c r="K271">
        <f t="shared" si="48"/>
        <v>0.24088406165582152</v>
      </c>
      <c r="L271">
        <f t="shared" si="41"/>
        <v>-2.07536881690909E-2</v>
      </c>
      <c r="M271">
        <f t="shared" si="41"/>
        <v>-4.0849794850125057E-3</v>
      </c>
    </row>
    <row r="272" spans="1:13">
      <c r="A272" s="6">
        <f t="shared" si="49"/>
        <v>78000</v>
      </c>
      <c r="B272" s="7">
        <f t="shared" si="50"/>
        <v>43102.902777776937</v>
      </c>
      <c r="C272">
        <f t="shared" si="42"/>
        <v>0.7853169308807616</v>
      </c>
      <c r="D272">
        <f t="shared" si="43"/>
        <v>20.785316930880761</v>
      </c>
      <c r="E272">
        <f t="shared" si="44"/>
        <v>2E-3</v>
      </c>
      <c r="F272">
        <f t="shared" si="45"/>
        <v>6.6666666666666671E-3</v>
      </c>
      <c r="G272">
        <f t="shared" si="46"/>
        <v>0.11931195125208005</v>
      </c>
      <c r="H272">
        <f t="shared" si="47"/>
        <v>0</v>
      </c>
      <c r="I272">
        <f t="shared" si="48"/>
        <v>0.76581239753726682</v>
      </c>
      <c r="J272">
        <f t="shared" si="48"/>
        <v>0.53406552960561404</v>
      </c>
      <c r="K272">
        <f t="shared" si="48"/>
        <v>0.25012205124775344</v>
      </c>
      <c r="L272">
        <f t="shared" si="41"/>
        <v>-1.5778723763231788E-2</v>
      </c>
      <c r="M272">
        <f t="shared" si="41"/>
        <v>-4.4837047173488494E-3</v>
      </c>
    </row>
    <row r="273" spans="1:13">
      <c r="A273" s="6">
        <f t="shared" si="49"/>
        <v>78300</v>
      </c>
      <c r="B273" s="7">
        <f t="shared" si="50"/>
        <v>43102.906249999156</v>
      </c>
      <c r="C273">
        <f t="shared" si="42"/>
        <v>0.7488111416972032</v>
      </c>
      <c r="D273">
        <f t="shared" si="43"/>
        <v>20.748811141697203</v>
      </c>
      <c r="E273">
        <f t="shared" si="44"/>
        <v>2E-3</v>
      </c>
      <c r="F273">
        <f t="shared" si="45"/>
        <v>6.6666666666666671E-3</v>
      </c>
      <c r="G273">
        <f t="shared" si="46"/>
        <v>0.11931195125208005</v>
      </c>
      <c r="H273">
        <f t="shared" si="47"/>
        <v>0</v>
      </c>
      <c r="I273">
        <f t="shared" si="48"/>
        <v>0.73613505143412328</v>
      </c>
      <c r="J273">
        <f t="shared" si="48"/>
        <v>0.53194699546441593</v>
      </c>
      <c r="K273">
        <f t="shared" si="48"/>
        <v>0.25854928439244773</v>
      </c>
      <c r="L273">
        <f t="shared" si="41"/>
        <v>-1.0752613518945202E-2</v>
      </c>
      <c r="M273">
        <f t="shared" si="41"/>
        <v>-4.8678962750692703E-3</v>
      </c>
    </row>
    <row r="274" spans="1:13">
      <c r="A274" s="6">
        <f t="shared" si="49"/>
        <v>78600</v>
      </c>
      <c r="B274" s="7">
        <f t="shared" si="50"/>
        <v>43102.909722221375</v>
      </c>
      <c r="C274">
        <f t="shared" si="42"/>
        <v>0.709878123655309</v>
      </c>
      <c r="D274">
        <f t="shared" si="43"/>
        <v>20.709878123655308</v>
      </c>
      <c r="E274">
        <f t="shared" si="44"/>
        <v>2E-3</v>
      </c>
      <c r="F274">
        <f t="shared" si="45"/>
        <v>6.6666666666666671E-3</v>
      </c>
      <c r="G274">
        <f t="shared" si="46"/>
        <v>0.11931195125208005</v>
      </c>
      <c r="H274">
        <f t="shared" si="47"/>
        <v>0</v>
      </c>
      <c r="I274">
        <f t="shared" si="48"/>
        <v>0.70407156530049964</v>
      </c>
      <c r="J274">
        <f t="shared" si="48"/>
        <v>0.52810418529873226</v>
      </c>
      <c r="K274">
        <f t="shared" si="48"/>
        <v>0.26613844469148817</v>
      </c>
      <c r="L274">
        <f t="shared" si="41"/>
        <v>-5.6916492876084744E-3</v>
      </c>
      <c r="M274">
        <f t="shared" si="41"/>
        <v>-5.2363088230230441E-3</v>
      </c>
    </row>
    <row r="275" spans="1:13">
      <c r="A275" s="6">
        <f t="shared" si="49"/>
        <v>78900</v>
      </c>
      <c r="B275" s="7">
        <f t="shared" si="50"/>
        <v>43102.913194443594</v>
      </c>
      <c r="C275">
        <f t="shared" si="42"/>
        <v>0.66864407592556585</v>
      </c>
      <c r="D275">
        <f t="shared" si="43"/>
        <v>20.668644075925567</v>
      </c>
      <c r="E275">
        <f t="shared" si="44"/>
        <v>2E-3</v>
      </c>
      <c r="F275">
        <f t="shared" si="45"/>
        <v>6.6666666666666671E-3</v>
      </c>
      <c r="G275">
        <f t="shared" si="46"/>
        <v>0.11931195125208005</v>
      </c>
      <c r="H275">
        <f t="shared" si="47"/>
        <v>0</v>
      </c>
      <c r="I275">
        <f t="shared" si="48"/>
        <v>0.66972587110870296</v>
      </c>
      <c r="J275">
        <f t="shared" si="48"/>
        <v>0.52254955535982828</v>
      </c>
      <c r="K275">
        <f t="shared" si="48"/>
        <v>0.27286493231206982</v>
      </c>
      <c r="L275">
        <f t="shared" si="41"/>
        <v>-6.1223589782159759E-4</v>
      </c>
      <c r="M275">
        <f t="shared" si="41"/>
        <v>-5.5877481728248647E-3</v>
      </c>
    </row>
    <row r="276" spans="1:13">
      <c r="A276" s="6">
        <f t="shared" si="49"/>
        <v>79200</v>
      </c>
      <c r="B276" s="7">
        <f t="shared" si="50"/>
        <v>43102.916666665813</v>
      </c>
      <c r="C276">
        <f t="shared" si="42"/>
        <v>0.62524265633572551</v>
      </c>
      <c r="D276">
        <f t="shared" si="43"/>
        <v>20.625242656335725</v>
      </c>
      <c r="E276">
        <f t="shared" si="44"/>
        <v>2E-3</v>
      </c>
      <c r="F276">
        <f t="shared" si="45"/>
        <v>6.6666666666666671E-3</v>
      </c>
      <c r="G276">
        <f t="shared" si="46"/>
        <v>0.11931195125208005</v>
      </c>
      <c r="H276">
        <f t="shared" si="47"/>
        <v>0</v>
      </c>
      <c r="I276">
        <f t="shared" si="48"/>
        <v>0.63320929847906071</v>
      </c>
      <c r="J276">
        <f t="shared" si="48"/>
        <v>0.51530111066570417</v>
      </c>
      <c r="K276">
        <f t="shared" si="48"/>
        <v>0.27870694372596128</v>
      </c>
      <c r="L276">
        <f t="shared" si="41"/>
        <v>4.4691620199143875E-3</v>
      </c>
      <c r="M276">
        <f t="shared" si="41"/>
        <v>-5.9210751537489507E-3</v>
      </c>
    </row>
    <row r="277" spans="1:13">
      <c r="A277" s="6">
        <f t="shared" si="49"/>
        <v>79500</v>
      </c>
      <c r="B277" s="7">
        <f t="shared" si="50"/>
        <v>43102.920138888032</v>
      </c>
      <c r="C277">
        <f t="shared" si="42"/>
        <v>0.57981454812653621</v>
      </c>
      <c r="D277">
        <f t="shared" si="43"/>
        <v>20.579814548126535</v>
      </c>
      <c r="E277">
        <f t="shared" si="44"/>
        <v>2E-3</v>
      </c>
      <c r="F277">
        <f t="shared" si="45"/>
        <v>6.6666666666666671E-3</v>
      </c>
      <c r="G277">
        <f t="shared" si="46"/>
        <v>0.11931195125208005</v>
      </c>
      <c r="H277">
        <f t="shared" si="47"/>
        <v>0</v>
      </c>
      <c r="I277">
        <f t="shared" si="48"/>
        <v>0.59464021381126897</v>
      </c>
      <c r="J277">
        <f t="shared" si="48"/>
        <v>0.50638234663885073</v>
      </c>
      <c r="K277">
        <f t="shared" si="48"/>
        <v>0.28364554238440542</v>
      </c>
      <c r="L277">
        <f t="shared" si="41"/>
        <v>9.5360734023634576E-3</v>
      </c>
      <c r="M277">
        <f t="shared" si="41"/>
        <v>-6.2352093052861837E-3</v>
      </c>
    </row>
    <row r="278" spans="1:13">
      <c r="A278" s="6">
        <f t="shared" si="49"/>
        <v>79800</v>
      </c>
      <c r="B278" s="7">
        <f t="shared" si="50"/>
        <v>43102.923611110251</v>
      </c>
      <c r="C278">
        <f t="shared" si="42"/>
        <v>0.5325070039349884</v>
      </c>
      <c r="D278">
        <f t="shared" si="43"/>
        <v>20.532507003934988</v>
      </c>
      <c r="E278">
        <f t="shared" si="44"/>
        <v>2E-3</v>
      </c>
      <c r="F278">
        <f t="shared" si="45"/>
        <v>6.6666666666666671E-3</v>
      </c>
      <c r="G278">
        <f t="shared" si="46"/>
        <v>0.11931195125208005</v>
      </c>
      <c r="H278">
        <f t="shared" si="47"/>
        <v>0</v>
      </c>
      <c r="I278">
        <f t="shared" si="48"/>
        <v>0.55414363660641486</v>
      </c>
      <c r="J278">
        <f t="shared" si="48"/>
        <v>0.49582217294716791</v>
      </c>
      <c r="K278">
        <f t="shared" si="48"/>
        <v>0.28766472009986904</v>
      </c>
      <c r="L278">
        <f t="shared" si="41"/>
        <v>1.4572074143572807E-2</v>
      </c>
      <c r="M278">
        <f t="shared" si="41"/>
        <v>-6.5291323793957344E-3</v>
      </c>
    </row>
    <row r="279" spans="1:13">
      <c r="A279" s="6">
        <f t="shared" si="49"/>
        <v>80100</v>
      </c>
      <c r="B279" s="7">
        <f t="shared" si="50"/>
        <v>43102.92708333247</v>
      </c>
      <c r="C279">
        <f t="shared" si="42"/>
        <v>0.48347336848324995</v>
      </c>
      <c r="D279">
        <f t="shared" si="43"/>
        <v>20.483473368483249</v>
      </c>
      <c r="E279">
        <f t="shared" si="44"/>
        <v>2E-3</v>
      </c>
      <c r="F279">
        <f t="shared" si="45"/>
        <v>6.6666666666666671E-3</v>
      </c>
      <c r="G279">
        <f t="shared" si="46"/>
        <v>0.11931195125208005</v>
      </c>
      <c r="H279">
        <f t="shared" si="47"/>
        <v>0</v>
      </c>
      <c r="I279">
        <f t="shared" si="48"/>
        <v>0.51185083422335942</v>
      </c>
      <c r="J279">
        <f t="shared" si="48"/>
        <v>0.4836548197949172</v>
      </c>
      <c r="K279">
        <f t="shared" si="48"/>
        <v>0.29075144893567401</v>
      </c>
      <c r="L279">
        <f t="shared" si="41"/>
        <v>1.9560840332680116E-2</v>
      </c>
      <c r="M279">
        <f t="shared" si="41"/>
        <v>-6.8018916410982873E-3</v>
      </c>
    </row>
    <row r="280" spans="1:13">
      <c r="A280" s="6">
        <f t="shared" si="49"/>
        <v>80400</v>
      </c>
      <c r="B280" s="7">
        <f t="shared" si="50"/>
        <v>43102.930555554689</v>
      </c>
      <c r="C280">
        <f t="shared" si="42"/>
        <v>0.43287258152043823</v>
      </c>
      <c r="D280">
        <f t="shared" si="43"/>
        <v>20.432872581520439</v>
      </c>
      <c r="E280">
        <f t="shared" si="44"/>
        <v>2E-3</v>
      </c>
      <c r="F280">
        <f t="shared" si="45"/>
        <v>6.6666666666666671E-3</v>
      </c>
      <c r="G280">
        <f t="shared" si="46"/>
        <v>0.11931195125208005</v>
      </c>
      <c r="H280">
        <f t="shared" si="47"/>
        <v>0</v>
      </c>
      <c r="I280">
        <f t="shared" si="48"/>
        <v>0.467898896383032</v>
      </c>
      <c r="J280">
        <f t="shared" si="48"/>
        <v>0.46991972696745471</v>
      </c>
      <c r="K280">
        <f t="shared" si="48"/>
        <v>0.29289572343531617</v>
      </c>
      <c r="L280">
        <f t="shared" si="41"/>
        <v>2.4486201166945658E-2</v>
      </c>
      <c r="M280">
        <f t="shared" si="41"/>
        <v>-7.0526029567124062E-3</v>
      </c>
    </row>
    <row r="281" spans="1:13">
      <c r="A281" s="6">
        <f t="shared" si="49"/>
        <v>80700</v>
      </c>
      <c r="B281" s="7">
        <f t="shared" si="50"/>
        <v>43102.934027776908</v>
      </c>
      <c r="C281">
        <f t="shared" si="42"/>
        <v>0.38086866262843633</v>
      </c>
      <c r="D281">
        <f t="shared" si="43"/>
        <v>20.380868662628437</v>
      </c>
      <c r="E281">
        <f t="shared" si="44"/>
        <v>2E-3</v>
      </c>
      <c r="F281">
        <f t="shared" si="45"/>
        <v>6.6666666666666671E-3</v>
      </c>
      <c r="G281">
        <f t="shared" si="46"/>
        <v>0.11931195125208005</v>
      </c>
      <c r="H281">
        <f t="shared" si="47"/>
        <v>0</v>
      </c>
      <c r="I281">
        <f t="shared" si="48"/>
        <v>0.42243029079987399</v>
      </c>
      <c r="J281">
        <f t="shared" si="48"/>
        <v>0.45466141598940285</v>
      </c>
      <c r="K281">
        <f t="shared" si="48"/>
        <v>0.29409059305458485</v>
      </c>
      <c r="L281">
        <f t="shared" si="41"/>
        <v>2.9332191368492362E-2</v>
      </c>
      <c r="M281">
        <f t="shared" si="41"/>
        <v>-7.280453659723852E-3</v>
      </c>
    </row>
    <row r="282" spans="1:13">
      <c r="A282" s="6">
        <f t="shared" si="49"/>
        <v>81000</v>
      </c>
      <c r="B282" s="7">
        <f t="shared" si="50"/>
        <v>43102.937499999127</v>
      </c>
      <c r="C282">
        <f t="shared" si="42"/>
        <v>0.32763017956171853</v>
      </c>
      <c r="D282">
        <f t="shared" si="43"/>
        <v>20.327630179561719</v>
      </c>
      <c r="E282">
        <f t="shared" si="44"/>
        <v>2E-3</v>
      </c>
      <c r="F282">
        <f t="shared" si="45"/>
        <v>6.6666666666666671E-3</v>
      </c>
      <c r="G282">
        <f t="shared" si="46"/>
        <v>0.11931195125208005</v>
      </c>
      <c r="H282">
        <f t="shared" si="47"/>
        <v>0</v>
      </c>
      <c r="I282">
        <f t="shared" si="48"/>
        <v>0.37559240138082017</v>
      </c>
      <c r="J282">
        <f t="shared" si="48"/>
        <v>0.43792934581065329</v>
      </c>
      <c r="K282">
        <f t="shared" si="48"/>
        <v>0.29433218469135825</v>
      </c>
      <c r="L282">
        <f t="shared" si="41"/>
        <v>3.4083102934848807E-2</v>
      </c>
      <c r="M282">
        <f t="shared" si="41"/>
        <v>-7.4847051849978846E-3</v>
      </c>
    </row>
    <row r="283" spans="1:13">
      <c r="A283" s="6">
        <f t="shared" si="49"/>
        <v>81300</v>
      </c>
      <c r="B283" s="7">
        <f t="shared" si="50"/>
        <v>43102.940972221346</v>
      </c>
      <c r="C283">
        <f t="shared" si="42"/>
        <v>0.27332970184453359</v>
      </c>
      <c r="D283">
        <f t="shared" si="43"/>
        <v>20.273329701844535</v>
      </c>
      <c r="E283">
        <f t="shared" si="44"/>
        <v>2E-3</v>
      </c>
      <c r="F283">
        <f t="shared" si="45"/>
        <v>6.6666666666666671E-3</v>
      </c>
      <c r="G283">
        <f t="shared" si="46"/>
        <v>0.11931195125208005</v>
      </c>
      <c r="H283">
        <f t="shared" si="47"/>
        <v>0</v>
      </c>
      <c r="I283">
        <f t="shared" si="48"/>
        <v>0.32753705048872306</v>
      </c>
      <c r="J283">
        <f t="shared" si="48"/>
        <v>0.41977775248798521</v>
      </c>
      <c r="K283">
        <f t="shared" si="48"/>
        <v>0.29361971524004382</v>
      </c>
      <c r="L283">
        <f t="shared" si="41"/>
        <v>3.8723536055548451E-2</v>
      </c>
      <c r="M283">
        <f t="shared" si="41"/>
        <v>-7.6646954627963733E-3</v>
      </c>
    </row>
    <row r="284" spans="1:13">
      <c r="A284" s="6">
        <f t="shared" si="49"/>
        <v>81600</v>
      </c>
      <c r="B284" s="7">
        <f t="shared" si="50"/>
        <v>43102.944444443565</v>
      </c>
      <c r="C284">
        <f t="shared" si="42"/>
        <v>0.21814324139656965</v>
      </c>
      <c r="D284">
        <f t="shared" si="43"/>
        <v>20.218143241396568</v>
      </c>
      <c r="E284">
        <f t="shared" si="44"/>
        <v>2E-3</v>
      </c>
      <c r="F284">
        <f t="shared" si="45"/>
        <v>6.6666666666666671E-3</v>
      </c>
      <c r="G284">
        <f t="shared" si="46"/>
        <v>0.11931195125208005</v>
      </c>
      <c r="H284">
        <f t="shared" si="47"/>
        <v>0</v>
      </c>
      <c r="I284">
        <f t="shared" si="48"/>
        <v>0.27842000681876522</v>
      </c>
      <c r="J284">
        <f t="shared" si="48"/>
        <v>0.40026547338196033</v>
      </c>
      <c r="K284">
        <f t="shared" si="48"/>
        <v>0.29195549412997129</v>
      </c>
      <c r="L284">
        <f t="shared" si="41"/>
        <v>4.3238449029742679E-2</v>
      </c>
      <c r="M284">
        <f t="shared" si="41"/>
        <v>-7.8198410648392634E-3</v>
      </c>
    </row>
    <row r="285" spans="1:13">
      <c r="A285" s="6">
        <f t="shared" si="49"/>
        <v>81900</v>
      </c>
      <c r="B285" s="7">
        <f t="shared" si="50"/>
        <v>43102.947916665784</v>
      </c>
      <c r="C285">
        <f t="shared" si="42"/>
        <v>0.16224968200030679</v>
      </c>
      <c r="D285">
        <f t="shared" si="43"/>
        <v>20.162249682000308</v>
      </c>
      <c r="E285">
        <f t="shared" si="44"/>
        <v>2E-3</v>
      </c>
      <c r="F285">
        <f t="shared" si="45"/>
        <v>6.6666666666666671E-3</v>
      </c>
      <c r="G285">
        <f t="shared" si="46"/>
        <v>0.11931195125208005</v>
      </c>
      <c r="H285">
        <f t="shared" si="47"/>
        <v>0</v>
      </c>
      <c r="I285">
        <f t="shared" si="48"/>
        <v>0.22840048048307565</v>
      </c>
      <c r="J285">
        <f t="shared" si="48"/>
        <v>0.37945575643895813</v>
      </c>
      <c r="K285">
        <f t="shared" si="48"/>
        <v>0.28934491583950767</v>
      </c>
      <c r="L285">
        <f t="shared" si="41"/>
        <v>4.7613207023020368E-2</v>
      </c>
      <c r="M285">
        <f t="shared" si="41"/>
        <v>-7.9496390954542449E-3</v>
      </c>
    </row>
    <row r="286" spans="1:13">
      <c r="A286" s="6">
        <f t="shared" si="49"/>
        <v>82200</v>
      </c>
      <c r="B286" s="7">
        <f t="shared" si="50"/>
        <v>43102.951388888003</v>
      </c>
      <c r="C286">
        <f t="shared" si="42"/>
        <v>0.10583019945937173</v>
      </c>
      <c r="D286">
        <f t="shared" si="43"/>
        <v>20.105830199459373</v>
      </c>
      <c r="E286">
        <f t="shared" si="44"/>
        <v>2E-3</v>
      </c>
      <c r="F286">
        <f t="shared" si="45"/>
        <v>6.6666666666666671E-3</v>
      </c>
      <c r="G286">
        <f t="shared" si="46"/>
        <v>0.11931195125208005</v>
      </c>
      <c r="H286">
        <f t="shared" si="47"/>
        <v>0</v>
      </c>
      <c r="I286">
        <f t="shared" si="48"/>
        <v>0.17764060694017206</v>
      </c>
      <c r="J286">
        <f t="shared" si="48"/>
        <v>0.35741605517654168</v>
      </c>
      <c r="K286">
        <f t="shared" si="48"/>
        <v>0.28579644241016228</v>
      </c>
      <c r="L286">
        <f t="shared" si="41"/>
        <v>5.1833629505394392E-2</v>
      </c>
      <c r="M286">
        <f t="shared" si="41"/>
        <v>-8.0536688216846265E-3</v>
      </c>
    </row>
    <row r="287" spans="1:13">
      <c r="A287" s="6">
        <f t="shared" si="49"/>
        <v>82500</v>
      </c>
      <c r="B287" s="7">
        <f t="shared" si="50"/>
        <v>43102.954861110222</v>
      </c>
      <c r="C287">
        <f t="shared" si="42"/>
        <v>4.906767432744507E-2</v>
      </c>
      <c r="D287">
        <f t="shared" si="43"/>
        <v>20.049067674327446</v>
      </c>
      <c r="E287">
        <f t="shared" si="44"/>
        <v>2E-3</v>
      </c>
      <c r="F287">
        <f t="shared" si="45"/>
        <v>6.6666666666666671E-3</v>
      </c>
      <c r="G287">
        <f t="shared" si="46"/>
        <v>0.11931195125208005</v>
      </c>
      <c r="H287">
        <f t="shared" si="47"/>
        <v>0</v>
      </c>
      <c r="I287">
        <f t="shared" si="48"/>
        <v>0.12630492144206681</v>
      </c>
      <c r="J287">
        <f t="shared" si="48"/>
        <v>0.33421781003670553</v>
      </c>
      <c r="K287">
        <f t="shared" si="48"/>
        <v>0.2813215760173583</v>
      </c>
      <c r="L287">
        <f t="shared" si="41"/>
        <v>5.5886036216685454E-2</v>
      </c>
      <c r="M287">
        <f t="shared" si="41"/>
        <v>-8.1315930370712847E-3</v>
      </c>
    </row>
    <row r="288" spans="1:13">
      <c r="A288" s="6">
        <f t="shared" si="49"/>
        <v>82800</v>
      </c>
      <c r="B288" s="7">
        <f t="shared" si="50"/>
        <v>43102.958333332441</v>
      </c>
      <c r="C288">
        <f t="shared" si="42"/>
        <v>-7.8539008886826991E-3</v>
      </c>
      <c r="D288">
        <f t="shared" si="43"/>
        <v>19.992146099111316</v>
      </c>
      <c r="E288">
        <f t="shared" si="44"/>
        <v>2E-3</v>
      </c>
      <c r="F288">
        <f t="shared" si="45"/>
        <v>6.6666666666666671E-3</v>
      </c>
      <c r="G288">
        <f t="shared" si="46"/>
        <v>0.11931195125208005</v>
      </c>
      <c r="H288">
        <f t="shared" si="47"/>
        <v>0</v>
      </c>
      <c r="I288">
        <f t="shared" si="48"/>
        <v>7.4559825702578228E-2</v>
      </c>
      <c r="J288">
        <f t="shared" si="48"/>
        <v>0.30993621681573419</v>
      </c>
      <c r="K288">
        <f t="shared" si="48"/>
        <v>0.27593482168678407</v>
      </c>
      <c r="L288">
        <f t="shared" si="41"/>
        <v>5.9757291510309604E-2</v>
      </c>
      <c r="M288">
        <f t="shared" si="41"/>
        <v>-8.1831591546883461E-3</v>
      </c>
    </row>
    <row r="289" spans="1:13">
      <c r="A289" s="6">
        <f t="shared" si="49"/>
        <v>83100</v>
      </c>
      <c r="B289" s="7">
        <f t="shared" si="50"/>
        <v>43102.96180555466</v>
      </c>
      <c r="C289">
        <f t="shared" si="42"/>
        <v>-6.4750018130396547E-2</v>
      </c>
      <c r="D289">
        <f t="shared" si="43"/>
        <v>19.935249981869603</v>
      </c>
      <c r="E289">
        <f t="shared" si="44"/>
        <v>2E-3</v>
      </c>
      <c r="F289">
        <f t="shared" si="45"/>
        <v>6.6666666666666671E-3</v>
      </c>
      <c r="G289">
        <f t="shared" si="46"/>
        <v>0.11931195125208005</v>
      </c>
      <c r="H289">
        <f t="shared" si="47"/>
        <v>0</v>
      </c>
      <c r="I289">
        <f t="shared" si="48"/>
        <v>2.2573048515603676E-2</v>
      </c>
      <c r="J289">
        <f t="shared" si="48"/>
        <v>0.28464998292128935</v>
      </c>
      <c r="K289">
        <f t="shared" si="48"/>
        <v>0.2696536402771737</v>
      </c>
      <c r="L289">
        <f t="shared" si="41"/>
        <v>6.3434846931732389E-2</v>
      </c>
      <c r="M289">
        <f t="shared" si="41"/>
        <v>-8.2082000258893416E-3</v>
      </c>
    </row>
    <row r="290" spans="1:13">
      <c r="A290" s="6">
        <f t="shared" si="49"/>
        <v>83400</v>
      </c>
      <c r="B290" s="7">
        <f t="shared" si="50"/>
        <v>43102.965277776879</v>
      </c>
      <c r="C290">
        <f t="shared" si="42"/>
        <v>-0.12143625185965672</v>
      </c>
      <c r="D290">
        <f t="shared" si="43"/>
        <v>19.878563748140344</v>
      </c>
      <c r="E290">
        <f t="shared" si="44"/>
        <v>2E-3</v>
      </c>
      <c r="F290">
        <f t="shared" si="45"/>
        <v>6.6666666666666671E-3</v>
      </c>
      <c r="G290">
        <f t="shared" si="46"/>
        <v>0.11931195125208005</v>
      </c>
      <c r="H290">
        <f t="shared" si="47"/>
        <v>0</v>
      </c>
      <c r="I290">
        <f t="shared" si="48"/>
        <v>-2.9486897928245839E-2</v>
      </c>
      <c r="J290">
        <f t="shared" si="48"/>
        <v>0.25844107224681517</v>
      </c>
      <c r="K290">
        <f t="shared" si="48"/>
        <v>0.26249839188192442</v>
      </c>
      <c r="L290">
        <f t="shared" si="41"/>
        <v>6.6906781893571951E-2</v>
      </c>
      <c r="M290">
        <f t="shared" si="41"/>
        <v>-8.2066344821100888E-3</v>
      </c>
    </row>
    <row r="291" spans="1:13">
      <c r="A291" s="6">
        <f t="shared" si="49"/>
        <v>83700</v>
      </c>
      <c r="B291" s="7">
        <f t="shared" si="50"/>
        <v>43102.968749999098</v>
      </c>
      <c r="C291">
        <f t="shared" si="42"/>
        <v>-0.17772885686393047</v>
      </c>
      <c r="D291">
        <f t="shared" si="43"/>
        <v>19.822271143136071</v>
      </c>
      <c r="E291">
        <f t="shared" si="44"/>
        <v>2E-3</v>
      </c>
      <c r="F291">
        <f t="shared" si="45"/>
        <v>6.6666666666666671E-3</v>
      </c>
      <c r="G291">
        <f t="shared" si="46"/>
        <v>0.11931195125208005</v>
      </c>
      <c r="H291">
        <f t="shared" si="47"/>
        <v>0</v>
      </c>
      <c r="I291">
        <f t="shared" si="48"/>
        <v>-8.1451264264363499E-2</v>
      </c>
      <c r="J291">
        <f t="shared" si="48"/>
        <v>0.23139443949022173</v>
      </c>
      <c r="K291">
        <f t="shared" si="48"/>
        <v>0.2544922698330081</v>
      </c>
      <c r="L291">
        <f t="shared" si="41"/>
        <v>7.0161842315507691E-2</v>
      </c>
      <c r="M291">
        <f t="shared" si="41"/>
        <v>-8.1784675979719775E-3</v>
      </c>
    </row>
    <row r="292" spans="1:13">
      <c r="A292" s="6">
        <f t="shared" si="49"/>
        <v>84000</v>
      </c>
      <c r="B292" s="7">
        <f t="shared" si="50"/>
        <v>43102.972222221317</v>
      </c>
      <c r="C292">
        <f t="shared" si="42"/>
        <v>-0.23344536385587847</v>
      </c>
      <c r="D292">
        <f t="shared" si="43"/>
        <v>19.766554636144122</v>
      </c>
      <c r="E292">
        <f t="shared" si="44"/>
        <v>2E-3</v>
      </c>
      <c r="F292">
        <f t="shared" si="45"/>
        <v>6.6666666666666671E-3</v>
      </c>
      <c r="G292">
        <f t="shared" si="46"/>
        <v>0.11931195125208005</v>
      </c>
      <c r="H292">
        <f t="shared" si="47"/>
        <v>0</v>
      </c>
      <c r="I292">
        <f t="shared" si="48"/>
        <v>-0.13315161094564229</v>
      </c>
      <c r="J292">
        <f t="shared" si="48"/>
        <v>0.20359775477804956</v>
      </c>
      <c r="K292">
        <f t="shared" si="48"/>
        <v>0.24566122552110034</v>
      </c>
      <c r="L292">
        <f t="shared" si="41"/>
        <v>7.3189477103743295E-2</v>
      </c>
      <c r="M292">
        <f t="shared" si="41"/>
        <v>-8.1237906748328915E-3</v>
      </c>
    </row>
    <row r="293" spans="1:13">
      <c r="A293" s="6">
        <f t="shared" si="49"/>
        <v>84300</v>
      </c>
      <c r="B293" s="7">
        <f t="shared" si="50"/>
        <v>43102.975694443536</v>
      </c>
      <c r="C293">
        <f t="shared" si="42"/>
        <v>-0.28840517093720192</v>
      </c>
      <c r="D293">
        <f t="shared" si="43"/>
        <v>19.711594829062797</v>
      </c>
      <c r="E293">
        <f t="shared" si="44"/>
        <v>2E-3</v>
      </c>
      <c r="F293">
        <f t="shared" si="45"/>
        <v>6.6666666666666671E-3</v>
      </c>
      <c r="G293">
        <f t="shared" si="46"/>
        <v>0.11931195125208005</v>
      </c>
      <c r="H293">
        <f t="shared" si="47"/>
        <v>0</v>
      </c>
      <c r="I293">
        <f t="shared" si="48"/>
        <v>-0.18442035422971492</v>
      </c>
      <c r="J293">
        <f t="shared" si="48"/>
        <v>0.17514111948772645</v>
      </c>
      <c r="K293">
        <f t="shared" si="48"/>
        <v>0.23603388427561972</v>
      </c>
      <c r="L293">
        <f t="shared" si="41"/>
        <v>7.5979872351779054E-2</v>
      </c>
      <c r="M293">
        <f t="shared" si="41"/>
        <v>-8.0427809448390068E-3</v>
      </c>
    </row>
    <row r="294" spans="1:13">
      <c r="A294" s="6">
        <f t="shared" si="49"/>
        <v>84600</v>
      </c>
      <c r="B294" s="7">
        <f t="shared" si="50"/>
        <v>43102.979166665755</v>
      </c>
      <c r="C294">
        <f t="shared" si="42"/>
        <v>-0.34243012900946435</v>
      </c>
      <c r="D294">
        <f t="shared" si="43"/>
        <v>19.657569870990535</v>
      </c>
      <c r="E294">
        <f t="shared" si="44"/>
        <v>2E-3</v>
      </c>
      <c r="F294">
        <f t="shared" si="45"/>
        <v>6.6666666666666671E-3</v>
      </c>
      <c r="G294">
        <f t="shared" si="46"/>
        <v>0.11931195125208005</v>
      </c>
      <c r="H294">
        <f t="shared" si="47"/>
        <v>0</v>
      </c>
      <c r="I294">
        <f t="shared" si="48"/>
        <v>-0.23509130939216061</v>
      </c>
      <c r="J294">
        <f t="shared" si="48"/>
        <v>0.14611677418905644</v>
      </c>
      <c r="K294">
        <f t="shared" si="48"/>
        <v>0.22564145257734372</v>
      </c>
      <c r="L294">
        <f t="shared" si="41"/>
        <v>7.8523983151633669E-2</v>
      </c>
      <c r="M294">
        <f t="shared" si="41"/>
        <v>-7.935700996436857E-3</v>
      </c>
    </row>
    <row r="295" spans="1:13">
      <c r="A295" s="6">
        <f t="shared" si="49"/>
        <v>84900</v>
      </c>
      <c r="B295" s="7">
        <f t="shared" si="50"/>
        <v>43102.982638887974</v>
      </c>
      <c r="C295">
        <f t="shared" si="42"/>
        <v>-0.39534511923427457</v>
      </c>
      <c r="D295">
        <f t="shared" si="43"/>
        <v>19.604654880765725</v>
      </c>
      <c r="E295">
        <f t="shared" si="44"/>
        <v>2E-3</v>
      </c>
      <c r="F295">
        <f t="shared" si="45"/>
        <v>6.6666666666666671E-3</v>
      </c>
      <c r="G295">
        <f t="shared" si="46"/>
        <v>0.11931195125208005</v>
      </c>
      <c r="H295">
        <f t="shared" si="47"/>
        <v>0</v>
      </c>
      <c r="I295">
        <f t="shared" si="48"/>
        <v>-0.28500022940484782</v>
      </c>
      <c r="J295">
        <f t="shared" si="48"/>
        <v>0.11661879965165288</v>
      </c>
      <c r="K295">
        <f t="shared" si="48"/>
        <v>0.2145176169043744</v>
      </c>
      <c r="L295">
        <f t="shared" si="41"/>
        <v>8.0813562912399814E-2</v>
      </c>
      <c r="M295">
        <f t="shared" si="41"/>
        <v>-7.8028979232077807E-3</v>
      </c>
    </row>
    <row r="296" spans="1:13">
      <c r="A296" s="6">
        <f t="shared" si="49"/>
        <v>85200</v>
      </c>
      <c r="B296" s="7">
        <f t="shared" si="50"/>
        <v>43102.986111110193</v>
      </c>
      <c r="C296">
        <f t="shared" si="42"/>
        <v>-0.44697862067109395</v>
      </c>
      <c r="D296">
        <f t="shared" si="43"/>
        <v>19.553021379328907</v>
      </c>
      <c r="E296">
        <f t="shared" si="44"/>
        <v>2E-3</v>
      </c>
      <c r="F296">
        <f t="shared" si="45"/>
        <v>6.6666666666666671E-3</v>
      </c>
      <c r="G296">
        <f t="shared" si="46"/>
        <v>0.11931195125208005</v>
      </c>
      <c r="H296">
        <f t="shared" si="47"/>
        <v>0</v>
      </c>
      <c r="I296">
        <f t="shared" si="48"/>
        <v>-0.33398533733338964</v>
      </c>
      <c r="J296">
        <f t="shared" si="48"/>
        <v>8.6742811887446397E-2</v>
      </c>
      <c r="K296">
        <f t="shared" si="48"/>
        <v>0.20269843453932518</v>
      </c>
      <c r="L296">
        <f t="shared" si="41"/>
        <v>8.2841190091101941E-2</v>
      </c>
      <c r="M296">
        <f t="shared" si="41"/>
        <v>-7.6448021987837326E-3</v>
      </c>
    </row>
    <row r="297" spans="1:13">
      <c r="A297" s="6">
        <f t="shared" si="49"/>
        <v>85500</v>
      </c>
      <c r="B297" s="7">
        <f t="shared" si="50"/>
        <v>43102.989583332412</v>
      </c>
      <c r="C297">
        <f t="shared" si="42"/>
        <v>-0.4971632662526298</v>
      </c>
      <c r="D297">
        <f t="shared" si="43"/>
        <v>19.502836733747369</v>
      </c>
      <c r="E297">
        <f t="shared" si="44"/>
        <v>2E-3</v>
      </c>
      <c r="F297">
        <f t="shared" si="45"/>
        <v>6.6666666666666671E-3</v>
      </c>
      <c r="G297">
        <f t="shared" si="46"/>
        <v>0.11931195125208005</v>
      </c>
      <c r="H297">
        <f t="shared" si="47"/>
        <v>0</v>
      </c>
      <c r="I297">
        <f t="shared" si="48"/>
        <v>-0.38188785072788528</v>
      </c>
      <c r="J297">
        <f t="shared" si="48"/>
        <v>5.658565221680889E-2</v>
      </c>
      <c r="K297">
        <f t="shared" si="48"/>
        <v>0.1902222166916859</v>
      </c>
      <c r="L297">
        <f t="shared" si="41"/>
        <v>8.460029224920651E-2</v>
      </c>
      <c r="M297">
        <f t="shared" si="41"/>
        <v>-7.4619262814914168E-3</v>
      </c>
    </row>
    <row r="298" spans="1:13">
      <c r="A298" s="6">
        <f t="shared" si="49"/>
        <v>85800</v>
      </c>
      <c r="B298" s="7">
        <f t="shared" si="50"/>
        <v>43102.993055554631</v>
      </c>
      <c r="C298">
        <f t="shared" si="42"/>
        <v>-0.5457363852956848</v>
      </c>
      <c r="D298">
        <f t="shared" si="43"/>
        <v>19.454263614704317</v>
      </c>
      <c r="E298">
        <f t="shared" si="44"/>
        <v>2E-3</v>
      </c>
      <c r="F298">
        <f t="shared" si="45"/>
        <v>6.6666666666666671E-3</v>
      </c>
      <c r="G298">
        <f t="shared" si="46"/>
        <v>0.11931195125208005</v>
      </c>
      <c r="H298">
        <f t="shared" si="47"/>
        <v>0</v>
      </c>
      <c r="I298">
        <f t="shared" si="48"/>
        <v>-0.42855249630722547</v>
      </c>
      <c r="J298">
        <f t="shared" si="48"/>
        <v>2.6245073362910192E-2</v>
      </c>
      <c r="K298">
        <f t="shared" si="48"/>
        <v>0.17712940431421151</v>
      </c>
      <c r="L298">
        <f t="shared" si="41"/>
        <v>8.6085167356808656E-2</v>
      </c>
      <c r="M298">
        <f t="shared" si="41"/>
        <v>-7.2548629532477238E-3</v>
      </c>
    </row>
    <row r="299" spans="1:13">
      <c r="A299" s="6">
        <f t="shared" si="49"/>
        <v>86100</v>
      </c>
      <c r="B299" s="7">
        <f t="shared" si="50"/>
        <v>43102.99652777685</v>
      </c>
      <c r="C299">
        <f t="shared" si="42"/>
        <v>-0.59254053078897539</v>
      </c>
      <c r="D299">
        <f t="shared" si="43"/>
        <v>19.407459469211023</v>
      </c>
      <c r="E299">
        <f t="shared" si="44"/>
        <v>2E-3</v>
      </c>
      <c r="F299">
        <f t="shared" si="45"/>
        <v>6.6666666666666671E-3</v>
      </c>
      <c r="G299">
        <f t="shared" si="46"/>
        <v>0.11931195125208005</v>
      </c>
      <c r="H299">
        <f t="shared" si="47"/>
        <v>0</v>
      </c>
      <c r="I299">
        <f t="shared" si="48"/>
        <v>-0.47382801326864887</v>
      </c>
      <c r="J299">
        <f t="shared" si="48"/>
        <v>-4.180577408204671E-3</v>
      </c>
      <c r="K299">
        <f t="shared" si="48"/>
        <v>0.16346243701586155</v>
      </c>
      <c r="L299">
        <f t="shared" si="41"/>
        <v>8.7291002275439442E-2</v>
      </c>
      <c r="M299">
        <f t="shared" si="41"/>
        <v>-7.0242833980906708E-3</v>
      </c>
    </row>
    <row r="300" spans="1:13">
      <c r="A300" s="6">
        <f t="shared" si="49"/>
        <v>86400</v>
      </c>
      <c r="B300" s="7">
        <f t="shared" si="50"/>
        <v>43102.999999999069</v>
      </c>
      <c r="C300">
        <f t="shared" si="42"/>
        <v>-0.6374239897486671</v>
      </c>
      <c r="D300">
        <f t="shared" si="43"/>
        <v>19.362576010251331</v>
      </c>
      <c r="E300">
        <f t="shared" si="44"/>
        <v>2E-3</v>
      </c>
      <c r="F300">
        <f t="shared" si="45"/>
        <v>6.6666666666666671E-3</v>
      </c>
      <c r="G300">
        <f t="shared" si="46"/>
        <v>0.11931195125208005</v>
      </c>
      <c r="H300">
        <f t="shared" si="47"/>
        <v>0</v>
      </c>
      <c r="I300">
        <f t="shared" si="48"/>
        <v>-0.51756764359103413</v>
      </c>
      <c r="J300">
        <f t="shared" si="48"/>
        <v>-3.4592677074687037E-2</v>
      </c>
      <c r="K300">
        <f t="shared" si="48"/>
        <v>0.14926561549622042</v>
      </c>
      <c r="L300">
        <f t="shared" si="41"/>
        <v>8.8213888359580633E-2</v>
      </c>
      <c r="M300">
        <f t="shared" si="41"/>
        <v>-6.7709350265745018E-3</v>
      </c>
    </row>
    <row r="301" spans="1:13">
      <c r="A301" s="6">
        <f t="shared" si="49"/>
        <v>86700</v>
      </c>
      <c r="B301" s="7">
        <f t="shared" si="50"/>
        <v>43103.003472221288</v>
      </c>
      <c r="C301">
        <f t="shared" si="42"/>
        <v>-0.68024127498743259</v>
      </c>
      <c r="D301">
        <f t="shared" si="43"/>
        <v>19.319758725012566</v>
      </c>
      <c r="E301">
        <f t="shared" si="44"/>
        <v>2E-3</v>
      </c>
      <c r="F301">
        <f t="shared" si="45"/>
        <v>6.6666666666666671E-3</v>
      </c>
      <c r="G301">
        <f t="shared" si="46"/>
        <v>0.11931195125208005</v>
      </c>
      <c r="H301">
        <f t="shared" si="47"/>
        <v>0</v>
      </c>
      <c r="I301">
        <f t="shared" si="48"/>
        <v>-0.55962960774272696</v>
      </c>
      <c r="J301">
        <f t="shared" si="48"/>
        <v>-6.4892646539833135E-2</v>
      </c>
      <c r="K301">
        <f t="shared" si="48"/>
        <v>0.1345849579472847</v>
      </c>
      <c r="L301">
        <f t="shared" si="41"/>
        <v>8.8850834126318112E-2</v>
      </c>
      <c r="M301">
        <f t="shared" si="41"/>
        <v>-6.4956390530806441E-3</v>
      </c>
    </row>
    <row r="302" spans="1:13">
      <c r="A302" s="6">
        <f t="shared" si="49"/>
        <v>87000</v>
      </c>
      <c r="B302" s="7">
        <f t="shared" si="50"/>
        <v>43103.006944443507</v>
      </c>
      <c r="C302">
        <f t="shared" si="42"/>
        <v>-0.72085359670289872</v>
      </c>
      <c r="D302">
        <f t="shared" si="43"/>
        <v>19.279146403297101</v>
      </c>
      <c r="E302">
        <f t="shared" si="44"/>
        <v>2E-3</v>
      </c>
      <c r="F302">
        <f t="shared" si="45"/>
        <v>6.6666666666666671E-3</v>
      </c>
      <c r="G302">
        <f t="shared" si="46"/>
        <v>0.11931195125208005</v>
      </c>
      <c r="H302">
        <f t="shared" si="47"/>
        <v>0</v>
      </c>
      <c r="I302">
        <f t="shared" si="48"/>
        <v>-0.59987756425183136</v>
      </c>
      <c r="J302">
        <f t="shared" si="48"/>
        <v>-9.4982270170621483E-2</v>
      </c>
      <c r="K302">
        <f t="shared" si="48"/>
        <v>0.11946805088811002</v>
      </c>
      <c r="L302">
        <f t="shared" si="41"/>
        <v>8.9199774952063632E-2</v>
      </c>
      <c r="M302">
        <f t="shared" si="41"/>
        <v>-6.1992878338979701E-3</v>
      </c>
    </row>
    <row r="303" spans="1:13">
      <c r="A303" s="6">
        <f t="shared" si="49"/>
        <v>87300</v>
      </c>
      <c r="B303" s="7">
        <f t="shared" si="50"/>
        <v>43103.010416665726</v>
      </c>
      <c r="C303">
        <f t="shared" si="42"/>
        <v>-0.75912931235693992</v>
      </c>
      <c r="D303">
        <f t="shared" si="43"/>
        <v>19.24087068764306</v>
      </c>
      <c r="E303">
        <f t="shared" si="44"/>
        <v>2E-3</v>
      </c>
      <c r="F303">
        <f t="shared" si="45"/>
        <v>6.6666666666666671E-3</v>
      </c>
      <c r="G303">
        <f t="shared" si="46"/>
        <v>0.11931195125208005</v>
      </c>
      <c r="H303">
        <f t="shared" si="47"/>
        <v>0</v>
      </c>
      <c r="I303">
        <f t="shared" si="48"/>
        <v>-0.63818105164937844</v>
      </c>
      <c r="J303">
        <f t="shared" si="48"/>
        <v>-0.12476401415813179</v>
      </c>
      <c r="K303">
        <f t="shared" si="48"/>
        <v>0.10396389491580156</v>
      </c>
      <c r="L303">
        <f t="shared" si="41"/>
        <v>8.9259579764915484E-2</v>
      </c>
      <c r="M303">
        <f t="shared" si="41"/>
        <v>-5.8828419747003783E-3</v>
      </c>
    </row>
    <row r="304" spans="1:13">
      <c r="A304" s="6">
        <f t="shared" si="49"/>
        <v>87600</v>
      </c>
      <c r="B304" s="7">
        <f t="shared" si="50"/>
        <v>43103.013888887945</v>
      </c>
      <c r="C304">
        <f t="shared" si="42"/>
        <v>-0.79494435338749281</v>
      </c>
      <c r="D304">
        <f t="shared" si="43"/>
        <v>19.205055646612507</v>
      </c>
      <c r="E304">
        <f t="shared" si="44"/>
        <v>2E-3</v>
      </c>
      <c r="F304">
        <f t="shared" si="45"/>
        <v>6.6666666666666671E-3</v>
      </c>
      <c r="G304">
        <f t="shared" si="46"/>
        <v>0.11931195125208005</v>
      </c>
      <c r="H304">
        <f t="shared" si="47"/>
        <v>0</v>
      </c>
      <c r="I304">
        <f t="shared" si="48"/>
        <v>-0.67441591135277323</v>
      </c>
      <c r="J304">
        <f t="shared" si="48"/>
        <v>-0.15414134266785154</v>
      </c>
      <c r="K304">
        <f t="shared" si="48"/>
        <v>8.8122745872859301E-2</v>
      </c>
      <c r="L304">
        <f t="shared" si="41"/>
        <v>8.9030054710963702E-2</v>
      </c>
      <c r="M304">
        <f t="shared" si="41"/>
        <v>-5.5473272167980035E-3</v>
      </c>
    </row>
    <row r="305" spans="1:13">
      <c r="A305" s="6">
        <f t="shared" si="49"/>
        <v>87900</v>
      </c>
      <c r="B305" s="7">
        <f t="shared" si="50"/>
        <v>43103.017361110164</v>
      </c>
      <c r="C305">
        <f t="shared" si="42"/>
        <v>-0.82818262736975967</v>
      </c>
      <c r="D305">
        <f t="shared" si="43"/>
        <v>19.17181737263024</v>
      </c>
      <c r="E305">
        <f t="shared" si="44"/>
        <v>2E-3</v>
      </c>
      <c r="F305">
        <f t="shared" si="45"/>
        <v>6.6666666666666671E-3</v>
      </c>
      <c r="G305">
        <f t="shared" si="46"/>
        <v>0.11931195125208005</v>
      </c>
      <c r="H305">
        <f t="shared" si="47"/>
        <v>0</v>
      </c>
      <c r="I305">
        <f t="shared" si="48"/>
        <v>-0.70846469011879354</v>
      </c>
      <c r="J305">
        <f t="shared" si="48"/>
        <v>-0.18301903075510101</v>
      </c>
      <c r="K305">
        <f t="shared" si="48"/>
        <v>7.1995951945717201E-2</v>
      </c>
      <c r="L305">
        <f t="shared" si="41"/>
        <v>8.8511943782656671E-2</v>
      </c>
      <c r="M305">
        <f t="shared" si="41"/>
        <v>-5.1938311122549938E-3</v>
      </c>
    </row>
    <row r="306" spans="1:13">
      <c r="A306" s="6">
        <f t="shared" si="49"/>
        <v>88200</v>
      </c>
      <c r="B306" s="7">
        <f t="shared" si="50"/>
        <v>43103.020833332383</v>
      </c>
      <c r="C306">
        <f t="shared" si="42"/>
        <v>-0.85873639432323623</v>
      </c>
      <c r="D306">
        <f t="shared" si="43"/>
        <v>19.141263605676762</v>
      </c>
      <c r="E306">
        <f t="shared" si="44"/>
        <v>2E-3</v>
      </c>
      <c r="F306">
        <f t="shared" si="45"/>
        <v>6.6666666666666671E-3</v>
      </c>
      <c r="G306">
        <f t="shared" si="46"/>
        <v>0.11931195125208005</v>
      </c>
      <c r="H306">
        <f t="shared" si="47"/>
        <v>0</v>
      </c>
      <c r="I306">
        <f t="shared" si="48"/>
        <v>-0.74021702076163409</v>
      </c>
      <c r="J306">
        <f t="shared" si="48"/>
        <v>-0.21130347303131028</v>
      </c>
      <c r="K306">
        <f t="shared" si="48"/>
        <v>5.5635787222501384E-2</v>
      </c>
      <c r="L306">
        <f t="shared" si="41"/>
        <v>8.7706926407191618E-2</v>
      </c>
      <c r="M306">
        <f t="shared" si="41"/>
        <v>-4.8234994986510061E-3</v>
      </c>
    </row>
    <row r="307" spans="1:13">
      <c r="A307" s="6">
        <f t="shared" si="49"/>
        <v>88500</v>
      </c>
      <c r="B307" s="7">
        <f t="shared" si="50"/>
        <v>43103.024305554602</v>
      </c>
      <c r="C307">
        <f t="shared" si="42"/>
        <v>-0.88650661594473279</v>
      </c>
      <c r="D307">
        <f t="shared" si="43"/>
        <v>19.113493384055268</v>
      </c>
      <c r="E307">
        <f t="shared" si="44"/>
        <v>2E-3</v>
      </c>
      <c r="F307">
        <f t="shared" si="45"/>
        <v>6.6666666666666671E-3</v>
      </c>
      <c r="G307">
        <f t="shared" si="46"/>
        <v>0.11931195125208005</v>
      </c>
      <c r="H307">
        <f t="shared" si="47"/>
        <v>0</v>
      </c>
      <c r="I307">
        <f t="shared" si="48"/>
        <v>-0.76956997990186438</v>
      </c>
      <c r="J307">
        <f t="shared" si="48"/>
        <v>-0.23890298708056101</v>
      </c>
      <c r="K307">
        <f t="shared" si="48"/>
        <v>3.9095282249545359E-2</v>
      </c>
      <c r="L307">
        <f t="shared" si="41"/>
        <v>8.6617612002746883E-2</v>
      </c>
      <c r="M307">
        <f t="shared" si="41"/>
        <v>-4.4375327849138406E-3</v>
      </c>
    </row>
    <row r="308" spans="1:13">
      <c r="A308" s="6">
        <f t="shared" si="49"/>
        <v>88800</v>
      </c>
      <c r="B308" s="7">
        <f t="shared" si="50"/>
        <v>43103.027777776821</v>
      </c>
      <c r="C308">
        <f t="shared" si="42"/>
        <v>-0.91140327663543241</v>
      </c>
      <c r="D308">
        <f t="shared" si="43"/>
        <v>19.088596723364567</v>
      </c>
      <c r="E308">
        <f t="shared" si="44"/>
        <v>2E-3</v>
      </c>
      <c r="F308">
        <f t="shared" si="45"/>
        <v>6.6666666666666671E-3</v>
      </c>
      <c r="G308">
        <f t="shared" si="46"/>
        <v>0.11931195125208005</v>
      </c>
      <c r="H308">
        <f t="shared" si="47"/>
        <v>0</v>
      </c>
      <c r="I308">
        <f t="shared" si="48"/>
        <v>-0.79642842158674154</v>
      </c>
      <c r="J308">
        <f t="shared" si="48"/>
        <v>-0.26572811064295249</v>
      </c>
      <c r="K308">
        <f t="shared" si="48"/>
        <v>2.2428052135873899E-2</v>
      </c>
      <c r="L308">
        <f t="shared" si="41"/>
        <v>8.5247531520200426E-2</v>
      </c>
      <c r="M308">
        <f t="shared" si="41"/>
        <v>-4.0371820602617984E-3</v>
      </c>
    </row>
    <row r="309" spans="1:13">
      <c r="A309" s="6">
        <f t="shared" si="49"/>
        <v>89100</v>
      </c>
      <c r="B309" s="7">
        <f t="shared" si="50"/>
        <v>43103.03124999904</v>
      </c>
      <c r="C309">
        <f t="shared" si="42"/>
        <v>-0.93334567528134449</v>
      </c>
      <c r="D309">
        <f t="shared" si="43"/>
        <v>19.066654324718655</v>
      </c>
      <c r="E309">
        <f t="shared" si="44"/>
        <v>2E-3</v>
      </c>
      <c r="F309">
        <f t="shared" si="45"/>
        <v>6.6666666666666671E-3</v>
      </c>
      <c r="G309">
        <f t="shared" si="46"/>
        <v>0.11931195125208005</v>
      </c>
      <c r="H309">
        <f t="shared" si="47"/>
        <v>0</v>
      </c>
      <c r="I309">
        <f t="shared" si="48"/>
        <v>-0.82070528570041501</v>
      </c>
      <c r="J309">
        <f t="shared" si="48"/>
        <v>-0.29169189160143927</v>
      </c>
      <c r="K309">
        <f t="shared" si="48"/>
        <v>5.6881227628700435E-3</v>
      </c>
      <c r="L309">
        <f t="shared" si="41"/>
        <v>8.360112599775299E-2</v>
      </c>
      <c r="M309">
        <f t="shared" si="41"/>
        <v>-3.6237450388689908E-3</v>
      </c>
    </row>
    <row r="310" spans="1:13">
      <c r="A310" s="6">
        <f t="shared" si="49"/>
        <v>89400</v>
      </c>
      <c r="B310" s="7">
        <f t="shared" si="50"/>
        <v>43103.034722221259</v>
      </c>
      <c r="C310">
        <f t="shared" si="42"/>
        <v>-0.95226268684138604</v>
      </c>
      <c r="D310">
        <f t="shared" si="43"/>
        <v>19.047737313158613</v>
      </c>
      <c r="E310">
        <f t="shared" si="44"/>
        <v>2E-3</v>
      </c>
      <c r="F310">
        <f t="shared" si="45"/>
        <v>6.6666666666666671E-3</v>
      </c>
      <c r="G310">
        <f t="shared" si="46"/>
        <v>0.11931195125208005</v>
      </c>
      <c r="H310">
        <f t="shared" si="47"/>
        <v>0</v>
      </c>
      <c r="I310">
        <f t="shared" si="48"/>
        <v>-0.84232188016435183</v>
      </c>
      <c r="J310">
        <f t="shared" si="48"/>
        <v>-0.31671016983218347</v>
      </c>
      <c r="K310">
        <f t="shared" si="48"/>
        <v>-1.1070244337552932E-2</v>
      </c>
      <c r="L310">
        <f t="shared" si="41"/>
        <v>8.1683732165554843E-2</v>
      </c>
      <c r="M310">
        <f t="shared" si="41"/>
        <v>-3.1985618533984972E-3</v>
      </c>
    </row>
    <row r="311" spans="1:13">
      <c r="A311" s="6">
        <f t="shared" si="49"/>
        <v>89700</v>
      </c>
      <c r="B311" s="7">
        <f t="shared" si="50"/>
        <v>43103.038194443478</v>
      </c>
      <c r="C311">
        <f t="shared" si="42"/>
        <v>-0.96809299289517925</v>
      </c>
      <c r="D311">
        <f t="shared" si="43"/>
        <v>19.03190700710482</v>
      </c>
      <c r="E311">
        <f t="shared" si="44"/>
        <v>2E-3</v>
      </c>
      <c r="F311">
        <f t="shared" si="45"/>
        <v>6.6666666666666671E-3</v>
      </c>
      <c r="G311">
        <f t="shared" si="46"/>
        <v>0.11931195125208005</v>
      </c>
      <c r="H311">
        <f t="shared" si="47"/>
        <v>0</v>
      </c>
      <c r="I311">
        <f t="shared" si="48"/>
        <v>-0.8612081360132573</v>
      </c>
      <c r="J311">
        <f t="shared" si="48"/>
        <v>-0.34070185000483572</v>
      </c>
      <c r="K311">
        <f t="shared" si="48"/>
        <v>-2.7792727868637915E-2</v>
      </c>
      <c r="L311">
        <f t="shared" si="41"/>
        <v>7.9501565146996883E-2</v>
      </c>
      <c r="M311">
        <f t="shared" si="41"/>
        <v>-2.7630107110381478E-3</v>
      </c>
    </row>
    <row r="312" spans="1:13">
      <c r="A312" s="6">
        <f t="shared" si="49"/>
        <v>90000</v>
      </c>
      <c r="B312" s="7">
        <f t="shared" si="50"/>
        <v>43103.041666665697</v>
      </c>
      <c r="C312">
        <f t="shared" si="42"/>
        <v>-0.98078528040322455</v>
      </c>
      <c r="D312">
        <f t="shared" si="43"/>
        <v>19.019214719596775</v>
      </c>
      <c r="E312">
        <f t="shared" si="44"/>
        <v>2E-3</v>
      </c>
      <c r="F312">
        <f t="shared" si="45"/>
        <v>6.6666666666666671E-3</v>
      </c>
      <c r="G312">
        <f t="shared" si="46"/>
        <v>0.11931195125208005</v>
      </c>
      <c r="H312">
        <f t="shared" si="47"/>
        <v>0</v>
      </c>
      <c r="I312">
        <f t="shared" si="48"/>
        <v>-0.87730283451964275</v>
      </c>
      <c r="J312">
        <f t="shared" si="48"/>
        <v>-0.36358916444843797</v>
      </c>
      <c r="K312">
        <f t="shared" si="48"/>
        <v>-4.4425122848179031E-2</v>
      </c>
      <c r="L312">
        <f t="shared" si="41"/>
        <v>7.7061698312741497E-2</v>
      </c>
      <c r="M312">
        <f t="shared" si="41"/>
        <v>-2.3185034261202753E-3</v>
      </c>
    </row>
    <row r="313" spans="1:13">
      <c r="A313" s="6">
        <f t="shared" si="49"/>
        <v>90300</v>
      </c>
      <c r="B313" s="7">
        <f t="shared" si="50"/>
        <v>43103.045138887916</v>
      </c>
      <c r="C313">
        <f t="shared" si="42"/>
        <v>-0.99029840803521652</v>
      </c>
      <c r="D313">
        <f t="shared" si="43"/>
        <v>19.009701591964784</v>
      </c>
      <c r="E313">
        <f t="shared" si="44"/>
        <v>2E-3</v>
      </c>
      <c r="F313">
        <f t="shared" si="45"/>
        <v>6.6666666666666671E-3</v>
      </c>
      <c r="G313">
        <f t="shared" si="46"/>
        <v>0.11931195125208005</v>
      </c>
      <c r="H313">
        <f t="shared" si="47"/>
        <v>0</v>
      </c>
      <c r="I313">
        <f t="shared" si="48"/>
        <v>-0.89055380563086772</v>
      </c>
      <c r="J313">
        <f t="shared" si="48"/>
        <v>-0.38529792523093004</v>
      </c>
      <c r="K313">
        <f t="shared" si="48"/>
        <v>-6.0913516310905372E-2</v>
      </c>
      <c r="L313">
        <f t="shared" si="41"/>
        <v>7.4372040352791755E-2</v>
      </c>
      <c r="M313">
        <f t="shared" si="41"/>
        <v>-1.8664808438054188E-3</v>
      </c>
    </row>
    <row r="314" spans="1:13">
      <c r="A314" s="6">
        <f t="shared" si="49"/>
        <v>90600</v>
      </c>
      <c r="B314" s="7">
        <f t="shared" si="50"/>
        <v>43103.048611110135</v>
      </c>
      <c r="C314">
        <f t="shared" si="42"/>
        <v>-0.99660153952732933</v>
      </c>
      <c r="D314">
        <f t="shared" si="43"/>
        <v>19.00339846047267</v>
      </c>
      <c r="E314">
        <f t="shared" si="44"/>
        <v>2E-3</v>
      </c>
      <c r="F314">
        <f t="shared" si="45"/>
        <v>6.6666666666666671E-3</v>
      </c>
      <c r="G314">
        <f t="shared" si="46"/>
        <v>0.11931195125208005</v>
      </c>
      <c r="H314">
        <f t="shared" si="47"/>
        <v>0</v>
      </c>
      <c r="I314">
        <f t="shared" si="48"/>
        <v>-0.90091809707540393</v>
      </c>
      <c r="J314">
        <f t="shared" si="48"/>
        <v>-0.40575776463511998</v>
      </c>
      <c r="K314">
        <f t="shared" si="48"/>
        <v>-7.7204462064297874E-2</v>
      </c>
      <c r="L314">
        <f t="shared" si="41"/>
        <v>7.1441309640921435E-2</v>
      </c>
      <c r="M314">
        <f t="shared" si="41"/>
        <v>-1.4084081696645141E-3</v>
      </c>
    </row>
    <row r="315" spans="1:13">
      <c r="A315" s="6">
        <f t="shared" si="49"/>
        <v>90900</v>
      </c>
      <c r="B315" s="7">
        <f t="shared" si="50"/>
        <v>43103.052083332354</v>
      </c>
      <c r="C315">
        <f t="shared" si="42"/>
        <v>-0.99967424363621682</v>
      </c>
      <c r="D315">
        <f t="shared" si="43"/>
        <v>19.000325756363782</v>
      </c>
      <c r="E315">
        <f t="shared" si="44"/>
        <v>2E-3</v>
      </c>
      <c r="F315">
        <f t="shared" si="45"/>
        <v>6.6666666666666671E-3</v>
      </c>
      <c r="G315">
        <f t="shared" si="46"/>
        <v>0.11931195125208005</v>
      </c>
      <c r="H315">
        <f t="shared" si="47"/>
        <v>0</v>
      </c>
      <c r="I315">
        <f t="shared" si="48"/>
        <v>-0.90836211359018615</v>
      </c>
      <c r="J315">
        <f t="shared" si="48"/>
        <v>-0.42490236325164649</v>
      </c>
      <c r="K315">
        <f t="shared" si="48"/>
        <v>-9.3245153931389005E-2</v>
      </c>
      <c r="L315">
        <f t="shared" si="41"/>
        <v>6.8279005974561449E-2</v>
      </c>
      <c r="M315">
        <f t="shared" si="41"/>
        <v>-9.4577022029819545E-4</v>
      </c>
    </row>
    <row r="316" spans="1:13">
      <c r="A316" s="6">
        <f t="shared" si="49"/>
        <v>91200</v>
      </c>
      <c r="B316" s="7">
        <f t="shared" si="50"/>
        <v>43103.055555554572</v>
      </c>
      <c r="C316">
        <f t="shared" si="42"/>
        <v>-0.99950656036573249</v>
      </c>
      <c r="D316">
        <f t="shared" si="43"/>
        <v>19.000493439634269</v>
      </c>
      <c r="E316">
        <f t="shared" si="44"/>
        <v>2E-3</v>
      </c>
      <c r="F316">
        <f t="shared" si="45"/>
        <v>6.6666666666666671E-3</v>
      </c>
      <c r="G316">
        <f t="shared" si="46"/>
        <v>0.11931195125208005</v>
      </c>
      <c r="H316">
        <f t="shared" si="47"/>
        <v>0</v>
      </c>
      <c r="I316">
        <f t="shared" si="48"/>
        <v>-0.91286172581775737</v>
      </c>
      <c r="J316">
        <f t="shared" si="48"/>
        <v>-0.44266966494959209</v>
      </c>
      <c r="K316">
        <f t="shared" si="48"/>
        <v>-0.1089835969189983</v>
      </c>
      <c r="L316">
        <f t="shared" si="41"/>
        <v>6.489537978174377E-2</v>
      </c>
      <c r="M316">
        <f t="shared" si="41"/>
        <v>-4.8006661038777637E-4</v>
      </c>
    </row>
    <row r="317" spans="1:13">
      <c r="A317" s="6">
        <f t="shared" si="49"/>
        <v>91500</v>
      </c>
      <c r="B317" s="7">
        <f t="shared" si="50"/>
        <v>43103.059027776791</v>
      </c>
      <c r="C317">
        <f t="shared" si="42"/>
        <v>-0.99609903325168991</v>
      </c>
      <c r="D317">
        <f t="shared" si="43"/>
        <v>19.003900966748311</v>
      </c>
      <c r="E317">
        <f t="shared" si="44"/>
        <v>2E-3</v>
      </c>
      <c r="F317">
        <f t="shared" si="45"/>
        <v>6.6666666666666671E-3</v>
      </c>
      <c r="G317">
        <f t="shared" si="46"/>
        <v>0.11931195125208005</v>
      </c>
      <c r="H317">
        <f t="shared" si="47"/>
        <v>0</v>
      </c>
      <c r="I317">
        <f t="shared" si="48"/>
        <v>-0.91440234852020852</v>
      </c>
      <c r="J317">
        <f t="shared" si="48"/>
        <v>-0.45900207802790388</v>
      </c>
      <c r="K317">
        <f t="shared" si="48"/>
        <v>-0.12436877575654676</v>
      </c>
      <c r="L317">
        <f t="shared" si="41"/>
        <v>6.1301398894921783E-2</v>
      </c>
      <c r="M317">
        <f t="shared" si="41"/>
        <v>-1.2806891779516871E-5</v>
      </c>
    </row>
    <row r="318" spans="1:13">
      <c r="A318" s="6">
        <f t="shared" si="49"/>
        <v>91800</v>
      </c>
      <c r="B318" s="7">
        <f t="shared" si="50"/>
        <v>43103.06249999901</v>
      </c>
      <c r="C318">
        <f t="shared" si="42"/>
        <v>-0.98946270760002308</v>
      </c>
      <c r="D318">
        <f t="shared" si="43"/>
        <v>19.010537292399977</v>
      </c>
      <c r="E318">
        <f t="shared" si="44"/>
        <v>2E-3</v>
      </c>
      <c r="F318">
        <f t="shared" si="45"/>
        <v>6.6666666666666671E-3</v>
      </c>
      <c r="G318">
        <f t="shared" si="46"/>
        <v>0.11931195125208005</v>
      </c>
      <c r="H318">
        <f t="shared" si="47"/>
        <v>0</v>
      </c>
      <c r="I318">
        <f t="shared" si="48"/>
        <v>-0.9129789878564033</v>
      </c>
      <c r="J318">
        <f t="shared" si="48"/>
        <v>-0.47384666189563518</v>
      </c>
      <c r="K318">
        <f t="shared" si="48"/>
        <v>-0.13935082025917073</v>
      </c>
      <c r="L318">
        <f t="shared" si="41"/>
        <v>5.7508712999361743E-2</v>
      </c>
      <c r="M318">
        <f t="shared" si="41"/>
        <v>4.5449433964229715E-4</v>
      </c>
    </row>
    <row r="319" spans="1:13">
      <c r="A319" s="6">
        <f t="shared" si="49"/>
        <v>92100</v>
      </c>
      <c r="B319" s="7">
        <f t="shared" si="50"/>
        <v>43103.065972221229</v>
      </c>
      <c r="C319">
        <f t="shared" si="42"/>
        <v>-0.97961909468405262</v>
      </c>
      <c r="D319">
        <f t="shared" si="43"/>
        <v>19.020380905315946</v>
      </c>
      <c r="E319">
        <f t="shared" si="44"/>
        <v>2E-3</v>
      </c>
      <c r="F319">
        <f t="shared" si="45"/>
        <v>6.6666666666666671E-3</v>
      </c>
      <c r="G319">
        <f t="shared" si="46"/>
        <v>0.11931195125208005</v>
      </c>
      <c r="H319">
        <f t="shared" si="47"/>
        <v>0</v>
      </c>
      <c r="I319">
        <f t="shared" si="48"/>
        <v>-0.90859625756922868</v>
      </c>
      <c r="J319">
        <f t="shared" si="48"/>
        <v>-0.48715529867586493</v>
      </c>
      <c r="K319">
        <f t="shared" si="48"/>
        <v>-0.15388116697909546</v>
      </c>
      <c r="L319">
        <f t="shared" si="41"/>
        <v>5.3529615871349148E-2</v>
      </c>
      <c r="M319">
        <f t="shared" si="41"/>
        <v>9.2032235343194842E-4</v>
      </c>
    </row>
    <row r="320" spans="1:13">
      <c r="A320" s="6">
        <f t="shared" si="49"/>
        <v>92400</v>
      </c>
      <c r="B320" s="7">
        <f t="shared" si="50"/>
        <v>43103.069444443448</v>
      </c>
      <c r="C320">
        <f t="shared" si="42"/>
        <v>-0.96660010201691549</v>
      </c>
      <c r="D320">
        <f t="shared" si="43"/>
        <v>19.033399897983085</v>
      </c>
      <c r="E320">
        <f t="shared" si="44"/>
        <v>2E-3</v>
      </c>
      <c r="F320">
        <f t="shared" si="45"/>
        <v>6.6666666666666671E-3</v>
      </c>
      <c r="G320">
        <f t="shared" si="46"/>
        <v>0.11931195125208005</v>
      </c>
      <c r="H320">
        <f t="shared" si="47"/>
        <v>0</v>
      </c>
      <c r="I320">
        <f t="shared" si="48"/>
        <v>-0.90126836403041066</v>
      </c>
      <c r="J320">
        <f t="shared" si="48"/>
        <v>-0.49888484917706616</v>
      </c>
      <c r="K320">
        <f t="shared" si="48"/>
        <v>-0.16791271662129489</v>
      </c>
      <c r="L320">
        <f t="shared" si="41"/>
        <v>4.9377005528610761E-2</v>
      </c>
      <c r="M320">
        <f t="shared" si="41"/>
        <v>1.3831671944950559E-3</v>
      </c>
    </row>
    <row r="321" spans="1:13">
      <c r="A321" s="6">
        <f t="shared" si="49"/>
        <v>92700</v>
      </c>
      <c r="B321" s="7">
        <f t="shared" si="50"/>
        <v>43103.072916665667</v>
      </c>
      <c r="C321">
        <f t="shared" si="42"/>
        <v>-0.95044792992516569</v>
      </c>
      <c r="D321">
        <f t="shared" si="43"/>
        <v>19.049552070074835</v>
      </c>
      <c r="E321">
        <f t="shared" si="44"/>
        <v>2E-3</v>
      </c>
      <c r="F321">
        <f t="shared" si="45"/>
        <v>6.6666666666666671E-3</v>
      </c>
      <c r="G321">
        <f t="shared" si="46"/>
        <v>0.11931195125208005</v>
      </c>
      <c r="H321">
        <f t="shared" si="47"/>
        <v>0</v>
      </c>
      <c r="I321">
        <f t="shared" si="48"/>
        <v>-0.89101906019136423</v>
      </c>
      <c r="J321">
        <f t="shared" si="48"/>
        <v>-0.50899729272635419</v>
      </c>
      <c r="K321">
        <f t="shared" si="48"/>
        <v>-0.18139998671319227</v>
      </c>
      <c r="L321">
        <f t="shared" si="41"/>
        <v>4.5064342422119687E-2</v>
      </c>
      <c r="M321">
        <f t="shared" si="41"/>
        <v>1.8415285775226023E-3</v>
      </c>
    </row>
    <row r="322" spans="1:13">
      <c r="A322" s="6">
        <f t="shared" si="49"/>
        <v>93000</v>
      </c>
      <c r="B322" s="7">
        <f t="shared" si="50"/>
        <v>43103.076388887886</v>
      </c>
      <c r="C322">
        <f t="shared" si="42"/>
        <v>-0.93121493475881501</v>
      </c>
      <c r="D322">
        <f t="shared" si="43"/>
        <v>19.068785065241187</v>
      </c>
      <c r="E322">
        <f t="shared" si="44"/>
        <v>2E-3</v>
      </c>
      <c r="F322">
        <f t="shared" si="45"/>
        <v>6.6666666666666671E-3</v>
      </c>
      <c r="G322">
        <f t="shared" si="46"/>
        <v>0.11931195125208005</v>
      </c>
      <c r="H322">
        <f t="shared" si="47"/>
        <v>0</v>
      </c>
      <c r="I322">
        <f t="shared" si="48"/>
        <v>-0.87788156858935107</v>
      </c>
      <c r="J322">
        <f t="shared" si="48"/>
        <v>-0.51745985041133691</v>
      </c>
      <c r="K322">
        <f t="shared" si="48"/>
        <v>-0.19429925903350917</v>
      </c>
      <c r="L322">
        <f t="shared" si="41"/>
        <v>4.0605605804808827E-2</v>
      </c>
      <c r="M322">
        <f t="shared" si="41"/>
        <v>2.2939207500804657E-3</v>
      </c>
    </row>
    <row r="323" spans="1:13">
      <c r="A323" s="6">
        <f t="shared" si="49"/>
        <v>93300</v>
      </c>
      <c r="B323" s="7">
        <f t="shared" si="50"/>
        <v>43103.079861110105</v>
      </c>
      <c r="C323">
        <f t="shared" si="42"/>
        <v>-0.90896345918118637</v>
      </c>
      <c r="D323">
        <f t="shared" si="43"/>
        <v>19.091036540818813</v>
      </c>
      <c r="E323">
        <f t="shared" si="44"/>
        <v>2E-3</v>
      </c>
      <c r="F323">
        <f t="shared" si="45"/>
        <v>6.6666666666666671E-3</v>
      </c>
      <c r="G323">
        <f t="shared" si="46"/>
        <v>0.11931195125208005</v>
      </c>
      <c r="H323">
        <f t="shared" si="47"/>
        <v>0</v>
      </c>
      <c r="I323">
        <f t="shared" si="48"/>
        <v>-0.86189847365850458</v>
      </c>
      <c r="J323">
        <f t="shared" si="48"/>
        <v>-0.52424509133110475</v>
      </c>
      <c r="K323">
        <f t="shared" si="48"/>
        <v>-0.20656872132240689</v>
      </c>
      <c r="L323">
        <f t="shared" si="41"/>
        <v>3.6015248418613241E-2</v>
      </c>
      <c r="M323">
        <f t="shared" si="41"/>
        <v>2.7388773085918953E-3</v>
      </c>
    </row>
    <row r="324" spans="1:13">
      <c r="A324" s="6">
        <f t="shared" si="49"/>
        <v>93600</v>
      </c>
      <c r="B324" s="7">
        <f t="shared" si="50"/>
        <v>43103.083333332324</v>
      </c>
      <c r="C324">
        <f t="shared" si="42"/>
        <v>-0.8837656300887079</v>
      </c>
      <c r="D324">
        <f t="shared" si="43"/>
        <v>19.116234369911293</v>
      </c>
      <c r="E324">
        <f t="shared" si="44"/>
        <v>2E-3</v>
      </c>
      <c r="F324">
        <f t="shared" si="45"/>
        <v>6.6666666666666671E-3</v>
      </c>
      <c r="G324">
        <f t="shared" si="46"/>
        <v>0.11931195125208005</v>
      </c>
      <c r="H324">
        <f t="shared" si="47"/>
        <v>0</v>
      </c>
      <c r="I324">
        <f t="shared" si="48"/>
        <v>-0.84312158369480317</v>
      </c>
      <c r="J324">
        <f t="shared" si="48"/>
        <v>-0.52933102151193878</v>
      </c>
      <c r="K324">
        <f t="shared" si="48"/>
        <v>-0.2181686028135533</v>
      </c>
      <c r="L324">
        <f t="shared" si="41"/>
        <v>3.1308149646727436E-2</v>
      </c>
      <c r="M324">
        <f t="shared" si="41"/>
        <v>3.1749559516014709E-3</v>
      </c>
    </row>
    <row r="325" spans="1:13">
      <c r="A325" s="6">
        <f t="shared" si="49"/>
        <v>93900</v>
      </c>
      <c r="B325" s="7">
        <f t="shared" si="50"/>
        <v>43103.086805554543</v>
      </c>
      <c r="C325">
        <f t="shared" si="42"/>
        <v>-0.8557031248156729</v>
      </c>
      <c r="D325">
        <f t="shared" si="43"/>
        <v>19.144296875184327</v>
      </c>
      <c r="E325">
        <f t="shared" si="44"/>
        <v>2E-3</v>
      </c>
      <c r="F325">
        <f t="shared" si="45"/>
        <v>6.6666666666666671E-3</v>
      </c>
      <c r="G325">
        <f t="shared" si="46"/>
        <v>0.11931195125208005</v>
      </c>
      <c r="H325">
        <f t="shared" si="47"/>
        <v>0</v>
      </c>
      <c r="I325">
        <f t="shared" si="48"/>
        <v>-0.82161176292241933</v>
      </c>
      <c r="J325">
        <f t="shared" si="48"/>
        <v>-0.53270115519952843</v>
      </c>
      <c r="K325">
        <f t="shared" si="48"/>
        <v>-0.22906130314880485</v>
      </c>
      <c r="L325">
        <f t="shared" si="41"/>
        <v>2.6499567282929303E-2</v>
      </c>
      <c r="M325">
        <f t="shared" si="41"/>
        <v>3.6007431549134146E-3</v>
      </c>
    </row>
    <row r="326" spans="1:13">
      <c r="A326" s="6">
        <f t="shared" si="49"/>
        <v>94200</v>
      </c>
      <c r="B326" s="7">
        <f t="shared" si="50"/>
        <v>43103.090277776762</v>
      </c>
      <c r="C326">
        <f t="shared" si="42"/>
        <v>-0.82486690638178073</v>
      </c>
      <c r="D326">
        <f t="shared" si="43"/>
        <v>19.175133093618218</v>
      </c>
      <c r="E326">
        <f t="shared" si="44"/>
        <v>2E-3</v>
      </c>
      <c r="F326">
        <f t="shared" si="45"/>
        <v>6.6666666666666671E-3</v>
      </c>
      <c r="G326">
        <f t="shared" si="46"/>
        <v>0.11931195125208005</v>
      </c>
      <c r="H326">
        <f t="shared" si="47"/>
        <v>0</v>
      </c>
      <c r="I326">
        <f t="shared" si="48"/>
        <v>-0.79743873420578082</v>
      </c>
      <c r="J326">
        <f t="shared" si="48"/>
        <v>-0.53434456829661203</v>
      </c>
      <c r="K326">
        <f t="shared" si="48"/>
        <v>-0.23921151425764065</v>
      </c>
      <c r="L326">
        <f t="shared" si="41"/>
        <v>2.1605088074304609E-2</v>
      </c>
      <c r="M326">
        <f t="shared" si="41"/>
        <v>4.0148587534503113E-3</v>
      </c>
    </row>
    <row r="327" spans="1:13">
      <c r="A327" s="6">
        <f t="shared" si="49"/>
        <v>94500</v>
      </c>
      <c r="B327" s="7">
        <f t="shared" si="50"/>
        <v>43103.093749998981</v>
      </c>
      <c r="C327">
        <f t="shared" si="42"/>
        <v>-0.79135692864067986</v>
      </c>
      <c r="D327">
        <f t="shared" si="43"/>
        <v>19.208643071359319</v>
      </c>
      <c r="E327">
        <f t="shared" si="44"/>
        <v>2E-3</v>
      </c>
      <c r="F327">
        <f t="shared" si="45"/>
        <v>6.6666666666666671E-3</v>
      </c>
      <c r="G327">
        <f t="shared" si="46"/>
        <v>0.11931195125208005</v>
      </c>
      <c r="H327">
        <f t="shared" si="47"/>
        <v>0</v>
      </c>
      <c r="I327">
        <f t="shared" si="48"/>
        <v>-0.77068085304686851</v>
      </c>
      <c r="J327">
        <f t="shared" si="48"/>
        <v>-0.53425593377281633</v>
      </c>
      <c r="K327">
        <f t="shared" si="48"/>
        <v>-0.24858633480626549</v>
      </c>
      <c r="L327">
        <f t="shared" si="41"/>
        <v>1.6640577197692515E-2</v>
      </c>
      <c r="M327">
        <f t="shared" si="41"/>
        <v>4.4159604149797433E-3</v>
      </c>
    </row>
    <row r="328" spans="1:13">
      <c r="A328" s="6">
        <f t="shared" si="49"/>
        <v>94800</v>
      </c>
      <c r="B328" s="7">
        <f t="shared" si="50"/>
        <v>43103.0972222212</v>
      </c>
      <c r="C328">
        <f t="shared" si="42"/>
        <v>-0.75528181228520563</v>
      </c>
      <c r="D328">
        <f t="shared" si="43"/>
        <v>19.244718187714795</v>
      </c>
      <c r="E328">
        <f t="shared" si="44"/>
        <v>2E-3</v>
      </c>
      <c r="F328">
        <f t="shared" si="45"/>
        <v>6.6666666666666671E-3</v>
      </c>
      <c r="G328">
        <f t="shared" si="46"/>
        <v>0.11931195125208005</v>
      </c>
      <c r="H328">
        <f t="shared" si="47"/>
        <v>0</v>
      </c>
      <c r="I328">
        <f t="shared" si="48"/>
        <v>-0.74142485360029009</v>
      </c>
      <c r="J328">
        <f t="shared" si="48"/>
        <v>-0.53243553893192486</v>
      </c>
      <c r="K328">
        <f t="shared" si="48"/>
        <v>-0.25715537684542256</v>
      </c>
      <c r="L328">
        <f t="shared" si="41"/>
        <v>1.1622126833612252E-2</v>
      </c>
      <c r="M328">
        <f t="shared" si="41"/>
        <v>4.8027479912082912E-3</v>
      </c>
    </row>
    <row r="329" spans="1:13">
      <c r="A329" s="6">
        <f t="shared" si="49"/>
        <v>95100</v>
      </c>
      <c r="B329" s="7">
        <f t="shared" si="50"/>
        <v>43103.100694443419</v>
      </c>
      <c r="C329">
        <f t="shared" si="42"/>
        <v>-0.71675849275956849</v>
      </c>
      <c r="D329">
        <f t="shared" si="43"/>
        <v>19.283241507240433</v>
      </c>
      <c r="E329">
        <f t="shared" si="44"/>
        <v>2E-3</v>
      </c>
      <c r="F329">
        <f t="shared" si="45"/>
        <v>6.6666666666666671E-3</v>
      </c>
      <c r="G329">
        <f t="shared" si="46"/>
        <v>0.11931195125208005</v>
      </c>
      <c r="H329">
        <f t="shared" si="47"/>
        <v>0</v>
      </c>
      <c r="I329">
        <f t="shared" si="48"/>
        <v>-0.70976556752943876</v>
      </c>
      <c r="J329">
        <f t="shared" si="48"/>
        <v>-0.52888928448059802</v>
      </c>
      <c r="K329">
        <f t="shared" si="48"/>
        <v>-0.26489086431120573</v>
      </c>
      <c r="L329">
        <f t="shared" si="41"/>
        <v>6.5660040043733145E-3</v>
      </c>
      <c r="M329">
        <f t="shared" si="41"/>
        <v>5.1739677321384287E-3</v>
      </c>
    </row>
    <row r="330" spans="1:13">
      <c r="A330" s="6">
        <f t="shared" si="49"/>
        <v>95400</v>
      </c>
      <c r="B330" s="7">
        <f t="shared" si="50"/>
        <v>43103.104166665638</v>
      </c>
      <c r="C330">
        <f t="shared" si="42"/>
        <v>-0.67591184121974912</v>
      </c>
      <c r="D330">
        <f t="shared" si="43"/>
        <v>19.324088158780249</v>
      </c>
      <c r="E330">
        <f t="shared" si="44"/>
        <v>2E-3</v>
      </c>
      <c r="F330">
        <f t="shared" si="45"/>
        <v>6.6666666666666671E-3</v>
      </c>
      <c r="G330">
        <f t="shared" si="46"/>
        <v>0.11931195125208005</v>
      </c>
      <c r="H330">
        <f t="shared" si="47"/>
        <v>0</v>
      </c>
      <c r="I330">
        <f t="shared" si="48"/>
        <v>-0.67580561661504057</v>
      </c>
      <c r="J330">
        <f t="shared" si="48"/>
        <v>-0.52362866540156816</v>
      </c>
      <c r="K330">
        <f t="shared" si="48"/>
        <v>-0.27176772305959468</v>
      </c>
      <c r="L330">
        <f t="shared" si="41"/>
        <v>1.4885978454459267E-3</v>
      </c>
      <c r="M330">
        <f t="shared" si="41"/>
        <v>5.5284163500279853E-3</v>
      </c>
    </row>
    <row r="331" spans="1:13">
      <c r="A331" s="6">
        <f t="shared" si="49"/>
        <v>95700</v>
      </c>
      <c r="B331" s="7">
        <f t="shared" si="50"/>
        <v>43103.107638887857</v>
      </c>
      <c r="C331">
        <f t="shared" si="42"/>
        <v>-0.6328742597707101</v>
      </c>
      <c r="D331">
        <f t="shared" si="43"/>
        <v>19.367125740229291</v>
      </c>
      <c r="E331">
        <f t="shared" si="44"/>
        <v>2E-3</v>
      </c>
      <c r="F331">
        <f t="shared" si="45"/>
        <v>6.6666666666666671E-3</v>
      </c>
      <c r="G331">
        <f t="shared" si="46"/>
        <v>0.11931195125208005</v>
      </c>
      <c r="H331">
        <f t="shared" si="47"/>
        <v>0</v>
      </c>
      <c r="I331">
        <f t="shared" si="48"/>
        <v>-0.63965508011245642</v>
      </c>
      <c r="J331">
        <f t="shared" si="48"/>
        <v>-0.51667073369330296</v>
      </c>
      <c r="K331">
        <f t="shared" si="48"/>
        <v>-0.27776366214287418</v>
      </c>
      <c r="L331">
        <f t="shared" si="41"/>
        <v>-3.5936335189945233E-3</v>
      </c>
      <c r="M331">
        <f t="shared" si="41"/>
        <v>5.8649449197792991E-3</v>
      </c>
    </row>
    <row r="332" spans="1:13">
      <c r="A332" s="6">
        <f t="shared" si="49"/>
        <v>96000</v>
      </c>
      <c r="B332" s="7">
        <f t="shared" si="50"/>
        <v>43103.111111110076</v>
      </c>
      <c r="C332">
        <f t="shared" si="42"/>
        <v>-0.58778525229249956</v>
      </c>
      <c r="D332">
        <f t="shared" si="43"/>
        <v>19.412214747707502</v>
      </c>
      <c r="E332">
        <f t="shared" si="44"/>
        <v>2E-3</v>
      </c>
      <c r="F332">
        <f t="shared" si="45"/>
        <v>6.6666666666666671E-3</v>
      </c>
      <c r="G332">
        <f t="shared" si="46"/>
        <v>0.11931195125208005</v>
      </c>
      <c r="H332">
        <f t="shared" si="47"/>
        <v>0</v>
      </c>
      <c r="I332">
        <f t="shared" si="48"/>
        <v>-0.60143113793603398</v>
      </c>
      <c r="J332">
        <f t="shared" si="48"/>
        <v>-0.50803804309692202</v>
      </c>
      <c r="K332">
        <f t="shared" si="48"/>
        <v>-0.28285924606447382</v>
      </c>
      <c r="L332">
        <f t="shared" si="48"/>
        <v>-8.6642163241413012E-3</v>
      </c>
      <c r="M332">
        <f t="shared" si="48"/>
        <v>6.182462603114597E-3</v>
      </c>
    </row>
    <row r="333" spans="1:13">
      <c r="A333" s="6">
        <f t="shared" si="49"/>
        <v>96300</v>
      </c>
      <c r="B333" s="7">
        <f t="shared" si="50"/>
        <v>43103.114583332295</v>
      </c>
      <c r="C333">
        <f t="shared" ref="C333:C396" si="51">$B$1*SIN($B$2*A333+$B$3)</f>
        <v>-0.54079097224631278</v>
      </c>
      <c r="D333">
        <f t="shared" ref="D333:D396" si="52">C333-$B$9</f>
        <v>19.459209027753687</v>
      </c>
      <c r="E333">
        <f t="shared" ref="E333:E396" si="53">$B$5*20</f>
        <v>2E-3</v>
      </c>
      <c r="F333">
        <f t="shared" ref="F333:F396" si="54">E333/$B$4</f>
        <v>6.6666666666666671E-3</v>
      </c>
      <c r="G333">
        <f t="shared" ref="G333:G396" si="55">SQRT($B$2/(2*F333))</f>
        <v>0.11931195125208005</v>
      </c>
      <c r="H333">
        <f t="shared" ref="H333:H396" si="56">ATAN(G333*$B$7/(1+G333*$B$7))</f>
        <v>0</v>
      </c>
      <c r="I333">
        <f t="shared" ref="I333:L396" si="57">$B$1*EXP(-$G333*I$10)*SIN($B$2*$A333+$B$3-$G333*I$10-$H333)/SQRT((1+$G333*$B$7)^2+($G333*$B$7)^2)</f>
        <v>-0.5612576908270418</v>
      </c>
      <c r="J333">
        <f t="shared" si="57"/>
        <v>-0.49775857598952011</v>
      </c>
      <c r="K333">
        <f t="shared" si="57"/>
        <v>-0.28703795777803121</v>
      </c>
      <c r="L333">
        <f t="shared" si="57"/>
        <v>-1.3706714563333413E-2</v>
      </c>
      <c r="M333">
        <f t="shared" ref="M333:M396" si="58">$B$1*EXP(-$G333*M$10)*SIN($B$2*$A333+$B$3-$G333*M$10-$H333)/SQRT((1+$G333*$B$7)^2+($G333*$B$7)^2)</f>
        <v>6.4799401844665896E-3</v>
      </c>
    </row>
    <row r="334" spans="1:13">
      <c r="A334" s="6">
        <f t="shared" ref="A334:A397" si="59">A333+300</f>
        <v>96600</v>
      </c>
      <c r="B334" s="7">
        <f t="shared" ref="B334:B397" si="60">B333+300/86400</f>
        <v>43103.118055554514</v>
      </c>
      <c r="C334">
        <f t="shared" si="51"/>
        <v>-0.49204374892635705</v>
      </c>
      <c r="D334">
        <f t="shared" si="52"/>
        <v>19.507956251073644</v>
      </c>
      <c r="E334">
        <f t="shared" si="53"/>
        <v>2E-3</v>
      </c>
      <c r="F334">
        <f t="shared" si="54"/>
        <v>6.6666666666666671E-3</v>
      </c>
      <c r="G334">
        <f t="shared" si="55"/>
        <v>0.11931195125208005</v>
      </c>
      <c r="H334">
        <f t="shared" si="56"/>
        <v>0</v>
      </c>
      <c r="I334">
        <f t="shared" si="57"/>
        <v>-0.5192649587364605</v>
      </c>
      <c r="J334">
        <f t="shared" si="57"/>
        <v>-0.48586565268088311</v>
      </c>
      <c r="K334">
        <f t="shared" si="57"/>
        <v>-0.29028625222645865</v>
      </c>
      <c r="L334">
        <f t="shared" si="57"/>
        <v>-1.870478326443676E-2</v>
      </c>
      <c r="M334">
        <f t="shared" si="58"/>
        <v>6.7564134071222207E-3</v>
      </c>
    </row>
    <row r="335" spans="1:13">
      <c r="A335" s="6">
        <f t="shared" si="59"/>
        <v>96900</v>
      </c>
      <c r="B335" s="7">
        <f t="shared" si="60"/>
        <v>43103.121527776733</v>
      </c>
      <c r="C335">
        <f t="shared" si="51"/>
        <v>-0.44170159369306095</v>
      </c>
      <c r="D335">
        <f t="shared" si="52"/>
        <v>19.558298406306939</v>
      </c>
      <c r="E335">
        <f t="shared" si="53"/>
        <v>2E-3</v>
      </c>
      <c r="F335">
        <f t="shared" si="54"/>
        <v>6.6666666666666671E-3</v>
      </c>
      <c r="G335">
        <f t="shared" si="55"/>
        <v>0.11931195125208005</v>
      </c>
      <c r="H335">
        <f t="shared" si="56"/>
        <v>0</v>
      </c>
      <c r="I335">
        <f t="shared" si="57"/>
        <v>-0.47558905872437784</v>
      </c>
      <c r="J335">
        <f t="shared" si="57"/>
        <v>-0.47239782340758835</v>
      </c>
      <c r="K335">
        <f t="shared" si="57"/>
        <v>-0.2925936002474796</v>
      </c>
      <c r="L335">
        <f t="shared" si="57"/>
        <v>-2.3642221471146755E-2</v>
      </c>
      <c r="M335">
        <f t="shared" si="58"/>
        <v>7.0109860988062612E-3</v>
      </c>
    </row>
    <row r="336" spans="1:13">
      <c r="A336" s="6">
        <f t="shared" si="59"/>
        <v>97200</v>
      </c>
      <c r="B336" s="7">
        <f t="shared" si="60"/>
        <v>43103.124999998952</v>
      </c>
      <c r="C336">
        <f t="shared" si="51"/>
        <v>-0.38992768778821751</v>
      </c>
      <c r="D336">
        <f t="shared" si="52"/>
        <v>19.610072312211784</v>
      </c>
      <c r="E336">
        <f t="shared" si="53"/>
        <v>2E-3</v>
      </c>
      <c r="F336">
        <f t="shared" si="54"/>
        <v>6.6666666666666671E-3</v>
      </c>
      <c r="G336">
        <f t="shared" si="55"/>
        <v>0.11931195125208005</v>
      </c>
      <c r="H336">
        <f t="shared" si="56"/>
        <v>0</v>
      </c>
      <c r="I336">
        <f t="shared" si="57"/>
        <v>-0.43037156374426327</v>
      </c>
      <c r="J336">
        <f t="shared" si="57"/>
        <v>-0.45739874337460046</v>
      </c>
      <c r="K336">
        <f t="shared" si="57"/>
        <v>-0.29395252270331029</v>
      </c>
      <c r="L336">
        <f t="shared" si="57"/>
        <v>-2.8503024757468479E-2</v>
      </c>
      <c r="M336">
        <f t="shared" si="58"/>
        <v>7.2428330765728615E-3</v>
      </c>
    </row>
    <row r="337" spans="1:13">
      <c r="A337" s="6">
        <f t="shared" si="59"/>
        <v>97500</v>
      </c>
      <c r="B337" s="7">
        <f t="shared" si="60"/>
        <v>43103.128472221171</v>
      </c>
      <c r="C337">
        <f t="shared" si="51"/>
        <v>-0.33688985339225141</v>
      </c>
      <c r="D337">
        <f t="shared" si="52"/>
        <v>19.66311014660775</v>
      </c>
      <c r="E337">
        <f t="shared" si="53"/>
        <v>2E-3</v>
      </c>
      <c r="F337">
        <f t="shared" si="54"/>
        <v>6.6666666666666671E-3</v>
      </c>
      <c r="G337">
        <f t="shared" si="55"/>
        <v>0.11931195125208005</v>
      </c>
      <c r="H337">
        <f t="shared" si="56"/>
        <v>0</v>
      </c>
      <c r="I337">
        <f t="shared" si="57"/>
        <v>-0.38375904374227565</v>
      </c>
      <c r="J337">
        <f t="shared" si="57"/>
        <v>-0.44091703124940268</v>
      </c>
      <c r="K337">
        <f t="shared" si="57"/>
        <v>-0.29435861472386066</v>
      </c>
      <c r="L337">
        <f t="shared" si="57"/>
        <v>-3.3271437105155809E-2</v>
      </c>
      <c r="M337">
        <f t="shared" si="58"/>
        <v>7.451202821589252E-3</v>
      </c>
    </row>
    <row r="338" spans="1:13">
      <c r="A338" s="6">
        <f t="shared" si="59"/>
        <v>97800</v>
      </c>
      <c r="B338" s="7">
        <f t="shared" si="60"/>
        <v>43103.13194444339</v>
      </c>
      <c r="C338">
        <f t="shared" si="51"/>
        <v>-0.28276000963811349</v>
      </c>
      <c r="D338">
        <f t="shared" si="52"/>
        <v>19.717239990361886</v>
      </c>
      <c r="E338">
        <f t="shared" si="53"/>
        <v>2E-3</v>
      </c>
      <c r="F338">
        <f t="shared" si="54"/>
        <v>6.6666666666666671E-3</v>
      </c>
      <c r="G338">
        <f t="shared" si="55"/>
        <v>0.11931195125208005</v>
      </c>
      <c r="H338">
        <f t="shared" si="56"/>
        <v>0</v>
      </c>
      <c r="I338">
        <f t="shared" si="57"/>
        <v>-0.33590259055907279</v>
      </c>
      <c r="J338">
        <f t="shared" si="57"/>
        <v>-0.42300611156733631</v>
      </c>
      <c r="K338">
        <f t="shared" si="57"/>
        <v>-0.29381055998487154</v>
      </c>
      <c r="L338">
        <f t="shared" si="57"/>
        <v>-3.7932001975952402E-2</v>
      </c>
      <c r="M338">
        <f t="shared" si="58"/>
        <v>7.6354199151415182E-3</v>
      </c>
    </row>
    <row r="339" spans="1:13">
      <c r="A339" s="6">
        <f t="shared" si="59"/>
        <v>98100</v>
      </c>
      <c r="B339" s="7">
        <f t="shared" si="60"/>
        <v>43103.135416665609</v>
      </c>
      <c r="C339">
        <f t="shared" si="51"/>
        <v>-0.22771361534518578</v>
      </c>
      <c r="D339">
        <f t="shared" si="52"/>
        <v>19.772286384654816</v>
      </c>
      <c r="E339">
        <f t="shared" si="53"/>
        <v>2E-3</v>
      </c>
      <c r="F339">
        <f t="shared" si="54"/>
        <v>6.6666666666666671E-3</v>
      </c>
      <c r="G339">
        <f t="shared" si="55"/>
        <v>0.11931195125208005</v>
      </c>
      <c r="H339">
        <f t="shared" si="56"/>
        <v>0</v>
      </c>
      <c r="I339">
        <f t="shared" si="57"/>
        <v>-0.28695732817420055</v>
      </c>
      <c r="J339">
        <f t="shared" si="57"/>
        <v>-0.4037240415590066</v>
      </c>
      <c r="K339">
        <f t="shared" si="57"/>
        <v>-0.29231013497470476</v>
      </c>
      <c r="L339">
        <f t="shared" si="57"/>
        <v>-4.2469612413082294E-2</v>
      </c>
      <c r="M339">
        <f t="shared" si="58"/>
        <v>7.7948872279659694E-3</v>
      </c>
    </row>
    <row r="340" spans="1:13">
      <c r="A340" s="6">
        <f t="shared" si="59"/>
        <v>98400</v>
      </c>
      <c r="B340" s="7">
        <f t="shared" si="60"/>
        <v>43103.138888887828</v>
      </c>
      <c r="C340">
        <f t="shared" si="51"/>
        <v>-0.17192910027944341</v>
      </c>
      <c r="D340">
        <f t="shared" si="52"/>
        <v>19.828070899720558</v>
      </c>
      <c r="E340">
        <f t="shared" si="53"/>
        <v>2E-3</v>
      </c>
      <c r="F340">
        <f t="shared" si="54"/>
        <v>6.6666666666666671E-3</v>
      </c>
      <c r="G340">
        <f t="shared" si="55"/>
        <v>0.11931195125208005</v>
      </c>
      <c r="H340">
        <f t="shared" si="56"/>
        <v>0</v>
      </c>
      <c r="I340">
        <f t="shared" si="57"/>
        <v>-0.2370819098804878</v>
      </c>
      <c r="J340">
        <f t="shared" si="57"/>
        <v>-0.38313332296105401</v>
      </c>
      <c r="K340">
        <f t="shared" si="57"/>
        <v>-0.28986220323595691</v>
      </c>
      <c r="L340">
        <f t="shared" si="57"/>
        <v>-4.6869560009595641E-2</v>
      </c>
      <c r="M340">
        <f t="shared" si="58"/>
        <v>7.9290878558098705E-3</v>
      </c>
    </row>
    <row r="341" spans="1:13">
      <c r="A341" s="6">
        <f t="shared" si="59"/>
        <v>98700</v>
      </c>
      <c r="B341" s="7">
        <f t="shared" si="60"/>
        <v>43103.142361110047</v>
      </c>
      <c r="C341">
        <f t="shared" si="51"/>
        <v>-0.11558728678349513</v>
      </c>
      <c r="D341">
        <f t="shared" si="52"/>
        <v>19.884412713216506</v>
      </c>
      <c r="E341">
        <f t="shared" si="53"/>
        <v>2E-3</v>
      </c>
      <c r="F341">
        <f t="shared" si="54"/>
        <v>6.6666666666666671E-3</v>
      </c>
      <c r="G341">
        <f t="shared" si="55"/>
        <v>0.11931195125208005</v>
      </c>
      <c r="H341">
        <f t="shared" si="56"/>
        <v>0</v>
      </c>
      <c r="I341">
        <f t="shared" si="57"/>
        <v>-0.18643800401840191</v>
      </c>
      <c r="J341">
        <f t="shared" si="57"/>
        <v>-0.36130069942032206</v>
      </c>
      <c r="K341">
        <f t="shared" si="57"/>
        <v>-0.28647469960056154</v>
      </c>
      <c r="L341">
        <f t="shared" si="57"/>
        <v>-5.1117582584834946E-2</v>
      </c>
      <c r="M341">
        <f t="shared" si="58"/>
        <v>8.0375867949472237E-3</v>
      </c>
    </row>
    <row r="342" spans="1:13">
      <c r="A342" s="6">
        <f t="shared" si="59"/>
        <v>99000</v>
      </c>
      <c r="B342" s="7">
        <f t="shared" si="60"/>
        <v>43103.145833332266</v>
      </c>
      <c r="C342">
        <f t="shared" si="51"/>
        <v>-5.8870803651222901E-2</v>
      </c>
      <c r="D342">
        <f t="shared" si="52"/>
        <v>19.941129196348776</v>
      </c>
      <c r="E342">
        <f t="shared" si="53"/>
        <v>2E-3</v>
      </c>
      <c r="F342">
        <f t="shared" si="54"/>
        <v>6.6666666666666671E-3</v>
      </c>
      <c r="G342">
        <f t="shared" si="55"/>
        <v>0.11931195125208005</v>
      </c>
      <c r="H342">
        <f t="shared" si="56"/>
        <v>0</v>
      </c>
      <c r="I342">
        <f t="shared" si="57"/>
        <v>-0.13518976993729945</v>
      </c>
      <c r="J342">
        <f t="shared" si="57"/>
        <v>-0.33829694014811418</v>
      </c>
      <c r="K342">
        <f t="shared" si="57"/>
        <v>-0.28215860446948232</v>
      </c>
      <c r="L342">
        <f t="shared" si="57"/>
        <v>-5.5199910414484264E-2</v>
      </c>
      <c r="M342">
        <f t="shared" si="58"/>
        <v>8.1200323522186771E-3</v>
      </c>
    </row>
    <row r="343" spans="1:13">
      <c r="A343" s="6">
        <f t="shared" si="59"/>
        <v>99300</v>
      </c>
      <c r="B343" s="7">
        <f t="shared" si="60"/>
        <v>43103.149305554485</v>
      </c>
      <c r="C343">
        <f t="shared" si="51"/>
        <v>-1.9634941468771572E-3</v>
      </c>
      <c r="D343">
        <f t="shared" si="52"/>
        <v>19.998036505853122</v>
      </c>
      <c r="E343">
        <f t="shared" si="53"/>
        <v>2E-3</v>
      </c>
      <c r="F343">
        <f t="shared" si="54"/>
        <v>6.6666666666666671E-3</v>
      </c>
      <c r="G343">
        <f t="shared" si="55"/>
        <v>0.11931195125208005</v>
      </c>
      <c r="H343">
        <f t="shared" si="56"/>
        <v>0</v>
      </c>
      <c r="I343">
        <f t="shared" si="57"/>
        <v>-8.3503325882181095E-2</v>
      </c>
      <c r="J343">
        <f t="shared" si="57"/>
        <v>-0.31419661052579878</v>
      </c>
      <c r="K343">
        <f t="shared" si="57"/>
        <v>-0.27692790822036412</v>
      </c>
      <c r="L343">
        <f t="shared" si="57"/>
        <v>-5.9103310864351652E-2</v>
      </c>
      <c r="M343">
        <f t="shared" si="58"/>
        <v>8.1761572850249931E-3</v>
      </c>
    </row>
    <row r="344" spans="1:13">
      <c r="A344" s="6">
        <f t="shared" si="59"/>
        <v>99600</v>
      </c>
      <c r="B344" s="7">
        <f t="shared" si="60"/>
        <v>43103.152777776704</v>
      </c>
      <c r="C344">
        <f t="shared" si="51"/>
        <v>5.4950179912412328E-2</v>
      </c>
      <c r="D344">
        <f t="shared" si="52"/>
        <v>20.054950179912414</v>
      </c>
      <c r="E344">
        <f t="shared" si="53"/>
        <v>2E-3</v>
      </c>
      <c r="F344">
        <f t="shared" si="54"/>
        <v>6.6666666666666671E-3</v>
      </c>
      <c r="G344">
        <f t="shared" si="55"/>
        <v>0.11931195125208005</v>
      </c>
      <c r="H344">
        <f t="shared" si="56"/>
        <v>0</v>
      </c>
      <c r="I344">
        <f t="shared" si="57"/>
        <v>-3.1546210530844512E-2</v>
      </c>
      <c r="J344">
        <f t="shared" si="57"/>
        <v>-0.28907783040536478</v>
      </c>
      <c r="K344">
        <f t="shared" si="57"/>
        <v>-0.2707995658585195</v>
      </c>
      <c r="L344">
        <f t="shared" si="57"/>
        <v>-6.2815131283200584E-2</v>
      </c>
      <c r="M344">
        <f t="shared" si="58"/>
        <v>8.2057796675787525E-3</v>
      </c>
    </row>
    <row r="345" spans="1:13">
      <c r="A345" s="6">
        <f t="shared" si="59"/>
        <v>99900</v>
      </c>
      <c r="B345" s="7">
        <f t="shared" si="60"/>
        <v>43103.156249998923</v>
      </c>
      <c r="C345">
        <f t="shared" si="51"/>
        <v>0.11168573607918243</v>
      </c>
      <c r="D345">
        <f t="shared" si="52"/>
        <v>20.111685736079181</v>
      </c>
      <c r="E345">
        <f t="shared" si="53"/>
        <v>2E-3</v>
      </c>
      <c r="F345">
        <f t="shared" si="54"/>
        <v>6.6666666666666671E-3</v>
      </c>
      <c r="G345">
        <f t="shared" si="55"/>
        <v>0.11931195125208005</v>
      </c>
      <c r="H345">
        <f t="shared" si="56"/>
        <v>0</v>
      </c>
      <c r="I345">
        <f t="shared" si="57"/>
        <v>2.0513160073262551E-2</v>
      </c>
      <c r="J345">
        <f t="shared" si="57"/>
        <v>-0.26302202088834004</v>
      </c>
      <c r="K345">
        <f t="shared" si="57"/>
        <v>-0.26379344205823801</v>
      </c>
      <c r="L345">
        <f t="shared" si="57"/>
        <v>-6.6323340015603249E-2</v>
      </c>
      <c r="M345">
        <f t="shared" si="58"/>
        <v>8.208803480606491E-3</v>
      </c>
    </row>
    <row r="346" spans="1:13">
      <c r="A346" s="6">
        <f t="shared" si="59"/>
        <v>100200</v>
      </c>
      <c r="B346" s="7">
        <f t="shared" si="60"/>
        <v>43103.159722221142</v>
      </c>
      <c r="C346">
        <f t="shared" si="51"/>
        <v>0.16805926926501935</v>
      </c>
      <c r="D346">
        <f t="shared" si="52"/>
        <v>20.168059269265019</v>
      </c>
      <c r="E346">
        <f t="shared" si="53"/>
        <v>2E-3</v>
      </c>
      <c r="F346">
        <f t="shared" si="54"/>
        <v>6.6666666666666671E-3</v>
      </c>
      <c r="G346">
        <f t="shared" si="55"/>
        <v>0.11931195125208005</v>
      </c>
      <c r="H346">
        <f t="shared" si="56"/>
        <v>0</v>
      </c>
      <c r="I346">
        <f t="shared" si="57"/>
        <v>7.2506038432088374E-2</v>
      </c>
      <c r="J346">
        <f t="shared" si="57"/>
        <v>-0.23611364040391192</v>
      </c>
      <c r="K346">
        <f t="shared" si="57"/>
        <v>-0.25593224677257159</v>
      </c>
      <c r="L346">
        <f t="shared" si="57"/>
        <v>-6.9616565401868655E-2</v>
      </c>
      <c r="M346">
        <f t="shared" si="58"/>
        <v>8.1852189225897314E-3</v>
      </c>
    </row>
    <row r="347" spans="1:13">
      <c r="A347" s="6">
        <f t="shared" si="59"/>
        <v>100500</v>
      </c>
      <c r="B347" s="7">
        <f t="shared" si="60"/>
        <v>43103.163194443361</v>
      </c>
      <c r="C347">
        <f t="shared" si="51"/>
        <v>0.22388804785846472</v>
      </c>
      <c r="D347">
        <f t="shared" si="52"/>
        <v>20.223888047858466</v>
      </c>
      <c r="E347">
        <f t="shared" si="53"/>
        <v>2E-3</v>
      </c>
      <c r="F347">
        <f t="shared" si="54"/>
        <v>6.6666666666666671E-3</v>
      </c>
      <c r="G347">
        <f t="shared" si="55"/>
        <v>0.11931195125208005</v>
      </c>
      <c r="H347">
        <f t="shared" si="56"/>
        <v>0</v>
      </c>
      <c r="I347">
        <f t="shared" si="57"/>
        <v>0.1242638925784145</v>
      </c>
      <c r="J347">
        <f t="shared" si="57"/>
        <v>-0.20843991094172309</v>
      </c>
      <c r="K347">
        <f t="shared" si="57"/>
        <v>-0.24724146162031113</v>
      </c>
      <c r="L347">
        <f t="shared" si="57"/>
        <v>-7.2684132638632187E-2</v>
      </c>
      <c r="M347">
        <f t="shared" si="58"/>
        <v>8.1351024415360438E-3</v>
      </c>
    </row>
    <row r="348" spans="1:13">
      <c r="A348" s="6">
        <f t="shared" si="59"/>
        <v>100800</v>
      </c>
      <c r="B348" s="7">
        <f t="shared" si="60"/>
        <v>43103.16666666558</v>
      </c>
      <c r="C348">
        <f t="shared" si="51"/>
        <v>0.27899110603919802</v>
      </c>
      <c r="D348">
        <f t="shared" si="52"/>
        <v>20.278991106039197</v>
      </c>
      <c r="E348">
        <f t="shared" si="53"/>
        <v>2E-3</v>
      </c>
      <c r="F348">
        <f t="shared" si="54"/>
        <v>6.6666666666666671E-3</v>
      </c>
      <c r="G348">
        <f t="shared" si="55"/>
        <v>0.11931195125208005</v>
      </c>
      <c r="H348">
        <f t="shared" si="56"/>
        <v>0</v>
      </c>
      <c r="I348">
        <f t="shared" si="57"/>
        <v>0.17561895236269437</v>
      </c>
      <c r="J348">
        <f t="shared" si="57"/>
        <v>-0.18009053532672561</v>
      </c>
      <c r="K348">
        <f t="shared" si="57"/>
        <v>-0.23774925728876048</v>
      </c>
      <c r="L348">
        <f t="shared" si="57"/>
        <v>-7.5516098380626839E-2</v>
      </c>
      <c r="M348">
        <f t="shared" si="58"/>
        <v>8.0586164871771608E-3</v>
      </c>
    </row>
    <row r="349" spans="1:13">
      <c r="A349" s="6">
        <f t="shared" si="59"/>
        <v>101100</v>
      </c>
      <c r="B349" s="7">
        <f t="shared" si="60"/>
        <v>43103.170138887799</v>
      </c>
      <c r="C349">
        <f t="shared" si="51"/>
        <v>0.33318983036845434</v>
      </c>
      <c r="D349">
        <f t="shared" si="52"/>
        <v>20.333189830368454</v>
      </c>
      <c r="E349">
        <f t="shared" si="53"/>
        <v>2E-3</v>
      </c>
      <c r="F349">
        <f t="shared" si="54"/>
        <v>6.6666666666666671E-3</v>
      </c>
      <c r="G349">
        <f t="shared" si="55"/>
        <v>0.11931195125208005</v>
      </c>
      <c r="H349">
        <f t="shared" si="56"/>
        <v>0</v>
      </c>
      <c r="I349">
        <f t="shared" si="57"/>
        <v>0.22640475327045478</v>
      </c>
      <c r="J349">
        <f t="shared" si="57"/>
        <v>-0.15115740645257375</v>
      </c>
      <c r="K349">
        <f t="shared" si="57"/>
        <v>-0.22748640222005501</v>
      </c>
      <c r="L349">
        <f t="shared" si="57"/>
        <v>-7.8103282971471608E-2</v>
      </c>
      <c r="M349">
        <f t="shared" si="58"/>
        <v>7.9560089843974079E-3</v>
      </c>
    </row>
    <row r="350" spans="1:13">
      <c r="A350" s="6">
        <f t="shared" si="59"/>
        <v>101400</v>
      </c>
      <c r="B350" s="7">
        <f t="shared" si="60"/>
        <v>43103.173611110018</v>
      </c>
      <c r="C350">
        <f t="shared" si="51"/>
        <v>0.38630853875438315</v>
      </c>
      <c r="D350">
        <f t="shared" si="52"/>
        <v>20.386308538754385</v>
      </c>
      <c r="E350">
        <f t="shared" si="53"/>
        <v>2E-3</v>
      </c>
      <c r="F350">
        <f t="shared" si="54"/>
        <v>6.6666666666666671E-3</v>
      </c>
      <c r="G350">
        <f t="shared" si="55"/>
        <v>0.11931195125208005</v>
      </c>
      <c r="H350">
        <f t="shared" si="56"/>
        <v>0</v>
      </c>
      <c r="I350">
        <f t="shared" si="57"/>
        <v>0.27645667600760349</v>
      </c>
      <c r="J350">
        <f t="shared" si="57"/>
        <v>-0.12173430941600749</v>
      </c>
      <c r="K350">
        <f t="shared" si="57"/>
        <v>-0.21648616287699701</v>
      </c>
      <c r="L350">
        <f t="shared" si="57"/>
        <v>-8.043730019900841E-2</v>
      </c>
      <c r="M350">
        <f t="shared" si="58"/>
        <v>7.8276125295992077E-3</v>
      </c>
    </row>
    <row r="351" spans="1:13">
      <c r="A351" s="6">
        <f t="shared" si="59"/>
        <v>101700</v>
      </c>
      <c r="B351" s="7">
        <f t="shared" si="60"/>
        <v>43103.177083332237</v>
      </c>
      <c r="C351">
        <f t="shared" si="51"/>
        <v>0.43817504991557721</v>
      </c>
      <c r="D351">
        <f t="shared" si="52"/>
        <v>20.438175049915579</v>
      </c>
      <c r="E351">
        <f t="shared" si="53"/>
        <v>2E-3</v>
      </c>
      <c r="F351">
        <f t="shared" si="54"/>
        <v>6.6666666666666671E-3</v>
      </c>
      <c r="G351">
        <f t="shared" si="55"/>
        <v>0.11931195125208005</v>
      </c>
      <c r="H351">
        <f t="shared" si="56"/>
        <v>0</v>
      </c>
      <c r="I351">
        <f t="shared" si="57"/>
        <v>0.32561248010452742</v>
      </c>
      <c r="J351">
        <f t="shared" si="57"/>
        <v>-9.1916617517783863E-2</v>
      </c>
      <c r="K351">
        <f t="shared" si="57"/>
        <v>-0.20478419591170446</v>
      </c>
      <c r="L351">
        <f t="shared" si="57"/>
        <v>-8.2510584478732732E-2</v>
      </c>
      <c r="M351">
        <f t="shared" si="58"/>
        <v>7.6738433126107208E-3</v>
      </c>
    </row>
    <row r="352" spans="1:13">
      <c r="A352" s="6">
        <f t="shared" si="59"/>
        <v>102000</v>
      </c>
      <c r="B352" s="7">
        <f t="shared" si="60"/>
        <v>43103.180555554456</v>
      </c>
      <c r="C352">
        <f t="shared" si="51"/>
        <v>0.48862124149692426</v>
      </c>
      <c r="D352">
        <f t="shared" si="52"/>
        <v>20.488621241496926</v>
      </c>
      <c r="E352">
        <f t="shared" si="53"/>
        <v>2E-3</v>
      </c>
      <c r="F352">
        <f t="shared" si="54"/>
        <v>6.6666666666666671E-3</v>
      </c>
      <c r="G352">
        <f t="shared" si="55"/>
        <v>0.11931195125208005</v>
      </c>
      <c r="H352">
        <f t="shared" si="56"/>
        <v>0</v>
      </c>
      <c r="I352">
        <f t="shared" si="57"/>
        <v>0.37371282980936665</v>
      </c>
      <c r="J352">
        <f t="shared" si="57"/>
        <v>-6.1800983115536196E-2</v>
      </c>
      <c r="K352">
        <f t="shared" si="57"/>
        <v>-0.19241843258659702</v>
      </c>
      <c r="L352">
        <f t="shared" si="57"/>
        <v>-8.4316415377206494E-2</v>
      </c>
      <c r="M352">
        <f t="shared" si="58"/>
        <v>7.4951997676301462E-3</v>
      </c>
    </row>
    <row r="353" spans="1:13">
      <c r="A353" s="6">
        <f t="shared" si="59"/>
        <v>102300</v>
      </c>
      <c r="B353" s="7">
        <f t="shared" si="60"/>
        <v>43103.184027776675</v>
      </c>
      <c r="C353">
        <f t="shared" si="51"/>
        <v>0.53748359502871079</v>
      </c>
      <c r="D353">
        <f t="shared" si="52"/>
        <v>20.537483595028711</v>
      </c>
      <c r="E353">
        <f t="shared" si="53"/>
        <v>2E-3</v>
      </c>
      <c r="F353">
        <f t="shared" si="54"/>
        <v>6.6666666666666671E-3</v>
      </c>
      <c r="G353">
        <f t="shared" si="55"/>
        <v>0.11931195125208005</v>
      </c>
      <c r="H353">
        <f t="shared" si="56"/>
        <v>0</v>
      </c>
      <c r="I353">
        <f t="shared" si="57"/>
        <v>0.42060181056584134</v>
      </c>
      <c r="J353">
        <f t="shared" si="57"/>
        <v>-3.1485024330623806E-2</v>
      </c>
      <c r="K353">
        <f t="shared" si="57"/>
        <v>-0.17942895582235471</v>
      </c>
      <c r="L353">
        <f t="shared" si="57"/>
        <v>-8.5848939395962817E-2</v>
      </c>
      <c r="M353">
        <f t="shared" si="58"/>
        <v>7.2922609575794507E-3</v>
      </c>
    </row>
    <row r="354" spans="1:13">
      <c r="A354" s="6">
        <f t="shared" si="59"/>
        <v>102600</v>
      </c>
      <c r="B354" s="7">
        <f t="shared" si="60"/>
        <v>43103.187499998894</v>
      </c>
      <c r="C354">
        <f t="shared" si="51"/>
        <v>0.58460372596244548</v>
      </c>
      <c r="D354">
        <f t="shared" si="52"/>
        <v>20.584603725962445</v>
      </c>
      <c r="E354">
        <f t="shared" si="53"/>
        <v>2E-3</v>
      </c>
      <c r="F354">
        <f t="shared" si="54"/>
        <v>6.6666666666666671E-3</v>
      </c>
      <c r="G354">
        <f t="shared" si="55"/>
        <v>0.11931195125208005</v>
      </c>
      <c r="H354">
        <f t="shared" si="56"/>
        <v>0</v>
      </c>
      <c r="I354">
        <f t="shared" si="57"/>
        <v>0.46612743440142151</v>
      </c>
      <c r="J354">
        <f t="shared" si="57"/>
        <v>-1.0670086245415918E-3</v>
      </c>
      <c r="K354">
        <f t="shared" si="57"/>
        <v>-0.16585787027140905</v>
      </c>
      <c r="L354">
        <f t="shared" si="57"/>
        <v>-8.7103188945288623E-2</v>
      </c>
      <c r="M354">
        <f t="shared" si="58"/>
        <v>7.0656846971048426E-3</v>
      </c>
    </row>
    <row r="355" spans="1:13">
      <c r="A355" s="6">
        <f t="shared" si="59"/>
        <v>102900</v>
      </c>
      <c r="B355" s="7">
        <f t="shared" si="60"/>
        <v>43103.190972221113</v>
      </c>
      <c r="C355">
        <f t="shared" si="51"/>
        <v>0.62982889706541367</v>
      </c>
      <c r="D355">
        <f t="shared" si="52"/>
        <v>20.629828897065412</v>
      </c>
      <c r="E355">
        <f t="shared" si="53"/>
        <v>2E-3</v>
      </c>
      <c r="F355">
        <f t="shared" si="54"/>
        <v>6.6666666666666671E-3</v>
      </c>
      <c r="G355">
        <f t="shared" si="55"/>
        <v>0.11931195125208005</v>
      </c>
      <c r="H355">
        <f t="shared" si="56"/>
        <v>0</v>
      </c>
      <c r="I355">
        <f t="shared" si="57"/>
        <v>0.51014213258774299</v>
      </c>
      <c r="J355">
        <f t="shared" si="57"/>
        <v>2.9354465729497847E-2</v>
      </c>
      <c r="K355">
        <f t="shared" si="57"/>
        <v>-0.15174916583809422</v>
      </c>
      <c r="L355">
        <f t="shared" si="57"/>
        <v>-8.8075098446385627E-2</v>
      </c>
      <c r="M355">
        <f t="shared" si="58"/>
        <v>6.8162054203077986E-3</v>
      </c>
    </row>
    <row r="356" spans="1:13">
      <c r="A356" s="6">
        <f t="shared" si="59"/>
        <v>103200</v>
      </c>
      <c r="B356" s="7">
        <f t="shared" si="60"/>
        <v>43103.194444443332</v>
      </c>
      <c r="C356">
        <f t="shared" si="51"/>
        <v>0.673012513509748</v>
      </c>
      <c r="D356">
        <f t="shared" si="52"/>
        <v>20.673012513509747</v>
      </c>
      <c r="E356">
        <f t="shared" si="53"/>
        <v>2E-3</v>
      </c>
      <c r="F356">
        <f t="shared" si="54"/>
        <v>6.6666666666666671E-3</v>
      </c>
      <c r="G356">
        <f t="shared" si="55"/>
        <v>0.11931195125208005</v>
      </c>
      <c r="H356">
        <f t="shared" si="56"/>
        <v>0</v>
      </c>
      <c r="I356">
        <f t="shared" si="57"/>
        <v>0.55250323397626389</v>
      </c>
      <c r="J356">
        <f t="shared" si="57"/>
        <v>5.9680789247270681E-2</v>
      </c>
      <c r="K356">
        <f t="shared" si="57"/>
        <v>-0.13714857508786857</v>
      </c>
      <c r="L356">
        <f t="shared" si="57"/>
        <v>-8.8761517509713145E-2</v>
      </c>
      <c r="M356">
        <f t="shared" si="58"/>
        <v>6.5446318001186037E-3</v>
      </c>
    </row>
    <row r="357" spans="1:13">
      <c r="A357" s="6">
        <f t="shared" si="59"/>
        <v>103500</v>
      </c>
      <c r="B357" s="7">
        <f t="shared" si="60"/>
        <v>43103.197916665551</v>
      </c>
      <c r="C357">
        <f t="shared" si="51"/>
        <v>0.71401459805124323</v>
      </c>
      <c r="D357">
        <f t="shared" si="52"/>
        <v>20.714014598051243</v>
      </c>
      <c r="E357">
        <f t="shared" si="53"/>
        <v>2E-3</v>
      </c>
      <c r="F357">
        <f t="shared" si="54"/>
        <v>6.6666666666666671E-3</v>
      </c>
      <c r="G357">
        <f t="shared" si="55"/>
        <v>0.11931195125208005</v>
      </c>
      <c r="H357">
        <f t="shared" si="56"/>
        <v>0</v>
      </c>
      <c r="I357">
        <f t="shared" si="57"/>
        <v>0.59307342745869596</v>
      </c>
      <c r="J357">
        <f t="shared" si="57"/>
        <v>8.9813660870588091E-2</v>
      </c>
      <c r="K357">
        <f t="shared" si="57"/>
        <v>-0.12210342500779943</v>
      </c>
      <c r="L357">
        <f t="shared" si="57"/>
        <v>-8.9160221146797197E-2</v>
      </c>
      <c r="M357">
        <f t="shared" si="58"/>
        <v>6.2518441270289493E-3</v>
      </c>
    </row>
    <row r="358" spans="1:13">
      <c r="A358" s="6">
        <f t="shared" si="59"/>
        <v>103800</v>
      </c>
      <c r="B358" s="7">
        <f t="shared" si="60"/>
        <v>43103.20138888777</v>
      </c>
      <c r="C358">
        <f t="shared" si="51"/>
        <v>0.75270224475767489</v>
      </c>
      <c r="D358">
        <f t="shared" si="52"/>
        <v>20.752702244757675</v>
      </c>
      <c r="E358">
        <f t="shared" si="53"/>
        <v>2E-3</v>
      </c>
      <c r="F358">
        <f t="shared" si="54"/>
        <v>6.6666666666666671E-3</v>
      </c>
      <c r="G358">
        <f t="shared" si="55"/>
        <v>0.11931195125208005</v>
      </c>
      <c r="H358">
        <f t="shared" si="56"/>
        <v>0</v>
      </c>
      <c r="I358">
        <f t="shared" si="57"/>
        <v>0.63172120705319457</v>
      </c>
      <c r="J358">
        <f t="shared" si="57"/>
        <v>0.11965540660461604</v>
      </c>
      <c r="K358">
        <f t="shared" si="57"/>
        <v>-0.10666248359881185</v>
      </c>
      <c r="L358">
        <f t="shared" si="57"/>
        <v>-8.9269916982404676E-2</v>
      </c>
      <c r="M358">
        <f t="shared" si="58"/>
        <v>5.9387914556801071E-3</v>
      </c>
    </row>
    <row r="359" spans="1:13">
      <c r="A359" s="6">
        <f t="shared" si="59"/>
        <v>104100</v>
      </c>
      <c r="B359" s="7">
        <f t="shared" si="60"/>
        <v>43103.204861109989</v>
      </c>
      <c r="C359">
        <f t="shared" si="51"/>
        <v>0.78895004981582295</v>
      </c>
      <c r="D359">
        <f t="shared" si="52"/>
        <v>20.788950049815824</v>
      </c>
      <c r="E359">
        <f t="shared" si="53"/>
        <v>2E-3</v>
      </c>
      <c r="F359">
        <f t="shared" si="54"/>
        <v>6.6666666666666671E-3</v>
      </c>
      <c r="G359">
        <f t="shared" si="55"/>
        <v>0.11931195125208005</v>
      </c>
      <c r="H359">
        <f t="shared" si="56"/>
        <v>0</v>
      </c>
      <c r="I359">
        <f t="shared" si="57"/>
        <v>0.66832129817352248</v>
      </c>
      <c r="J359">
        <f t="shared" si="57"/>
        <v>0.14910929612257628</v>
      </c>
      <c r="K359">
        <f t="shared" si="57"/>
        <v>-9.0875801796985997E-2</v>
      </c>
      <c r="L359">
        <f t="shared" si="57"/>
        <v>-8.9090249443704139E-2</v>
      </c>
      <c r="M359">
        <f t="shared" si="58"/>
        <v>5.6064885285562532E-3</v>
      </c>
    </row>
    <row r="360" spans="1:13">
      <c r="A360" s="6">
        <f t="shared" si="59"/>
        <v>104400</v>
      </c>
      <c r="B360" s="7">
        <f t="shared" si="60"/>
        <v>43103.208333332208</v>
      </c>
      <c r="C360">
        <f t="shared" si="51"/>
        <v>0.82264051802083882</v>
      </c>
      <c r="D360">
        <f t="shared" si="52"/>
        <v>20.82264051802084</v>
      </c>
      <c r="E360">
        <f t="shared" si="53"/>
        <v>2E-3</v>
      </c>
      <c r="F360">
        <f t="shared" si="54"/>
        <v>6.6666666666666671E-3</v>
      </c>
      <c r="G360">
        <f t="shared" si="55"/>
        <v>0.11931195125208005</v>
      </c>
      <c r="H360">
        <f t="shared" si="56"/>
        <v>0</v>
      </c>
      <c r="I360">
        <f t="shared" si="57"/>
        <v>0.70275506369953522</v>
      </c>
      <c r="J360">
        <f t="shared" si="57"/>
        <v>0.17807985631162926</v>
      </c>
      <c r="K360">
        <f t="shared" si="57"/>
        <v>-7.4794551236279122E-2</v>
      </c>
      <c r="L360">
        <f t="shared" si="57"/>
        <v>-8.8621800912835197E-2</v>
      </c>
      <c r="M360">
        <f t="shared" si="58"/>
        <v>5.2560124867541179E-3</v>
      </c>
    </row>
    <row r="361" spans="1:13">
      <c r="A361" s="6">
        <f t="shared" si="59"/>
        <v>104700</v>
      </c>
      <c r="B361" s="7">
        <f t="shared" si="60"/>
        <v>43103.211805554427</v>
      </c>
      <c r="C361">
        <f t="shared" si="51"/>
        <v>0.85366444363028215</v>
      </c>
      <c r="D361">
        <f t="shared" si="52"/>
        <v>20.853664443630283</v>
      </c>
      <c r="E361">
        <f t="shared" si="53"/>
        <v>2E-3</v>
      </c>
      <c r="F361">
        <f t="shared" si="54"/>
        <v>6.6666666666666671E-3</v>
      </c>
      <c r="G361">
        <f t="shared" si="55"/>
        <v>0.11931195125208005</v>
      </c>
      <c r="H361">
        <f t="shared" si="56"/>
        <v>0</v>
      </c>
      <c r="I361">
        <f t="shared" si="57"/>
        <v>0.73491088853267128</v>
      </c>
      <c r="J361">
        <f t="shared" si="57"/>
        <v>0.20647318074355012</v>
      </c>
      <c r="K361">
        <f t="shared" si="57"/>
        <v>-5.8470858378578329E-2</v>
      </c>
      <c r="L361">
        <f t="shared" si="57"/>
        <v>-8.7866089839149675E-2</v>
      </c>
      <c r="M361">
        <f t="shared" si="58"/>
        <v>4.8884993784912394E-3</v>
      </c>
    </row>
    <row r="362" spans="1:13">
      <c r="A362" s="6">
        <f t="shared" si="59"/>
        <v>105000</v>
      </c>
      <c r="B362" s="7">
        <f t="shared" si="60"/>
        <v>43103.215277776646</v>
      </c>
      <c r="C362">
        <f t="shared" si="51"/>
        <v>0.88192126434833784</v>
      </c>
      <c r="D362">
        <f t="shared" si="52"/>
        <v>20.881921264348339</v>
      </c>
      <c r="E362">
        <f t="shared" si="53"/>
        <v>2E-3</v>
      </c>
      <c r="F362">
        <f t="shared" si="54"/>
        <v>6.6666666666666671E-3</v>
      </c>
      <c r="G362">
        <f t="shared" si="55"/>
        <v>0.11931195125208005</v>
      </c>
      <c r="H362">
        <f t="shared" si="56"/>
        <v>0</v>
      </c>
      <c r="I362">
        <f t="shared" si="57"/>
        <v>0.76468454138996034</v>
      </c>
      <c r="J362">
        <f t="shared" si="57"/>
        <v>0.23419723406708642</v>
      </c>
      <c r="K362">
        <f t="shared" si="57"/>
        <v>-4.1957635548732997E-2</v>
      </c>
      <c r="L362">
        <f t="shared" si="57"/>
        <v>-8.6825565817244266E-2</v>
      </c>
      <c r="M362">
        <f t="shared" si="58"/>
        <v>4.5051404766701629E-3</v>
      </c>
    </row>
    <row r="363" spans="1:13">
      <c r="A363" s="6">
        <f t="shared" si="59"/>
        <v>105300</v>
      </c>
      <c r="B363" s="7">
        <f t="shared" si="60"/>
        <v>43103.218749998865</v>
      </c>
      <c r="C363">
        <f t="shared" si="51"/>
        <v>0.90731938729280925</v>
      </c>
      <c r="D363">
        <f t="shared" si="52"/>
        <v>20.907319387292809</v>
      </c>
      <c r="E363">
        <f t="shared" si="53"/>
        <v>2E-3</v>
      </c>
      <c r="F363">
        <f t="shared" si="54"/>
        <v>6.6666666666666671E-3</v>
      </c>
      <c r="G363">
        <f t="shared" si="55"/>
        <v>0.11931195125208005</v>
      </c>
      <c r="H363">
        <f t="shared" si="56"/>
        <v>0</v>
      </c>
      <c r="I363">
        <f t="shared" si="57"/>
        <v>0.79197951266383071</v>
      </c>
      <c r="J363">
        <f t="shared" si="57"/>
        <v>0.26116215033534285</v>
      </c>
      <c r="K363">
        <f t="shared" si="57"/>
        <v>-2.5308409422246859E-2</v>
      </c>
      <c r="L363">
        <f t="shared" si="57"/>
        <v>-8.5503601646738342E-2</v>
      </c>
      <c r="M363">
        <f t="shared" si="58"/>
        <v>4.1071784174347026E-3</v>
      </c>
    </row>
    <row r="364" spans="1:13">
      <c r="A364" s="6">
        <f t="shared" si="59"/>
        <v>105600</v>
      </c>
      <c r="B364" s="7">
        <f t="shared" si="60"/>
        <v>43103.222222221084</v>
      </c>
      <c r="C364">
        <f t="shared" si="51"/>
        <v>0.92977648588823814</v>
      </c>
      <c r="D364">
        <f t="shared" si="52"/>
        <v>20.929776485888237</v>
      </c>
      <c r="E364">
        <f t="shared" si="53"/>
        <v>2E-3</v>
      </c>
      <c r="F364">
        <f t="shared" si="54"/>
        <v>6.6666666666666671E-3</v>
      </c>
      <c r="G364">
        <f t="shared" si="55"/>
        <v>0.11931195125208005</v>
      </c>
      <c r="H364">
        <f t="shared" si="56"/>
        <v>0</v>
      </c>
      <c r="I364">
        <f t="shared" si="57"/>
        <v>0.81670732725251527</v>
      </c>
      <c r="J364">
        <f t="shared" si="57"/>
        <v>0.2872805243011391</v>
      </c>
      <c r="K364">
        <f t="shared" si="57"/>
        <v>-8.577147521602442E-3</v>
      </c>
      <c r="L364">
        <f t="shared" si="57"/>
        <v>-8.390448239953556E-2</v>
      </c>
      <c r="M364">
        <f t="shared" si="58"/>
        <v>3.6959031722355348E-3</v>
      </c>
    </row>
    <row r="365" spans="1:13">
      <c r="A365" s="6">
        <f t="shared" si="59"/>
        <v>105900</v>
      </c>
      <c r="B365" s="7">
        <f t="shared" si="60"/>
        <v>43103.225694443303</v>
      </c>
      <c r="C365">
        <f t="shared" si="51"/>
        <v>0.94921976672284447</v>
      </c>
      <c r="D365">
        <f t="shared" si="52"/>
        <v>20.949219766722845</v>
      </c>
      <c r="E365">
        <f t="shared" si="53"/>
        <v>2E-3</v>
      </c>
      <c r="F365">
        <f t="shared" si="54"/>
        <v>6.6666666666666671E-3</v>
      </c>
      <c r="G365">
        <f t="shared" si="55"/>
        <v>0.11931195125208005</v>
      </c>
      <c r="H365">
        <f t="shared" si="56"/>
        <v>0</v>
      </c>
      <c r="I365">
        <f t="shared" si="57"/>
        <v>0.83878783134709145</v>
      </c>
      <c r="J365">
        <f t="shared" si="57"/>
        <v>0.31246769473617608</v>
      </c>
      <c r="K365">
        <f t="shared" si="57"/>
        <v>8.1819167164113599E-3</v>
      </c>
      <c r="L365">
        <f t="shared" si="57"/>
        <v>-8.2033391530005745E-2</v>
      </c>
      <c r="M365">
        <f t="shared" si="58"/>
        <v>3.2726478664606763E-3</v>
      </c>
    </row>
    <row r="366" spans="1:13">
      <c r="A366" s="6">
        <f t="shared" si="59"/>
        <v>106200</v>
      </c>
      <c r="B366" s="7">
        <f t="shared" si="60"/>
        <v>43103.229166665522</v>
      </c>
      <c r="C366">
        <f t="shared" si="51"/>
        <v>0.96558620550423135</v>
      </c>
      <c r="D366">
        <f t="shared" si="52"/>
        <v>20.965586205504231</v>
      </c>
      <c r="E366">
        <f t="shared" si="53"/>
        <v>2E-3</v>
      </c>
      <c r="F366">
        <f t="shared" si="54"/>
        <v>6.6666666666666671E-3</v>
      </c>
      <c r="G366">
        <f t="shared" si="55"/>
        <v>0.11931195125208005</v>
      </c>
      <c r="H366">
        <f t="shared" si="56"/>
        <v>0</v>
      </c>
      <c r="I366">
        <f t="shared" si="57"/>
        <v>0.85814945224549477</v>
      </c>
      <c r="J366">
        <f t="shared" si="57"/>
        <v>0.33664201885559403</v>
      </c>
      <c r="K366">
        <f t="shared" si="57"/>
        <v>2.4914459735301282E-2</v>
      </c>
      <c r="L366">
        <f t="shared" si="57"/>
        <v>-7.9896394073112137E-2</v>
      </c>
      <c r="M366">
        <f t="shared" si="58"/>
        <v>2.8387844581853391E-3</v>
      </c>
    </row>
    <row r="367" spans="1:13">
      <c r="A367" s="6">
        <f t="shared" si="59"/>
        <v>106500</v>
      </c>
      <c r="B367" s="7">
        <f t="shared" si="60"/>
        <v>43103.232638887741</v>
      </c>
      <c r="C367">
        <f t="shared" si="51"/>
        <v>0.97882275134906482</v>
      </c>
      <c r="D367">
        <f t="shared" si="52"/>
        <v>20.978822751349064</v>
      </c>
      <c r="E367">
        <f t="shared" si="53"/>
        <v>2E-3</v>
      </c>
      <c r="F367">
        <f t="shared" si="54"/>
        <v>6.6666666666666671E-3</v>
      </c>
      <c r="G367">
        <f t="shared" si="55"/>
        <v>0.11931195125208005</v>
      </c>
      <c r="H367">
        <f t="shared" si="56"/>
        <v>0</v>
      </c>
      <c r="I367">
        <f t="shared" si="57"/>
        <v>0.8747294303513854</v>
      </c>
      <c r="J367">
        <f t="shared" si="57"/>
        <v>0.35972513695844199</v>
      </c>
      <c r="K367">
        <f t="shared" si="57"/>
        <v>4.1566243945605236E-2</v>
      </c>
      <c r="L367">
        <f t="shared" si="57"/>
        <v>-7.7500416984943726E-2</v>
      </c>
      <c r="M367">
        <f t="shared" si="58"/>
        <v>2.3957192910474341E-3</v>
      </c>
    </row>
    <row r="368" spans="1:13">
      <c r="A368" s="6">
        <f t="shared" si="59"/>
        <v>106800</v>
      </c>
      <c r="B368" s="7">
        <f t="shared" si="60"/>
        <v>43103.23611110996</v>
      </c>
      <c r="C368">
        <f t="shared" si="51"/>
        <v>0.98888649874449941</v>
      </c>
      <c r="D368">
        <f t="shared" si="52"/>
        <v>20.988886498744499</v>
      </c>
      <c r="E368">
        <f t="shared" si="53"/>
        <v>2E-3</v>
      </c>
      <c r="F368">
        <f t="shared" si="54"/>
        <v>6.6666666666666671E-3</v>
      </c>
      <c r="G368">
        <f t="shared" si="55"/>
        <v>0.11931195125208005</v>
      </c>
      <c r="H368">
        <f t="shared" si="56"/>
        <v>0</v>
      </c>
      <c r="I368">
        <f t="shared" si="57"/>
        <v>0.88847402260581643</v>
      </c>
      <c r="J368">
        <f t="shared" si="57"/>
        <v>0.38164222642620016</v>
      </c>
      <c r="K368">
        <f t="shared" si="57"/>
        <v>5.8083293532960135E-2</v>
      </c>
      <c r="L368">
        <f t="shared" si="57"/>
        <v>-7.4853226689380103E-2</v>
      </c>
      <c r="M368">
        <f t="shared" si="58"/>
        <v>1.9448885356644836E-3</v>
      </c>
    </row>
    <row r="369" spans="1:13">
      <c r="A369" s="6">
        <f t="shared" si="59"/>
        <v>107100</v>
      </c>
      <c r="B369" s="7">
        <f t="shared" si="60"/>
        <v>43103.239583332179</v>
      </c>
      <c r="C369">
        <f t="shared" si="51"/>
        <v>0.99574482662396446</v>
      </c>
      <c r="D369">
        <f t="shared" si="52"/>
        <v>20.995744826623966</v>
      </c>
      <c r="E369">
        <f t="shared" si="53"/>
        <v>2E-3</v>
      </c>
      <c r="F369">
        <f t="shared" si="54"/>
        <v>6.6666666666666671E-3</v>
      </c>
      <c r="G369">
        <f t="shared" si="55"/>
        <v>0.11931195125208005</v>
      </c>
      <c r="H369">
        <f t="shared" si="56"/>
        <v>0</v>
      </c>
      <c r="I369">
        <f t="shared" si="57"/>
        <v>0.89933867669230927</v>
      </c>
      <c r="J369">
        <f t="shared" si="57"/>
        <v>0.40232224425605162</v>
      </c>
      <c r="K369">
        <f t="shared" si="57"/>
        <v>7.4412069417640669E-2</v>
      </c>
      <c r="L369">
        <f t="shared" si="57"/>
        <v>-7.1963403903669385E-2</v>
      </c>
      <c r="M369">
        <f t="shared" si="58"/>
        <v>1.4877535343680839E-3</v>
      </c>
    </row>
    <row r="370" spans="1:13">
      <c r="A370" s="6">
        <f t="shared" si="59"/>
        <v>107400</v>
      </c>
      <c r="B370" s="7">
        <f t="shared" si="60"/>
        <v>43103.243055554398</v>
      </c>
      <c r="C370">
        <f t="shared" si="51"/>
        <v>0.99937550410650577</v>
      </c>
      <c r="D370">
        <f t="shared" si="52"/>
        <v>20.999375504106506</v>
      </c>
      <c r="E370">
        <f t="shared" si="53"/>
        <v>2E-3</v>
      </c>
      <c r="F370">
        <f t="shared" si="54"/>
        <v>6.6666666666666671E-3</v>
      </c>
      <c r="G370">
        <f t="shared" si="55"/>
        <v>0.11931195125208005</v>
      </c>
      <c r="H370">
        <f t="shared" si="56"/>
        <v>0</v>
      </c>
      <c r="I370">
        <f t="shared" si="57"/>
        <v>0.90728817545066842</v>
      </c>
      <c r="J370">
        <f t="shared" si="57"/>
        <v>0.42169815734275728</v>
      </c>
      <c r="K370">
        <f t="shared" si="57"/>
        <v>9.0499642798457763E-2</v>
      </c>
      <c r="L370">
        <f t="shared" si="57"/>
        <v>-6.8840315824518591E-2</v>
      </c>
      <c r="M370">
        <f t="shared" si="58"/>
        <v>1.0257960643453965E-3</v>
      </c>
    </row>
    <row r="371" spans="1:13">
      <c r="A371" s="6">
        <f t="shared" si="59"/>
        <v>107700</v>
      </c>
      <c r="B371" s="7">
        <f t="shared" si="60"/>
        <v>43103.246527776617</v>
      </c>
      <c r="C371">
        <f t="shared" si="51"/>
        <v>0.9997667625569221</v>
      </c>
      <c r="D371">
        <f t="shared" si="52"/>
        <v>20.999766762556924</v>
      </c>
      <c r="E371">
        <f t="shared" si="53"/>
        <v>2E-3</v>
      </c>
      <c r="F371">
        <f t="shared" si="54"/>
        <v>6.6666666666666671E-3</v>
      </c>
      <c r="G371">
        <f t="shared" si="55"/>
        <v>0.11931195125208005</v>
      </c>
      <c r="H371">
        <f t="shared" si="56"/>
        <v>0</v>
      </c>
      <c r="I371">
        <f t="shared" si="57"/>
        <v>0.91229675103140273</v>
      </c>
      <c r="J371">
        <f t="shared" si="57"/>
        <v>0.4397071597626554</v>
      </c>
      <c r="K371">
        <f t="shared" si="57"/>
        <v>0.10629386671845838</v>
      </c>
      <c r="L371">
        <f t="shared" si="57"/>
        <v>-6.5494085764858073E-2</v>
      </c>
      <c r="M371">
        <f t="shared" si="58"/>
        <v>5.605135345426403E-4</v>
      </c>
    </row>
    <row r="372" spans="1:13">
      <c r="A372" s="6">
        <f t="shared" si="59"/>
        <v>108000</v>
      </c>
      <c r="B372" s="7">
        <f t="shared" si="60"/>
        <v>43103.249999998836</v>
      </c>
      <c r="C372">
        <f t="shared" si="51"/>
        <v>0.99691733373313096</v>
      </c>
      <c r="D372">
        <f t="shared" si="52"/>
        <v>20.99691733373313</v>
      </c>
      <c r="E372">
        <f t="shared" si="53"/>
        <v>2E-3</v>
      </c>
      <c r="F372">
        <f t="shared" si="54"/>
        <v>6.6666666666666671E-3</v>
      </c>
      <c r="G372">
        <f t="shared" si="55"/>
        <v>0.11931195125208005</v>
      </c>
      <c r="H372">
        <f t="shared" si="56"/>
        <v>0</v>
      </c>
      <c r="I372">
        <f t="shared" si="57"/>
        <v>0.9143481684207535</v>
      </c>
      <c r="J372">
        <f t="shared" si="57"/>
        <v>0.45629087635551085</v>
      </c>
      <c r="K372">
        <f t="shared" si="57"/>
        <v>0.12174354509633692</v>
      </c>
      <c r="L372">
        <f t="shared" si="57"/>
        <v>-6.19355603396953E-2</v>
      </c>
      <c r="M372">
        <f t="shared" si="58"/>
        <v>9.3414131898694939E-5</v>
      </c>
    </row>
    <row r="373" spans="1:13">
      <c r="A373" s="6">
        <f t="shared" si="59"/>
        <v>108300</v>
      </c>
      <c r="B373" s="7">
        <f t="shared" si="60"/>
        <v>43103.253472221055</v>
      </c>
      <c r="C373">
        <f t="shared" si="51"/>
        <v>0.99083645389710195</v>
      </c>
      <c r="D373">
        <f t="shared" si="52"/>
        <v>20.990836453897103</v>
      </c>
      <c r="E373">
        <f t="shared" si="53"/>
        <v>2E-3</v>
      </c>
      <c r="F373">
        <f t="shared" si="54"/>
        <v>6.6666666666666671E-3</v>
      </c>
      <c r="G373">
        <f t="shared" si="55"/>
        <v>0.11931195125208005</v>
      </c>
      <c r="H373">
        <f t="shared" si="56"/>
        <v>0</v>
      </c>
      <c r="I373">
        <f t="shared" si="57"/>
        <v>0.91343577806556808</v>
      </c>
      <c r="J373">
        <f t="shared" si="57"/>
        <v>0.47139555194428295</v>
      </c>
      <c r="K373">
        <f t="shared" si="57"/>
        <v>0.13679859867562677</v>
      </c>
      <c r="L373">
        <f t="shared" si="57"/>
        <v>-5.8176274307427861E-2</v>
      </c>
      <c r="M373">
        <f t="shared" si="58"/>
        <v>-3.7398806735726241E-4</v>
      </c>
    </row>
    <row r="374" spans="1:13">
      <c r="A374" s="6">
        <f t="shared" si="59"/>
        <v>108600</v>
      </c>
      <c r="B374" s="7">
        <f t="shared" si="60"/>
        <v>43103.256944443274</v>
      </c>
      <c r="C374">
        <f t="shared" si="51"/>
        <v>0.98154383387603961</v>
      </c>
      <c r="D374">
        <f t="shared" si="52"/>
        <v>20.981543833876039</v>
      </c>
      <c r="E374">
        <f t="shared" si="53"/>
        <v>2E-3</v>
      </c>
      <c r="F374">
        <f t="shared" si="54"/>
        <v>6.6666666666666671E-3</v>
      </c>
      <c r="G374">
        <f t="shared" si="55"/>
        <v>0.11931195125208005</v>
      </c>
      <c r="H374">
        <f t="shared" si="56"/>
        <v>0</v>
      </c>
      <c r="I374">
        <f t="shared" si="57"/>
        <v>0.90956253742745041</v>
      </c>
      <c r="J374">
        <f t="shared" si="57"/>
        <v>0.48497222557948155</v>
      </c>
      <c r="K374">
        <f t="shared" si="57"/>
        <v>0.15141022735376805</v>
      </c>
      <c r="L374">
        <f t="shared" si="57"/>
        <v>-5.4228413180578874E-2</v>
      </c>
      <c r="M374">
        <f t="shared" si="58"/>
        <v>-8.4017800549791757E-4</v>
      </c>
    </row>
    <row r="375" spans="1:13">
      <c r="A375" s="6">
        <f t="shared" si="59"/>
        <v>108900</v>
      </c>
      <c r="B375" s="7">
        <f t="shared" si="60"/>
        <v>43103.260416665493</v>
      </c>
      <c r="C375">
        <f t="shared" si="51"/>
        <v>0.96906959517085067</v>
      </c>
      <c r="D375">
        <f t="shared" si="52"/>
        <v>20.969069595170851</v>
      </c>
      <c r="E375">
        <f t="shared" si="53"/>
        <v>2E-3</v>
      </c>
      <c r="F375">
        <f t="shared" si="54"/>
        <v>6.6666666666666671E-3</v>
      </c>
      <c r="G375">
        <f t="shared" si="55"/>
        <v>0.11931195125208005</v>
      </c>
      <c r="H375">
        <f t="shared" si="56"/>
        <v>0</v>
      </c>
      <c r="I375">
        <f t="shared" si="57"/>
        <v>0.9027410013963163</v>
      </c>
      <c r="J375">
        <f t="shared" si="57"/>
        <v>0.49697688924331518</v>
      </c>
      <c r="K375">
        <f t="shared" si="57"/>
        <v>0.16553106836487941</v>
      </c>
      <c r="L375">
        <f t="shared" si="57"/>
        <v>-5.0104773727147424E-2</v>
      </c>
      <c r="M375">
        <f t="shared" si="58"/>
        <v>-1.3036445542717429E-3</v>
      </c>
    </row>
    <row r="376" spans="1:13">
      <c r="A376" s="6">
        <f t="shared" si="59"/>
        <v>109200</v>
      </c>
      <c r="B376" s="7">
        <f t="shared" si="60"/>
        <v>43103.263888887712</v>
      </c>
      <c r="C376">
        <f t="shared" si="51"/>
        <v>0.95345417231901231</v>
      </c>
      <c r="D376">
        <f t="shared" si="52"/>
        <v>20.953454172319013</v>
      </c>
      <c r="E376">
        <f t="shared" si="53"/>
        <v>2E-3</v>
      </c>
      <c r="F376">
        <f t="shared" si="54"/>
        <v>6.6666666666666671E-3</v>
      </c>
      <c r="G376">
        <f t="shared" si="55"/>
        <v>0.11931195125208005</v>
      </c>
      <c r="H376">
        <f t="shared" si="56"/>
        <v>0</v>
      </c>
      <c r="I376">
        <f t="shared" si="57"/>
        <v>0.89299328159443148</v>
      </c>
      <c r="J376">
        <f t="shared" si="57"/>
        <v>0.50737063049917852</v>
      </c>
      <c r="K376">
        <f t="shared" si="57"/>
        <v>0.17911534980347107</v>
      </c>
      <c r="L376">
        <f t="shared" si="57"/>
        <v>-4.5818722490612591E-2</v>
      </c>
      <c r="M376">
        <f t="shared" si="58"/>
        <v>-1.7628854131393123E-3</v>
      </c>
    </row>
    <row r="377" spans="1:13">
      <c r="A377" s="6">
        <f t="shared" si="59"/>
        <v>109500</v>
      </c>
      <c r="B377" s="7">
        <f t="shared" si="60"/>
        <v>43103.267361109931</v>
      </c>
      <c r="C377">
        <f t="shared" si="51"/>
        <v>0.93474818182830599</v>
      </c>
      <c r="D377">
        <f t="shared" si="52"/>
        <v>20.934748181828304</v>
      </c>
      <c r="E377">
        <f t="shared" si="53"/>
        <v>2E-3</v>
      </c>
      <c r="F377">
        <f t="shared" si="54"/>
        <v>6.6666666666666671E-3</v>
      </c>
      <c r="G377">
        <f t="shared" si="55"/>
        <v>0.11931195125208005</v>
      </c>
      <c r="H377">
        <f t="shared" si="56"/>
        <v>0</v>
      </c>
      <c r="I377">
        <f t="shared" si="57"/>
        <v>0.8803509747028393</v>
      </c>
      <c r="J377">
        <f t="shared" si="57"/>
        <v>0.51611975862411508</v>
      </c>
      <c r="K377">
        <f t="shared" si="57"/>
        <v>0.19211903899148744</v>
      </c>
      <c r="L377">
        <f t="shared" si="57"/>
        <v>-4.138415246303892E-2</v>
      </c>
      <c r="M377">
        <f t="shared" si="58"/>
        <v>-2.2164119788955204E-3</v>
      </c>
    </row>
    <row r="378" spans="1:13">
      <c r="A378" s="6">
        <f t="shared" si="59"/>
        <v>109800</v>
      </c>
      <c r="B378" s="7">
        <f t="shared" si="60"/>
        <v>43103.27083333215</v>
      </c>
      <c r="C378">
        <f t="shared" si="51"/>
        <v>0.91301225810627917</v>
      </c>
      <c r="D378">
        <f t="shared" si="52"/>
        <v>20.913012258106278</v>
      </c>
      <c r="E378">
        <f t="shared" si="53"/>
        <v>2E-3</v>
      </c>
      <c r="F378">
        <f t="shared" si="54"/>
        <v>6.6666666666666671E-3</v>
      </c>
      <c r="G378">
        <f t="shared" si="55"/>
        <v>0.11931195125208005</v>
      </c>
      <c r="H378">
        <f t="shared" si="56"/>
        <v>0</v>
      </c>
      <c r="I378">
        <f t="shared" si="57"/>
        <v>0.864855060042511</v>
      </c>
      <c r="J378">
        <f t="shared" si="57"/>
        <v>0.52319591381538244</v>
      </c>
      <c r="K378">
        <f t="shared" si="57"/>
        <v>0.20449998520773346</v>
      </c>
      <c r="L378">
        <f t="shared" si="57"/>
        <v>-3.681543805173107E-2</v>
      </c>
      <c r="M378">
        <f t="shared" si="58"/>
        <v>-2.662754170892383E-3</v>
      </c>
    </row>
    <row r="379" spans="1:13">
      <c r="A379" s="6">
        <f t="shared" si="59"/>
        <v>110100</v>
      </c>
      <c r="B379" s="7">
        <f t="shared" si="60"/>
        <v>43103.274305554369</v>
      </c>
      <c r="C379">
        <f t="shared" si="51"/>
        <v>0.88831685691725581</v>
      </c>
      <c r="D379">
        <f t="shared" si="52"/>
        <v>20.888316856917257</v>
      </c>
      <c r="E379">
        <f t="shared" si="53"/>
        <v>2E-3</v>
      </c>
      <c r="F379">
        <f t="shared" si="54"/>
        <v>6.6666666666666671E-3</v>
      </c>
      <c r="G379">
        <f t="shared" si="55"/>
        <v>0.11931195125208005</v>
      </c>
      <c r="H379">
        <f t="shared" si="56"/>
        <v>0</v>
      </c>
      <c r="I379">
        <f t="shared" si="57"/>
        <v>0.8465557667422039</v>
      </c>
      <c r="J379">
        <f t="shared" si="57"/>
        <v>0.52857615911714417</v>
      </c>
      <c r="K379">
        <f t="shared" si="57"/>
        <v>0.21621805631704533</v>
      </c>
      <c r="L379">
        <f t="shared" si="57"/>
        <v>-3.2127388485408449E-2</v>
      </c>
      <c r="M379">
        <f t="shared" si="58"/>
        <v>-3.1004651962220193E-3</v>
      </c>
    </row>
    <row r="380" spans="1:13">
      <c r="A380" s="6">
        <f t="shared" si="59"/>
        <v>110400</v>
      </c>
      <c r="B380" s="7">
        <f t="shared" si="60"/>
        <v>43103.277777776588</v>
      </c>
      <c r="C380">
        <f t="shared" si="51"/>
        <v>0.86074202700396185</v>
      </c>
      <c r="D380">
        <f t="shared" si="52"/>
        <v>20.860742027003962</v>
      </c>
      <c r="E380">
        <f t="shared" si="53"/>
        <v>2E-3</v>
      </c>
      <c r="F380">
        <f t="shared" si="54"/>
        <v>6.6666666666666671E-3</v>
      </c>
      <c r="G380">
        <f t="shared" si="55"/>
        <v>0.11931195125208005</v>
      </c>
      <c r="H380">
        <f t="shared" si="56"/>
        <v>0</v>
      </c>
      <c r="I380">
        <f t="shared" si="57"/>
        <v>0.82551241092358152</v>
      </c>
      <c r="J380">
        <f t="shared" si="57"/>
        <v>0.53224305476931422</v>
      </c>
      <c r="K380">
        <f t="shared" si="57"/>
        <v>0.22723526885633655</v>
      </c>
      <c r="L380">
        <f t="shared" si="57"/>
        <v>-2.7335199810928038E-2</v>
      </c>
      <c r="M380">
        <f t="shared" si="58"/>
        <v>-3.5281262394140258E-3</v>
      </c>
    </row>
    <row r="381" spans="1:13">
      <c r="A381" s="6">
        <f t="shared" si="59"/>
        <v>110700</v>
      </c>
      <c r="B381" s="7">
        <f t="shared" si="60"/>
        <v>43103.281249998807</v>
      </c>
      <c r="C381">
        <f t="shared" si="51"/>
        <v>0.83037715061407602</v>
      </c>
      <c r="D381">
        <f t="shared" si="52"/>
        <v>20.830377150614076</v>
      </c>
      <c r="E381">
        <f t="shared" si="53"/>
        <v>2E-3</v>
      </c>
      <c r="F381">
        <f t="shared" si="54"/>
        <v>6.6666666666666671E-3</v>
      </c>
      <c r="G381">
        <f t="shared" si="55"/>
        <v>0.11931195125208005</v>
      </c>
      <c r="H381">
        <f t="shared" si="56"/>
        <v>0</v>
      </c>
      <c r="I381">
        <f t="shared" si="57"/>
        <v>0.80179320343137772</v>
      </c>
      <c r="J381">
        <f t="shared" si="57"/>
        <v>0.53418471473754825</v>
      </c>
      <c r="K381">
        <f t="shared" si="57"/>
        <v>0.23751591115583381</v>
      </c>
      <c r="L381">
        <f t="shared" si="57"/>
        <v>-2.2454405636162401E-2</v>
      </c>
      <c r="M381">
        <f t="shared" si="58"/>
        <v>-3.9443510614451567E-3</v>
      </c>
    </row>
    <row r="382" spans="1:13">
      <c r="A382" s="6">
        <f t="shared" si="59"/>
        <v>111000</v>
      </c>
      <c r="B382" s="7">
        <f t="shared" si="60"/>
        <v>43103.284722221026</v>
      </c>
      <c r="C382">
        <f t="shared" si="51"/>
        <v>0.79732065377273065</v>
      </c>
      <c r="D382">
        <f t="shared" si="52"/>
        <v>20.797320653772729</v>
      </c>
      <c r="E382">
        <f t="shared" si="53"/>
        <v>2E-3</v>
      </c>
      <c r="F382">
        <f t="shared" si="54"/>
        <v>6.6666666666666671E-3</v>
      </c>
      <c r="G382">
        <f t="shared" si="55"/>
        <v>0.11931195125208005</v>
      </c>
      <c r="H382">
        <f t="shared" si="56"/>
        <v>0</v>
      </c>
      <c r="I382">
        <f t="shared" si="57"/>
        <v>0.77547502873180163</v>
      </c>
      <c r="J382">
        <f t="shared" si="57"/>
        <v>0.53439484524115122</v>
      </c>
      <c r="K382">
        <f t="shared" si="57"/>
        <v>0.2470266590964349</v>
      </c>
      <c r="L382">
        <f t="shared" si="57"/>
        <v>-1.7500826778688468E-2</v>
      </c>
      <c r="M382">
        <f t="shared" si="58"/>
        <v>-4.3477904931547087E-3</v>
      </c>
    </row>
    <row r="383" spans="1:13">
      <c r="A383" s="6">
        <f t="shared" si="59"/>
        <v>111300</v>
      </c>
      <c r="B383" s="7">
        <f t="shared" si="60"/>
        <v>43103.288194443245</v>
      </c>
      <c r="C383">
        <f t="shared" si="51"/>
        <v>0.76167968724013635</v>
      </c>
      <c r="D383">
        <f t="shared" si="52"/>
        <v>20.761679687240136</v>
      </c>
      <c r="E383">
        <f t="shared" si="53"/>
        <v>2E-3</v>
      </c>
      <c r="F383">
        <f t="shared" si="54"/>
        <v>6.6666666666666671E-3</v>
      </c>
      <c r="G383">
        <f t="shared" si="55"/>
        <v>0.11931195125208005</v>
      </c>
      <c r="H383">
        <f t="shared" si="56"/>
        <v>0</v>
      </c>
      <c r="I383">
        <f t="shared" si="57"/>
        <v>0.74664319569590387</v>
      </c>
      <c r="J383">
        <f t="shared" si="57"/>
        <v>0.53287276515400994</v>
      </c>
      <c r="K383">
        <f t="shared" si="57"/>
        <v>0.25573668412794875</v>
      </c>
      <c r="L383">
        <f t="shared" si="57"/>
        <v>-1.2490519983505277E-2</v>
      </c>
      <c r="M383">
        <f t="shared" si="58"/>
        <v>-4.7371368084997718E-3</v>
      </c>
    </row>
    <row r="384" spans="1:13">
      <c r="A384" s="6">
        <f t="shared" si="59"/>
        <v>111600</v>
      </c>
      <c r="B384" s="7">
        <f t="shared" si="60"/>
        <v>43103.291666665464</v>
      </c>
      <c r="C384">
        <f t="shared" si="51"/>
        <v>0.72356977918847587</v>
      </c>
      <c r="D384">
        <f t="shared" si="52"/>
        <v>20.723569779188477</v>
      </c>
      <c r="E384">
        <f t="shared" si="53"/>
        <v>2E-3</v>
      </c>
      <c r="F384">
        <f t="shared" si="54"/>
        <v>6.6666666666666671E-3</v>
      </c>
      <c r="G384">
        <f t="shared" si="55"/>
        <v>0.11931195125208005</v>
      </c>
      <c r="H384">
        <f t="shared" si="56"/>
        <v>0</v>
      </c>
      <c r="I384">
        <f t="shared" si="57"/>
        <v>0.7153911610757131</v>
      </c>
      <c r="J384">
        <f t="shared" si="57"/>
        <v>0.52962340821242537</v>
      </c>
      <c r="K384">
        <f t="shared" si="57"/>
        <v>0.26361775319809172</v>
      </c>
      <c r="L384">
        <f t="shared" si="57"/>
        <v>-7.4397258760064162E-3</v>
      </c>
      <c r="M384">
        <f t="shared" si="58"/>
        <v>-5.1111279634749813E-3</v>
      </c>
    </row>
    <row r="385" spans="1:13">
      <c r="A385" s="6">
        <f t="shared" si="59"/>
        <v>111900</v>
      </c>
      <c r="B385" s="7">
        <f t="shared" si="60"/>
        <v>43103.295138887683</v>
      </c>
      <c r="C385">
        <f t="shared" si="51"/>
        <v>0.68311446072386794</v>
      </c>
      <c r="D385">
        <f t="shared" si="52"/>
        <v>20.683114460723868</v>
      </c>
      <c r="E385">
        <f t="shared" si="53"/>
        <v>2E-3</v>
      </c>
      <c r="F385">
        <f t="shared" si="54"/>
        <v>6.6666666666666671E-3</v>
      </c>
      <c r="G385">
        <f t="shared" si="55"/>
        <v>0.11931195125208005</v>
      </c>
      <c r="H385">
        <f t="shared" si="56"/>
        <v>0</v>
      </c>
      <c r="I385">
        <f t="shared" si="57"/>
        <v>0.68182022656946162</v>
      </c>
      <c r="J385">
        <f t="shared" si="57"/>
        <v>0.52465730702268509</v>
      </c>
      <c r="K385">
        <f t="shared" si="57"/>
        <v>0.27064432026832935</v>
      </c>
      <c r="L385">
        <f t="shared" si="57"/>
        <v>-2.3648163189114689E-3</v>
      </c>
      <c r="M385">
        <f t="shared" si="58"/>
        <v>-5.4685516869567756E-3</v>
      </c>
    </row>
    <row r="386" spans="1:13">
      <c r="A386" s="6">
        <f t="shared" si="59"/>
        <v>112200</v>
      </c>
      <c r="B386" s="7">
        <f t="shared" si="60"/>
        <v>43103.298611109902</v>
      </c>
      <c r="C386">
        <f t="shared" si="51"/>
        <v>0.64044486546731028</v>
      </c>
      <c r="D386">
        <f t="shared" si="52"/>
        <v>20.640444865467309</v>
      </c>
      <c r="E386">
        <f t="shared" si="53"/>
        <v>2E-3</v>
      </c>
      <c r="F386">
        <f t="shared" si="54"/>
        <v>6.6666666666666671E-3</v>
      </c>
      <c r="G386">
        <f t="shared" si="55"/>
        <v>0.11931195125208005</v>
      </c>
      <c r="H386">
        <f t="shared" si="56"/>
        <v>0</v>
      </c>
      <c r="I386">
        <f t="shared" si="57"/>
        <v>0.64603921045788848</v>
      </c>
      <c r="J386">
        <f t="shared" si="57"/>
        <v>0.51799055892021928</v>
      </c>
      <c r="K386">
        <f t="shared" si="57"/>
        <v>0.2767936091199078</v>
      </c>
      <c r="L386">
        <f t="shared" si="57"/>
        <v>2.7177586561961948E-3</v>
      </c>
      <c r="M386">
        <f t="shared" si="58"/>
        <v>-5.8082494102113099E-3</v>
      </c>
    </row>
    <row r="387" spans="1:13">
      <c r="A387" s="6">
        <f t="shared" si="59"/>
        <v>112500</v>
      </c>
      <c r="B387" s="7">
        <f t="shared" si="60"/>
        <v>43103.302083332121</v>
      </c>
      <c r="C387">
        <f t="shared" si="51"/>
        <v>0.59569930449246511</v>
      </c>
      <c r="D387">
        <f t="shared" si="52"/>
        <v>20.595699304492467</v>
      </c>
      <c r="E387">
        <f t="shared" si="53"/>
        <v>2E-3</v>
      </c>
      <c r="F387">
        <f t="shared" si="54"/>
        <v>6.6666666666666671E-3</v>
      </c>
      <c r="G387">
        <f t="shared" si="55"/>
        <v>0.11931195125208005</v>
      </c>
      <c r="H387">
        <f t="shared" si="56"/>
        <v>0</v>
      </c>
      <c r="I387">
        <f t="shared" si="57"/>
        <v>0.60816409487593948</v>
      </c>
      <c r="J387">
        <f t="shared" si="57"/>
        <v>0.50964477379099815</v>
      </c>
      <c r="K387">
        <f t="shared" si="57"/>
        <v>0.28204568718167894</v>
      </c>
      <c r="L387">
        <f t="shared" si="57"/>
        <v>7.7915241707162929E-3</v>
      </c>
      <c r="M387">
        <f t="shared" si="58"/>
        <v>-6.1291200223294881E-3</v>
      </c>
    </row>
    <row r="388" spans="1:13">
      <c r="A388" s="6">
        <f t="shared" si="59"/>
        <v>112800</v>
      </c>
      <c r="B388" s="7">
        <f t="shared" si="60"/>
        <v>43103.30555555434</v>
      </c>
      <c r="C388">
        <f t="shared" si="51"/>
        <v>0.5490228179981631</v>
      </c>
      <c r="D388">
        <f t="shared" si="52"/>
        <v>20.549022817998164</v>
      </c>
      <c r="E388">
        <f t="shared" si="53"/>
        <v>2E-3</v>
      </c>
      <c r="F388">
        <f t="shared" si="54"/>
        <v>6.6666666666666671E-3</v>
      </c>
      <c r="G388">
        <f t="shared" si="55"/>
        <v>0.11931195125208005</v>
      </c>
      <c r="H388">
        <f t="shared" si="56"/>
        <v>0</v>
      </c>
      <c r="I388">
        <f t="shared" si="57"/>
        <v>0.56831764986325772</v>
      </c>
      <c r="J388">
        <f t="shared" si="57"/>
        <v>0.49964700402431267</v>
      </c>
      <c r="K388">
        <f t="shared" si="57"/>
        <v>0.28638353014039769</v>
      </c>
      <c r="L388">
        <f t="shared" si="57"/>
        <v>1.2840033901415545E-2</v>
      </c>
      <c r="M388">
        <f t="shared" si="58"/>
        <v>-6.4301234394154617E-3</v>
      </c>
    </row>
    <row r="389" spans="1:13">
      <c r="A389" s="6">
        <f t="shared" si="59"/>
        <v>113100</v>
      </c>
      <c r="B389" s="7">
        <f t="shared" si="60"/>
        <v>43103.309027776559</v>
      </c>
      <c r="C389">
        <f t="shared" si="51"/>
        <v>0.50056670516883184</v>
      </c>
      <c r="D389">
        <f t="shared" si="52"/>
        <v>20.500566705168833</v>
      </c>
      <c r="E389">
        <f t="shared" si="53"/>
        <v>2E-3</v>
      </c>
      <c r="F389">
        <f t="shared" si="54"/>
        <v>6.6666666666666671E-3</v>
      </c>
      <c r="G389">
        <f t="shared" si="55"/>
        <v>0.11931195125208005</v>
      </c>
      <c r="H389">
        <f t="shared" si="56"/>
        <v>0</v>
      </c>
      <c r="I389">
        <f t="shared" si="57"/>
        <v>0.52662903541206951</v>
      </c>
      <c r="J389">
        <f t="shared" si="57"/>
        <v>0.4880296568239908</v>
      </c>
      <c r="K389">
        <f t="shared" si="57"/>
        <v>0.28979307712406799</v>
      </c>
      <c r="L389">
        <f t="shared" si="57"/>
        <v>1.7846923390250978E-2</v>
      </c>
      <c r="M389">
        <f t="shared" si="58"/>
        <v>-6.7102839759595537E-3</v>
      </c>
    </row>
    <row r="390" spans="1:13">
      <c r="A390" s="6">
        <f t="shared" si="59"/>
        <v>113400</v>
      </c>
      <c r="B390" s="7">
        <f t="shared" si="60"/>
        <v>43103.312499998778</v>
      </c>
      <c r="C390">
        <f t="shared" si="51"/>
        <v>0.45048803374674729</v>
      </c>
      <c r="D390">
        <f t="shared" si="52"/>
        <v>20.450488033746748</v>
      </c>
      <c r="E390">
        <f t="shared" si="53"/>
        <v>2E-3</v>
      </c>
      <c r="F390">
        <f t="shared" si="54"/>
        <v>6.6666666666666671E-3</v>
      </c>
      <c r="G390">
        <f t="shared" si="55"/>
        <v>0.11931195125208005</v>
      </c>
      <c r="H390">
        <f t="shared" si="56"/>
        <v>0</v>
      </c>
      <c r="I390">
        <f t="shared" si="57"/>
        <v>0.48323338280237516</v>
      </c>
      <c r="J390">
        <f t="shared" si="57"/>
        <v>0.47483038916227915</v>
      </c>
      <c r="K390">
        <f t="shared" si="57"/>
        <v>0.29226327627946336</v>
      </c>
      <c r="L390">
        <f t="shared" si="57"/>
        <v>2.2795963088835015E-2</v>
      </c>
      <c r="M390">
        <f t="shared" si="58"/>
        <v>-6.9686935074676536E-3</v>
      </c>
    </row>
    <row r="391" spans="1:13">
      <c r="A391" s="6">
        <f t="shared" si="59"/>
        <v>113700</v>
      </c>
      <c r="B391" s="7">
        <f t="shared" si="60"/>
        <v>43103.315972220997</v>
      </c>
      <c r="C391">
        <f t="shared" si="51"/>
        <v>0.39894913090587769</v>
      </c>
      <c r="D391">
        <f t="shared" si="52"/>
        <v>20.398949130905876</v>
      </c>
      <c r="E391">
        <f t="shared" si="53"/>
        <v>2E-3</v>
      </c>
      <c r="F391">
        <f t="shared" si="54"/>
        <v>6.6666666666666671E-3</v>
      </c>
      <c r="G391">
        <f t="shared" si="55"/>
        <v>0.11931195125208005</v>
      </c>
      <c r="H391">
        <f t="shared" si="56"/>
        <v>0</v>
      </c>
      <c r="I391">
        <f t="shared" si="57"/>
        <v>0.43827135658158767</v>
      </c>
      <c r="J391">
        <f t="shared" si="57"/>
        <v>0.4600919857169084</v>
      </c>
      <c r="K391">
        <f t="shared" si="57"/>
        <v>0.29378612059608122</v>
      </c>
      <c r="L391">
        <f t="shared" si="57"/>
        <v>2.7671110965593868E-2</v>
      </c>
      <c r="M391">
        <f t="shared" si="58"/>
        <v>-7.2045144140951232E-3</v>
      </c>
    </row>
    <row r="392" spans="1:13">
      <c r="A392" s="6">
        <f t="shared" si="59"/>
        <v>114000</v>
      </c>
      <c r="B392" s="7">
        <f t="shared" si="60"/>
        <v>43103.319444443216</v>
      </c>
      <c r="C392">
        <f t="shared" si="51"/>
        <v>0.34611705707752732</v>
      </c>
      <c r="D392">
        <f t="shared" si="52"/>
        <v>20.346117057077528</v>
      </c>
      <c r="E392">
        <f t="shared" si="53"/>
        <v>2E-3</v>
      </c>
      <c r="F392">
        <f t="shared" si="54"/>
        <v>6.6666666666666671E-3</v>
      </c>
      <c r="G392">
        <f t="shared" si="55"/>
        <v>0.11931195125208005</v>
      </c>
      <c r="H392">
        <f t="shared" si="56"/>
        <v>0</v>
      </c>
      <c r="I392">
        <f t="shared" si="57"/>
        <v>0.39188869860835612</v>
      </c>
      <c r="J392">
        <f t="shared" si="57"/>
        <v>0.44386222018697968</v>
      </c>
      <c r="K392">
        <f t="shared" si="57"/>
        <v>0.29435667386041448</v>
      </c>
      <c r="L392">
        <f t="shared" si="57"/>
        <v>3.2456564505105749E-2</v>
      </c>
      <c r="M392">
        <f t="shared" si="58"/>
        <v>-7.4169822957441687E-3</v>
      </c>
    </row>
    <row r="393" spans="1:13">
      <c r="A393" s="6">
        <f t="shared" si="59"/>
        <v>114300</v>
      </c>
      <c r="B393" s="7">
        <f t="shared" si="60"/>
        <v>43103.322916665435</v>
      </c>
      <c r="C393">
        <f t="shared" si="51"/>
        <v>0.29216306443344703</v>
      </c>
      <c r="D393">
        <f t="shared" si="52"/>
        <v>20.292163064433446</v>
      </c>
      <c r="E393">
        <f t="shared" si="53"/>
        <v>2E-3</v>
      </c>
      <c r="F393">
        <f t="shared" si="54"/>
        <v>6.6666666666666671E-3</v>
      </c>
      <c r="G393">
        <f t="shared" si="55"/>
        <v>0.11931195125208005</v>
      </c>
      <c r="H393">
        <f t="shared" si="56"/>
        <v>0</v>
      </c>
      <c r="I393">
        <f t="shared" si="57"/>
        <v>0.34423575563861702</v>
      </c>
      <c r="J393">
        <f t="shared" si="57"/>
        <v>0.42619370043723503</v>
      </c>
      <c r="K393">
        <f t="shared" si="57"/>
        <v>0.29397308665640709</v>
      </c>
      <c r="L393">
        <f t="shared" si="57"/>
        <v>3.7136811931056224E-2</v>
      </c>
      <c r="M393">
        <f t="shared" si="58"/>
        <v>-7.6054084498232951E-3</v>
      </c>
    </row>
    <row r="394" spans="1:13">
      <c r="A394" s="6">
        <f t="shared" si="59"/>
        <v>114600</v>
      </c>
      <c r="B394" s="7">
        <f t="shared" si="60"/>
        <v>43103.326388887654</v>
      </c>
      <c r="C394">
        <f t="shared" si="51"/>
        <v>0.23726204178160626</v>
      </c>
      <c r="D394">
        <f t="shared" si="52"/>
        <v>20.237262041781605</v>
      </c>
      <c r="E394">
        <f t="shared" si="53"/>
        <v>2E-3</v>
      </c>
      <c r="F394">
        <f t="shared" si="54"/>
        <v>6.6666666666666671E-3</v>
      </c>
      <c r="G394">
        <f t="shared" si="55"/>
        <v>0.11931195125208005</v>
      </c>
      <c r="H394">
        <f t="shared" si="56"/>
        <v>0</v>
      </c>
      <c r="I394">
        <f t="shared" si="57"/>
        <v>0.29546699198508952</v>
      </c>
      <c r="J394">
        <f t="shared" si="57"/>
        <v>0.40714369797264005</v>
      </c>
      <c r="K394">
        <f t="shared" si="57"/>
        <v>0.29263660236023148</v>
      </c>
      <c r="L394">
        <f t="shared" si="57"/>
        <v>4.1696682486783668E-2</v>
      </c>
      <c r="M394">
        <f t="shared" si="58"/>
        <v>-7.7691821036378027E-3</v>
      </c>
    </row>
    <row r="395" spans="1:13">
      <c r="A395" s="6">
        <f t="shared" si="59"/>
        <v>114900</v>
      </c>
      <c r="B395" s="7">
        <f t="shared" si="60"/>
        <v>43103.329861109873</v>
      </c>
      <c r="C395">
        <f t="shared" si="51"/>
        <v>0.18159194767404802</v>
      </c>
      <c r="D395">
        <f t="shared" si="52"/>
        <v>20.181591947674047</v>
      </c>
      <c r="E395">
        <f t="shared" si="53"/>
        <v>2E-3</v>
      </c>
      <c r="F395">
        <f t="shared" si="54"/>
        <v>6.6666666666666671E-3</v>
      </c>
      <c r="G395">
        <f t="shared" si="55"/>
        <v>0.11931195125208005</v>
      </c>
      <c r="H395">
        <f t="shared" si="56"/>
        <v>0</v>
      </c>
      <c r="I395">
        <f t="shared" si="57"/>
        <v>0.24574048882997193</v>
      </c>
      <c r="J395">
        <f t="shared" si="57"/>
        <v>0.3867739622960501</v>
      </c>
      <c r="K395">
        <f t="shared" si="57"/>
        <v>0.29035155310995503</v>
      </c>
      <c r="L395">
        <f t="shared" si="57"/>
        <v>4.6121395610425921E-2</v>
      </c>
      <c r="M395">
        <f t="shared" si="58"/>
        <v>-7.9077723941747991E-3</v>
      </c>
    </row>
    <row r="396" spans="1:13">
      <c r="A396" s="6">
        <f t="shared" si="59"/>
        <v>115200</v>
      </c>
      <c r="B396" s="7">
        <f t="shared" si="60"/>
        <v>43103.333333332092</v>
      </c>
      <c r="C396">
        <f t="shared" si="51"/>
        <v>0.12533323356434317</v>
      </c>
      <c r="D396">
        <f t="shared" si="52"/>
        <v>20.125333233564344</v>
      </c>
      <c r="E396">
        <f t="shared" si="53"/>
        <v>2E-3</v>
      </c>
      <c r="F396">
        <f t="shared" si="54"/>
        <v>6.6666666666666671E-3</v>
      </c>
      <c r="G396">
        <f t="shared" si="55"/>
        <v>0.11931195125208005</v>
      </c>
      <c r="H396">
        <f t="shared" si="56"/>
        <v>0</v>
      </c>
      <c r="I396">
        <f t="shared" si="57"/>
        <v>0.19521743181376278</v>
      </c>
      <c r="J396">
        <f t="shared" si="57"/>
        <v>0.36515052075070259</v>
      </c>
      <c r="K396">
        <f t="shared" si="57"/>
        <v>0.28712534576316101</v>
      </c>
      <c r="L396">
        <f t="shared" ref="L396:M459" si="61">$B$1*EXP(-$G396*L$10)*SIN($B$2*$A396+$B$3-$G396*L$10-$H396)/SQRT((1+$G396*$B$7)^2+($G396*$B$7)^2)</f>
        <v>5.0396608845272695E-2</v>
      </c>
      <c r="M396">
        <f t="shared" si="58"/>
        <v>-8.0207300888655419E-3</v>
      </c>
    </row>
    <row r="397" spans="1:13">
      <c r="A397" s="6">
        <f t="shared" si="59"/>
        <v>115500</v>
      </c>
      <c r="B397" s="7">
        <f t="shared" si="60"/>
        <v>43103.336805554311</v>
      </c>
      <c r="C397">
        <f t="shared" ref="C397:C460" si="62">$B$1*SIN($B$2*A397+$B$3)</f>
        <v>6.8668258884410888E-2</v>
      </c>
      <c r="D397">
        <f t="shared" ref="D397:D460" si="63">C397-$B$9</f>
        <v>20.068668258884411</v>
      </c>
      <c r="E397">
        <f t="shared" ref="E397:E460" si="64">$B$5*20</f>
        <v>2E-3</v>
      </c>
      <c r="F397">
        <f t="shared" ref="F397:F460" si="65">E397/$B$4</f>
        <v>6.6666666666666671E-3</v>
      </c>
      <c r="G397">
        <f t="shared" ref="G397:G460" si="66">SQRT($B$2/(2*F397))</f>
        <v>0.11931195125208005</v>
      </c>
      <c r="H397">
        <f t="shared" ref="H397:H460" si="67">ATAN(G397*$B$7/(1+G397*$B$7))</f>
        <v>0</v>
      </c>
      <c r="I397">
        <f t="shared" ref="I397:M460" si="68">$B$1*EXP(-$G397*I$10)*SIN($B$2*$A397+$B$3-$G397*I$10-$H397)/SQRT((1+$G397*$B$7)^2+($G397*$B$7)^2)</f>
        <v>0.1440615885611243</v>
      </c>
      <c r="J397">
        <f t="shared" si="68"/>
        <v>0.34234346449631831</v>
      </c>
      <c r="K397">
        <f t="shared" si="68"/>
        <v>0.2829684378880381</v>
      </c>
      <c r="L397">
        <f t="shared" si="61"/>
        <v>5.4508464330027706E-2</v>
      </c>
      <c r="M397">
        <f t="shared" si="61"/>
        <v>-8.1076890417473846E-3</v>
      </c>
    </row>
    <row r="398" spans="1:13">
      <c r="A398" s="6">
        <f t="shared" ref="A398:A461" si="69">A397+300</f>
        <v>115800</v>
      </c>
      <c r="B398" s="7">
        <f t="shared" ref="B398:B461" si="70">B397+300/86400</f>
        <v>43103.34027777653</v>
      </c>
      <c r="C398">
        <f t="shared" si="62"/>
        <v>1.1780699936787984E-2</v>
      </c>
      <c r="D398">
        <f t="shared" si="63"/>
        <v>20.011780699936789</v>
      </c>
      <c r="E398">
        <f t="shared" si="64"/>
        <v>2E-3</v>
      </c>
      <c r="F398">
        <f t="shared" si="65"/>
        <v>6.6666666666666671E-3</v>
      </c>
      <c r="G398">
        <f t="shared" si="66"/>
        <v>0.11931195125208005</v>
      </c>
      <c r="H398">
        <f t="shared" si="67"/>
        <v>0</v>
      </c>
      <c r="I398">
        <f t="shared" si="68"/>
        <v>9.2438777837437897E-2</v>
      </c>
      <c r="J398">
        <f t="shared" si="68"/>
        <v>0.31842672131259203</v>
      </c>
      <c r="K398">
        <f t="shared" si="68"/>
        <v>0.27789430386576802</v>
      </c>
      <c r="L398">
        <f t="shared" si="61"/>
        <v>5.8443633718278161E-2</v>
      </c>
      <c r="M398">
        <f t="shared" si="61"/>
        <v>-8.1683673803051131E-3</v>
      </c>
    </row>
    <row r="399" spans="1:13">
      <c r="A399" s="6">
        <f t="shared" si="69"/>
        <v>116100</v>
      </c>
      <c r="B399" s="7">
        <f t="shared" si="70"/>
        <v>43103.343749998749</v>
      </c>
      <c r="C399">
        <f t="shared" si="62"/>
        <v>-4.5145045481716155E-2</v>
      </c>
      <c r="D399">
        <f t="shared" si="63"/>
        <v>19.954854954518282</v>
      </c>
      <c r="E399">
        <f t="shared" si="64"/>
        <v>2E-3</v>
      </c>
      <c r="F399">
        <f t="shared" si="65"/>
        <v>6.6666666666666671E-3</v>
      </c>
      <c r="G399">
        <f t="shared" si="66"/>
        <v>0.11931195125208005</v>
      </c>
      <c r="H399">
        <f t="shared" si="67"/>
        <v>0</v>
      </c>
      <c r="I399">
        <f t="shared" si="68"/>
        <v>4.0516332056655863E-2</v>
      </c>
      <c r="J399">
        <f t="shared" si="68"/>
        <v>0.29347781596647687</v>
      </c>
      <c r="K399">
        <f t="shared" si="68"/>
        <v>0.2719193912140811</v>
      </c>
      <c r="L399">
        <f t="shared" si="61"/>
        <v>6.2189361381575811E-2</v>
      </c>
      <c r="M399">
        <f t="shared" si="61"/>
        <v>-8.2025684191447505E-3</v>
      </c>
    </row>
    <row r="400" spans="1:13">
      <c r="A400" s="6">
        <f t="shared" si="69"/>
        <v>116400</v>
      </c>
      <c r="B400" s="7">
        <f t="shared" si="70"/>
        <v>43103.347222220968</v>
      </c>
      <c r="C400">
        <f t="shared" si="62"/>
        <v>-0.10192445579501194</v>
      </c>
      <c r="D400">
        <f t="shared" si="63"/>
        <v>19.898075544204989</v>
      </c>
      <c r="E400">
        <f t="shared" si="64"/>
        <v>2E-3</v>
      </c>
      <c r="F400">
        <f t="shared" si="65"/>
        <v>6.6666666666666671E-3</v>
      </c>
      <c r="G400">
        <f t="shared" si="66"/>
        <v>0.11931195125208005</v>
      </c>
      <c r="H400">
        <f t="shared" si="67"/>
        <v>0</v>
      </c>
      <c r="I400">
        <f t="shared" si="68"/>
        <v>-1.1537445117221325E-2</v>
      </c>
      <c r="J400">
        <f t="shared" si="68"/>
        <v>0.2675776189200515</v>
      </c>
      <c r="K400">
        <f t="shared" si="68"/>
        <v>0.26506306727356066</v>
      </c>
      <c r="L400">
        <f t="shared" si="61"/>
        <v>6.5733505756082472E-2</v>
      </c>
      <c r="M400">
        <f t="shared" si="61"/>
        <v>-8.2101812975380901E-3</v>
      </c>
    </row>
    <row r="401" spans="1:13">
      <c r="A401" s="6">
        <f t="shared" si="69"/>
        <v>116700</v>
      </c>
      <c r="B401" s="7">
        <f t="shared" si="70"/>
        <v>43103.350694443187</v>
      </c>
      <c r="C401">
        <f t="shared" si="62"/>
        <v>-0.15837348376394553</v>
      </c>
      <c r="D401">
        <f t="shared" si="63"/>
        <v>19.841626516236055</v>
      </c>
      <c r="E401">
        <f t="shared" si="64"/>
        <v>2E-3</v>
      </c>
      <c r="F401">
        <f t="shared" si="65"/>
        <v>6.6666666666666671E-3</v>
      </c>
      <c r="G401">
        <f t="shared" si="66"/>
        <v>0.11931195125208005</v>
      </c>
      <c r="H401">
        <f t="shared" si="67"/>
        <v>0</v>
      </c>
      <c r="I401">
        <f t="shared" si="68"/>
        <v>-6.3553824316919139E-2</v>
      </c>
      <c r="J401">
        <f t="shared" si="68"/>
        <v>0.24081008419350799</v>
      </c>
      <c r="K401">
        <f t="shared" si="68"/>
        <v>0.25734755642950835</v>
      </c>
      <c r="L401">
        <f t="shared" si="61"/>
        <v>6.9064578698760176E-2</v>
      </c>
      <c r="M401">
        <f t="shared" si="61"/>
        <v>-8.191181338771468E-3</v>
      </c>
    </row>
    <row r="402" spans="1:13">
      <c r="A402" s="6">
        <f t="shared" si="69"/>
        <v>117000</v>
      </c>
      <c r="B402" s="7">
        <f t="shared" si="70"/>
        <v>43103.354166665406</v>
      </c>
      <c r="C402">
        <f t="shared" si="62"/>
        <v>-0.2143091530650138</v>
      </c>
      <c r="D402">
        <f t="shared" si="63"/>
        <v>19.785690846934987</v>
      </c>
      <c r="E402">
        <f t="shared" si="64"/>
        <v>2E-3</v>
      </c>
      <c r="F402">
        <f t="shared" si="65"/>
        <v>6.6666666666666671E-3</v>
      </c>
      <c r="G402">
        <f t="shared" si="66"/>
        <v>0.11931195125208005</v>
      </c>
      <c r="H402">
        <f t="shared" si="67"/>
        <v>0</v>
      </c>
      <c r="I402">
        <f t="shared" si="68"/>
        <v>-0.11536419739858889</v>
      </c>
      <c r="J402">
        <f t="shared" si="68"/>
        <v>0.21326197723294402</v>
      </c>
      <c r="K402">
        <f t="shared" si="68"/>
        <v>0.24879786807285587</v>
      </c>
      <c r="L402">
        <f t="shared" si="61"/>
        <v>7.2171782725536954E-2</v>
      </c>
      <c r="M402">
        <f t="shared" si="61"/>
        <v>-8.1456301301339289E-3</v>
      </c>
    </row>
    <row r="403" spans="1:13">
      <c r="A403" s="6">
        <f t="shared" si="69"/>
        <v>117300</v>
      </c>
      <c r="B403" s="7">
        <f t="shared" si="70"/>
        <v>43103.357638887624</v>
      </c>
      <c r="C403">
        <f t="shared" si="62"/>
        <v>-0.26955015139771415</v>
      </c>
      <c r="D403">
        <f t="shared" si="63"/>
        <v>19.730449848602287</v>
      </c>
      <c r="E403">
        <f t="shared" si="64"/>
        <v>2E-3</v>
      </c>
      <c r="F403">
        <f t="shared" si="65"/>
        <v>6.6666666666666671E-3</v>
      </c>
      <c r="G403">
        <f t="shared" si="66"/>
        <v>0.11931195125208005</v>
      </c>
      <c r="H403">
        <f t="shared" si="67"/>
        <v>0</v>
      </c>
      <c r="I403">
        <f t="shared" si="68"/>
        <v>-0.16680062397552006</v>
      </c>
      <c r="J403">
        <f t="shared" si="68"/>
        <v>0.18502259366510226</v>
      </c>
      <c r="K403">
        <f t="shared" si="68"/>
        <v>0.23944171553364638</v>
      </c>
      <c r="L403">
        <f t="shared" si="61"/>
        <v>7.5045046010737637E-2</v>
      </c>
      <c r="M403">
        <f t="shared" si="61"/>
        <v>-8.0736753232855327E-3</v>
      </c>
    </row>
    <row r="404" spans="1:13">
      <c r="A404" s="6">
        <f t="shared" si="69"/>
        <v>117600</v>
      </c>
      <c r="B404" s="7">
        <f t="shared" si="70"/>
        <v>43103.361111109843</v>
      </c>
      <c r="C404">
        <f t="shared" si="62"/>
        <v>-0.32391741819811071</v>
      </c>
      <c r="D404">
        <f t="shared" si="63"/>
        <v>19.676082581801889</v>
      </c>
      <c r="E404">
        <f t="shared" si="64"/>
        <v>2E-3</v>
      </c>
      <c r="F404">
        <f t="shared" si="65"/>
        <v>6.6666666666666671E-3</v>
      </c>
      <c r="G404">
        <f t="shared" si="66"/>
        <v>0.11931195125208005</v>
      </c>
      <c r="H404">
        <f t="shared" si="67"/>
        <v>0</v>
      </c>
      <c r="I404">
        <f t="shared" si="68"/>
        <v>-0.21769637578740411</v>
      </c>
      <c r="J404">
        <f t="shared" si="68"/>
        <v>0.15618346985064752</v>
      </c>
      <c r="K404">
        <f t="shared" si="68"/>
        <v>0.2293094262498428</v>
      </c>
      <c r="L404">
        <f t="shared" si="61"/>
        <v>7.7675055034337012E-2</v>
      </c>
      <c r="M404">
        <f t="shared" si="61"/>
        <v>-7.9755501556528479E-3</v>
      </c>
    </row>
    <row r="405" spans="1:13">
      <c r="A405" s="6">
        <f t="shared" si="69"/>
        <v>117900</v>
      </c>
      <c r="B405" s="7">
        <f t="shared" si="70"/>
        <v>43103.364583332062</v>
      </c>
      <c r="C405">
        <f t="shared" si="62"/>
        <v>-0.37723472505348887</v>
      </c>
      <c r="D405">
        <f t="shared" si="63"/>
        <v>19.622765274946509</v>
      </c>
      <c r="E405">
        <f t="shared" si="64"/>
        <v>2E-3</v>
      </c>
      <c r="F405">
        <f t="shared" si="65"/>
        <v>6.6666666666666671E-3</v>
      </c>
      <c r="G405">
        <f t="shared" si="66"/>
        <v>0.11931195125208005</v>
      </c>
      <c r="H405">
        <f t="shared" si="67"/>
        <v>0</v>
      </c>
      <c r="I405">
        <f t="shared" si="68"/>
        <v>-0.26788647714052721</v>
      </c>
      <c r="J405">
        <f t="shared" si="68"/>
        <v>0.12683808617424869</v>
      </c>
      <c r="K405">
        <f t="shared" si="68"/>
        <v>0.21843384346265865</v>
      </c>
      <c r="L405">
        <f t="shared" si="61"/>
        <v>8.0053284771206323E-2</v>
      </c>
      <c r="M405">
        <f t="shared" si="61"/>
        <v>-7.8515726944030674E-3</v>
      </c>
    </row>
    <row r="406" spans="1:13">
      <c r="A406" s="6">
        <f t="shared" si="69"/>
        <v>118200</v>
      </c>
      <c r="B406" s="7">
        <f t="shared" si="70"/>
        <v>43103.368055554281</v>
      </c>
      <c r="C406">
        <f t="shared" si="62"/>
        <v>-0.42932924693675339</v>
      </c>
      <c r="D406">
        <f t="shared" si="63"/>
        <v>19.570670753063247</v>
      </c>
      <c r="E406">
        <f t="shared" si="64"/>
        <v>2E-3</v>
      </c>
      <c r="F406">
        <f t="shared" si="65"/>
        <v>6.6666666666666671E-3</v>
      </c>
      <c r="G406">
        <f t="shared" si="66"/>
        <v>0.11931195125208005</v>
      </c>
      <c r="H406">
        <f t="shared" si="67"/>
        <v>0</v>
      </c>
      <c r="I406">
        <f t="shared" si="68"/>
        <v>-0.31720823966711809</v>
      </c>
      <c r="J406">
        <f t="shared" si="68"/>
        <v>9.7081564033217674E-2</v>
      </c>
      <c r="K406">
        <f t="shared" si="68"/>
        <v>0.20685021975705609</v>
      </c>
      <c r="L406">
        <f t="shared" si="61"/>
        <v>8.2172026324498493E-2</v>
      </c>
      <c r="M406">
        <f t="shared" si="61"/>
        <v>-7.7021448054473418E-3</v>
      </c>
    </row>
    <row r="407" spans="1:13">
      <c r="A407" s="6">
        <f t="shared" si="69"/>
        <v>118500</v>
      </c>
      <c r="B407" s="7">
        <f t="shared" si="70"/>
        <v>43103.3715277765</v>
      </c>
      <c r="C407">
        <f t="shared" si="62"/>
        <v>-0.48003212240897741</v>
      </c>
      <c r="D407">
        <f t="shared" si="63"/>
        <v>19.519967877591021</v>
      </c>
      <c r="E407">
        <f t="shared" si="64"/>
        <v>2E-3</v>
      </c>
      <c r="F407">
        <f t="shared" si="65"/>
        <v>6.6666666666666671E-3</v>
      </c>
      <c r="G407">
        <f t="shared" si="66"/>
        <v>0.11931195125208005</v>
      </c>
      <c r="H407">
        <f t="shared" si="67"/>
        <v>0</v>
      </c>
      <c r="I407">
        <f t="shared" si="68"/>
        <v>-0.36550178967048902</v>
      </c>
      <c r="J407">
        <f t="shared" si="68"/>
        <v>6.701035750688078E-2</v>
      </c>
      <c r="K407">
        <f t="shared" si="68"/>
        <v>0.19459610279248576</v>
      </c>
      <c r="L407">
        <f t="shared" si="61"/>
        <v>8.4024411913601077E-2</v>
      </c>
      <c r="M407">
        <f t="shared" si="61"/>
        <v>-7.527750850815168E-3</v>
      </c>
    </row>
    <row r="408" spans="1:13">
      <c r="A408" s="6">
        <f t="shared" si="69"/>
        <v>118800</v>
      </c>
      <c r="B408" s="7">
        <f t="shared" si="70"/>
        <v>43103.374999998719</v>
      </c>
      <c r="C408">
        <f t="shared" si="62"/>
        <v>-0.52917900097415671</v>
      </c>
      <c r="D408">
        <f t="shared" si="63"/>
        <v>19.470820999025843</v>
      </c>
      <c r="E408">
        <f t="shared" si="64"/>
        <v>2E-3</v>
      </c>
      <c r="F408">
        <f t="shared" si="65"/>
        <v>6.6666666666666671E-3</v>
      </c>
      <c r="G408">
        <f t="shared" si="66"/>
        <v>0.11931195125208005</v>
      </c>
      <c r="H408">
        <f t="shared" si="67"/>
        <v>0</v>
      </c>
      <c r="I408">
        <f t="shared" si="68"/>
        <v>-0.41261058634653497</v>
      </c>
      <c r="J408">
        <f t="shared" si="68"/>
        <v>3.6721940706164108E-2</v>
      </c>
      <c r="K408">
        <f t="shared" si="68"/>
        <v>0.18171121359428322</v>
      </c>
      <c r="L408">
        <f t="shared" si="61"/>
        <v>8.5604437135656769E-2</v>
      </c>
      <c r="M408">
        <f t="shared" si="61"/>
        <v>-7.3289561186223951E-3</v>
      </c>
    </row>
    <row r="409" spans="1:13">
      <c r="A409" s="6">
        <f t="shared" si="69"/>
        <v>119100</v>
      </c>
      <c r="B409" s="7">
        <f t="shared" si="70"/>
        <v>43103.378472220938</v>
      </c>
      <c r="C409">
        <f t="shared" si="62"/>
        <v>-0.57661057581204567</v>
      </c>
      <c r="D409">
        <f t="shared" si="63"/>
        <v>19.423389424187953</v>
      </c>
      <c r="E409">
        <f t="shared" si="64"/>
        <v>2E-3</v>
      </c>
      <c r="F409">
        <f t="shared" si="65"/>
        <v>6.6666666666666671E-3</v>
      </c>
      <c r="G409">
        <f t="shared" si="66"/>
        <v>0.11931195125208005</v>
      </c>
      <c r="H409">
        <f t="shared" si="67"/>
        <v>0</v>
      </c>
      <c r="I409">
        <f t="shared" si="68"/>
        <v>-0.45838192920189508</v>
      </c>
      <c r="J409">
        <f t="shared" si="68"/>
        <v>6.3144918167767593E-3</v>
      </c>
      <c r="K409">
        <f t="shared" si="68"/>
        <v>0.16823731780021253</v>
      </c>
      <c r="L409">
        <f t="shared" si="61"/>
        <v>8.6906980428495581E-2</v>
      </c>
      <c r="M409">
        <f t="shared" si="61"/>
        <v>-7.1064049907217869E-3</v>
      </c>
    </row>
    <row r="410" spans="1:13">
      <c r="A410" s="6">
        <f t="shared" si="69"/>
        <v>119400</v>
      </c>
      <c r="B410" s="7">
        <f t="shared" si="70"/>
        <v>43103.381944443157</v>
      </c>
      <c r="C410">
        <f t="shared" si="62"/>
        <v>-0.6221731001621732</v>
      </c>
      <c r="D410">
        <f t="shared" si="63"/>
        <v>19.377826899837828</v>
      </c>
      <c r="E410">
        <f t="shared" si="64"/>
        <v>2E-3</v>
      </c>
      <c r="F410">
        <f t="shared" si="65"/>
        <v>6.6666666666666671E-3</v>
      </c>
      <c r="G410">
        <f t="shared" si="66"/>
        <v>0.11931195125208005</v>
      </c>
      <c r="H410">
        <f t="shared" si="67"/>
        <v>0</v>
      </c>
      <c r="I410">
        <f t="shared" si="68"/>
        <v>-0.50266745302393445</v>
      </c>
      <c r="J410">
        <f t="shared" si="68"/>
        <v>-2.4113425139805855E-2</v>
      </c>
      <c r="K410">
        <f t="shared" si="68"/>
        <v>0.15421809027952149</v>
      </c>
      <c r="L410">
        <f t="shared" si="61"/>
        <v>8.7927819671887827E-2</v>
      </c>
      <c r="M410">
        <f t="shared" si="61"/>
        <v>-6.8608188539758018E-3</v>
      </c>
    </row>
    <row r="411" spans="1:13">
      <c r="A411" s="6">
        <f t="shared" si="69"/>
        <v>119700</v>
      </c>
      <c r="B411" s="7">
        <f t="shared" si="70"/>
        <v>43103.385416665376</v>
      </c>
      <c r="C411">
        <f t="shared" si="62"/>
        <v>-0.66571888568524074</v>
      </c>
      <c r="D411">
        <f t="shared" si="63"/>
        <v>19.334281114314759</v>
      </c>
      <c r="E411">
        <f t="shared" si="64"/>
        <v>2E-3</v>
      </c>
      <c r="F411">
        <f t="shared" si="65"/>
        <v>6.6666666666666671E-3</v>
      </c>
      <c r="G411">
        <f t="shared" si="66"/>
        <v>0.11931195125208005</v>
      </c>
      <c r="H411">
        <f t="shared" si="67"/>
        <v>0</v>
      </c>
      <c r="I411">
        <f t="shared" si="68"/>
        <v>-0.54532360879816077</v>
      </c>
      <c r="J411">
        <f t="shared" si="68"/>
        <v>-5.4463179796023366E-2</v>
      </c>
      <c r="K411">
        <f t="shared" si="68"/>
        <v>0.13969897356333208</v>
      </c>
      <c r="L411">
        <f t="shared" si="61"/>
        <v>8.8663645873307356E-2</v>
      </c>
      <c r="M411">
        <f t="shared" si="61"/>
        <v>-6.592993761922036E-3</v>
      </c>
    </row>
    <row r="412" spans="1:13">
      <c r="A412" s="6">
        <f t="shared" si="69"/>
        <v>120000</v>
      </c>
      <c r="B412" s="7">
        <f t="shared" si="70"/>
        <v>43103.388888887595</v>
      </c>
      <c r="C412">
        <f t="shared" si="62"/>
        <v>-0.70710678118651993</v>
      </c>
      <c r="D412">
        <f t="shared" si="63"/>
        <v>19.292893218813479</v>
      </c>
      <c r="E412">
        <f t="shared" si="64"/>
        <v>2E-3</v>
      </c>
      <c r="F412">
        <f t="shared" si="65"/>
        <v>6.6666666666666671E-3</v>
      </c>
      <c r="G412">
        <f t="shared" si="66"/>
        <v>0.11931195125208005</v>
      </c>
      <c r="H412">
        <f t="shared" si="67"/>
        <v>0</v>
      </c>
      <c r="I412">
        <f t="shared" si="68"/>
        <v>-0.58621212901423458</v>
      </c>
      <c r="J412">
        <f t="shared" si="68"/>
        <v>-8.4636395142987819E-2</v>
      </c>
      <c r="K412">
        <f t="shared" si="68"/>
        <v>0.12472703054524636</v>
      </c>
      <c r="L412">
        <f t="shared" si="61"/>
        <v>8.9112073893843582E-2</v>
      </c>
      <c r="M412">
        <f t="shared" si="61"/>
        <v>-6.3037978544107079E-3</v>
      </c>
    </row>
    <row r="413" spans="1:13">
      <c r="A413" s="6">
        <f t="shared" si="69"/>
        <v>120300</v>
      </c>
      <c r="B413" s="7">
        <f t="shared" si="70"/>
        <v>43103.392361109814</v>
      </c>
      <c r="C413">
        <f t="shared" si="62"/>
        <v>-0.74620263014942545</v>
      </c>
      <c r="D413">
        <f t="shared" si="63"/>
        <v>19.253797369850574</v>
      </c>
      <c r="E413">
        <f t="shared" si="64"/>
        <v>2E-3</v>
      </c>
      <c r="F413">
        <f t="shared" si="65"/>
        <v>6.6666666666666671E-3</v>
      </c>
      <c r="G413">
        <f t="shared" si="66"/>
        <v>0.11931195125208005</v>
      </c>
      <c r="H413">
        <f t="shared" si="67"/>
        <v>0</v>
      </c>
      <c r="I413">
        <f t="shared" si="68"/>
        <v>-0.62520047585224325</v>
      </c>
      <c r="J413">
        <f t="shared" si="68"/>
        <v>-0.1145352664139649</v>
      </c>
      <c r="K413">
        <f t="shared" si="68"/>
        <v>0.10935079192965252</v>
      </c>
      <c r="L413">
        <f t="shared" si="61"/>
        <v>8.9271650179493678E-2</v>
      </c>
      <c r="M413">
        <f t="shared" si="61"/>
        <v>-5.9941685435786892E-3</v>
      </c>
    </row>
    <row r="414" spans="1:13">
      <c r="A414" s="6">
        <f t="shared" si="69"/>
        <v>120600</v>
      </c>
      <c r="B414" s="7">
        <f t="shared" si="70"/>
        <v>43103.395833332033</v>
      </c>
      <c r="C414">
        <f t="shared" si="62"/>
        <v>-0.7828797055962754</v>
      </c>
      <c r="D414">
        <f t="shared" si="63"/>
        <v>19.217120294403724</v>
      </c>
      <c r="E414">
        <f t="shared" si="64"/>
        <v>2E-3</v>
      </c>
      <c r="F414">
        <f t="shared" si="65"/>
        <v>6.6666666666666671E-3</v>
      </c>
      <c r="G414">
        <f t="shared" si="66"/>
        <v>0.11931195125208005</v>
      </c>
      <c r="H414">
        <f t="shared" si="67"/>
        <v>0</v>
      </c>
      <c r="I414">
        <f t="shared" si="68"/>
        <v>-0.66216227079654721</v>
      </c>
      <c r="J414">
        <f t="shared" si="68"/>
        <v>-0.14406287811299301</v>
      </c>
      <c r="K414">
        <f t="shared" si="68"/>
        <v>9.3620098922191697E-2</v>
      </c>
      <c r="L414">
        <f t="shared" si="61"/>
        <v>8.9141857472775712E-2</v>
      </c>
      <c r="M414">
        <f t="shared" si="61"/>
        <v>-5.6651094752810894E-3</v>
      </c>
    </row>
    <row r="415" spans="1:13">
      <c r="A415" s="6">
        <f t="shared" si="69"/>
        <v>120900</v>
      </c>
      <c r="B415" s="7">
        <f t="shared" si="70"/>
        <v>43103.399305554252</v>
      </c>
      <c r="C415">
        <f t="shared" si="62"/>
        <v>-0.81701912086659523</v>
      </c>
      <c r="D415">
        <f t="shared" si="63"/>
        <v>19.182980879133403</v>
      </c>
      <c r="E415">
        <f t="shared" si="64"/>
        <v>2E-3</v>
      </c>
      <c r="F415">
        <f t="shared" si="65"/>
        <v>6.6666666666666671E-3</v>
      </c>
      <c r="G415">
        <f t="shared" si="66"/>
        <v>0.11931195125208005</v>
      </c>
      <c r="H415">
        <f t="shared" si="67"/>
        <v>0</v>
      </c>
      <c r="I415">
        <f t="shared" si="68"/>
        <v>-0.69697770428456451</v>
      </c>
      <c r="J415">
        <f t="shared" si="68"/>
        <v>-0.17312351816096253</v>
      </c>
      <c r="K415">
        <f t="shared" si="68"/>
        <v>7.7585941672318706E-2</v>
      </c>
      <c r="L415">
        <f t="shared" si="61"/>
        <v>8.8723116489389242E-2</v>
      </c>
      <c r="M415">
        <f t="shared" si="61"/>
        <v>-5.3176872758301744E-3</v>
      </c>
    </row>
    <row r="416" spans="1:13">
      <c r="A416" s="6">
        <f t="shared" si="69"/>
        <v>121200</v>
      </c>
      <c r="B416" s="7">
        <f t="shared" si="70"/>
        <v>43103.402777776471</v>
      </c>
      <c r="C416">
        <f t="shared" si="62"/>
        <v>-0.8485102149814816</v>
      </c>
      <c r="D416">
        <f t="shared" si="63"/>
        <v>19.151489785018519</v>
      </c>
      <c r="E416">
        <f t="shared" si="64"/>
        <v>2E-3</v>
      </c>
      <c r="F416">
        <f t="shared" si="65"/>
        <v>6.6666666666666671E-3</v>
      </c>
      <c r="G416">
        <f t="shared" si="66"/>
        <v>0.11931195125208005</v>
      </c>
      <c r="H416">
        <f t="shared" si="67"/>
        <v>0</v>
      </c>
      <c r="I416">
        <f t="shared" si="68"/>
        <v>-0.72953392406266915</v>
      </c>
      <c r="J416">
        <f t="shared" si="68"/>
        <v>-0.20162298814088822</v>
      </c>
      <c r="K416">
        <f t="shared" si="68"/>
        <v>6.1300293991626773E-2</v>
      </c>
      <c r="L416">
        <f t="shared" si="61"/>
        <v>8.8016784554489413E-2</v>
      </c>
      <c r="M416">
        <f t="shared" si="61"/>
        <v>-4.9530280945867229E-3</v>
      </c>
    </row>
    <row r="417" spans="1:13">
      <c r="A417" s="6">
        <f t="shared" si="69"/>
        <v>121500</v>
      </c>
      <c r="B417" s="7">
        <f t="shared" si="70"/>
        <v>43103.40624999869</v>
      </c>
      <c r="C417">
        <f t="shared" si="62"/>
        <v>-0.87725091134490518</v>
      </c>
      <c r="D417">
        <f t="shared" si="63"/>
        <v>19.122749088655095</v>
      </c>
      <c r="E417">
        <f t="shared" si="64"/>
        <v>2E-3</v>
      </c>
      <c r="F417">
        <f t="shared" si="65"/>
        <v>6.6666666666666671E-3</v>
      </c>
      <c r="G417">
        <f t="shared" si="66"/>
        <v>0.11931195125208005</v>
      </c>
      <c r="H417">
        <f t="shared" si="67"/>
        <v>0</v>
      </c>
      <c r="I417">
        <f t="shared" si="68"/>
        <v>-0.75972540099038732</v>
      </c>
      <c r="J417">
        <f t="shared" si="68"/>
        <v>-0.22946890863674912</v>
      </c>
      <c r="K417">
        <f t="shared" si="68"/>
        <v>4.4815944883677135E-2</v>
      </c>
      <c r="L417">
        <f t="shared" si="61"/>
        <v>8.7025151202994214E-2</v>
      </c>
      <c r="M417">
        <f t="shared" si="61"/>
        <v>-4.5723139536105713E-3</v>
      </c>
    </row>
    <row r="418" spans="1:13">
      <c r="A418" s="6">
        <f t="shared" si="69"/>
        <v>121800</v>
      </c>
      <c r="B418" s="7">
        <f t="shared" si="70"/>
        <v>43103.409722220909</v>
      </c>
      <c r="C418">
        <f t="shared" si="62"/>
        <v>-0.9031480486191934</v>
      </c>
      <c r="D418">
        <f t="shared" si="63"/>
        <v>19.096851951380806</v>
      </c>
      <c r="E418">
        <f t="shared" si="64"/>
        <v>2E-3</v>
      </c>
      <c r="F418">
        <f t="shared" si="65"/>
        <v>6.6666666666666671E-3</v>
      </c>
      <c r="G418">
        <f t="shared" si="66"/>
        <v>0.11931195125208005</v>
      </c>
      <c r="H418">
        <f t="shared" si="67"/>
        <v>0</v>
      </c>
      <c r="I418">
        <f t="shared" si="68"/>
        <v>-0.78745427110710575</v>
      </c>
      <c r="J418">
        <f t="shared" si="68"/>
        <v>-0.25657101867611393</v>
      </c>
      <c r="K418">
        <f t="shared" si="68"/>
        <v>2.8186327431445234E-2</v>
      </c>
      <c r="L418">
        <f t="shared" si="61"/>
        <v>8.5751430758187155E-2</v>
      </c>
      <c r="M418">
        <f t="shared" si="61"/>
        <v>-4.1767789162033093E-3</v>
      </c>
    </row>
    <row r="419" spans="1:13">
      <c r="A419" s="6">
        <f t="shared" si="69"/>
        <v>122100</v>
      </c>
      <c r="B419" s="7">
        <f t="shared" si="70"/>
        <v>43103.413194443128</v>
      </c>
      <c r="C419">
        <f t="shared" si="62"/>
        <v>-0.92611768270223715</v>
      </c>
      <c r="D419">
        <f t="shared" si="63"/>
        <v>19.073882317297763</v>
      </c>
      <c r="E419">
        <f t="shared" si="64"/>
        <v>2E-3</v>
      </c>
      <c r="F419">
        <f t="shared" si="65"/>
        <v>6.6666666666666671E-3</v>
      </c>
      <c r="G419">
        <f t="shared" si="66"/>
        <v>0.11931195125208005</v>
      </c>
      <c r="H419">
        <f t="shared" si="67"/>
        <v>0</v>
      </c>
      <c r="I419">
        <f t="shared" si="68"/>
        <v>-0.81263065285256597</v>
      </c>
      <c r="J419">
        <f t="shared" si="68"/>
        <v>-0.28284146830597717</v>
      </c>
      <c r="K419">
        <f t="shared" si="68"/>
        <v>1.146534559700471E-2</v>
      </c>
      <c r="L419">
        <f t="shared" si="61"/>
        <v>8.4199751912670318E-2</v>
      </c>
      <c r="M419">
        <f t="shared" si="61"/>
        <v>-3.767705086761892E-3</v>
      </c>
    </row>
    <row r="420" spans="1:13">
      <c r="A420" s="6">
        <f t="shared" si="69"/>
        <v>122400</v>
      </c>
      <c r="B420" s="7">
        <f t="shared" si="70"/>
        <v>43103.416666665347</v>
      </c>
      <c r="C420">
        <f t="shared" si="62"/>
        <v>-0.94608535882753209</v>
      </c>
      <c r="D420">
        <f t="shared" si="63"/>
        <v>19.053914641172469</v>
      </c>
      <c r="E420">
        <f t="shared" si="64"/>
        <v>2E-3</v>
      </c>
      <c r="F420">
        <f t="shared" si="65"/>
        <v>6.6666666666666671E-3</v>
      </c>
      <c r="G420">
        <f t="shared" si="66"/>
        <v>0.11931195125208005</v>
      </c>
      <c r="H420">
        <f t="shared" si="67"/>
        <v>0</v>
      </c>
      <c r="I420">
        <f t="shared" si="68"/>
        <v>-0.83517293841283824</v>
      </c>
      <c r="J420">
        <f t="shared" si="68"/>
        <v>-0.30819510335339562</v>
      </c>
      <c r="K420">
        <f t="shared" si="68"/>
        <v>-5.2928005051062314E-3</v>
      </c>
      <c r="L420">
        <f t="shared" si="61"/>
        <v>8.2375144345441353E-2</v>
      </c>
      <c r="M420">
        <f t="shared" si="61"/>
        <v>-3.3464184549100054E-3</v>
      </c>
    </row>
    <row r="421" spans="1:13">
      <c r="A421" s="6">
        <f t="shared" si="69"/>
        <v>122700</v>
      </c>
      <c r="B421" s="7">
        <f t="shared" si="70"/>
        <v>43103.420138887566</v>
      </c>
      <c r="C421">
        <f t="shared" si="62"/>
        <v>-0.96298635290507983</v>
      </c>
      <c r="D421">
        <f t="shared" si="63"/>
        <v>19.03701364709492</v>
      </c>
      <c r="E421">
        <f t="shared" si="64"/>
        <v>2E-3</v>
      </c>
      <c r="F421">
        <f t="shared" si="65"/>
        <v>6.6666666666666671E-3</v>
      </c>
      <c r="G421">
        <f t="shared" si="66"/>
        <v>0.11931195125208005</v>
      </c>
      <c r="H421">
        <f t="shared" si="67"/>
        <v>0</v>
      </c>
      <c r="I421">
        <f t="shared" si="68"/>
        <v>-0.85500805824742032</v>
      </c>
      <c r="J421">
        <f t="shared" si="68"/>
        <v>-0.33254974144790717</v>
      </c>
      <c r="K421">
        <f t="shared" si="68"/>
        <v>-2.2033790294479796E-2</v>
      </c>
      <c r="L421">
        <f t="shared" si="61"/>
        <v>8.0283522418474682E-2</v>
      </c>
      <c r="M421">
        <f t="shared" si="61"/>
        <v>-2.9142845973779627E-3</v>
      </c>
    </row>
    <row r="422" spans="1:13">
      <c r="A422" s="6">
        <f t="shared" si="69"/>
        <v>123000</v>
      </c>
      <c r="B422" s="7">
        <f t="shared" si="70"/>
        <v>43103.423611109785</v>
      </c>
      <c r="C422">
        <f t="shared" si="62"/>
        <v>-0.97676588132086384</v>
      </c>
      <c r="D422">
        <f t="shared" si="63"/>
        <v>19.023234118679134</v>
      </c>
      <c r="E422">
        <f t="shared" si="64"/>
        <v>2E-3</v>
      </c>
      <c r="F422">
        <f t="shared" si="65"/>
        <v>6.6666666666666671E-3</v>
      </c>
      <c r="G422">
        <f t="shared" si="66"/>
        <v>0.11931195125208005</v>
      </c>
      <c r="H422">
        <f t="shared" si="67"/>
        <v>0</v>
      </c>
      <c r="I422">
        <f t="shared" si="68"/>
        <v>-0.87207171794001892</v>
      </c>
      <c r="J422">
        <f t="shared" si="68"/>
        <v>-0.35582643841103562</v>
      </c>
      <c r="K422">
        <f t="shared" si="68"/>
        <v>-3.8703358801927344E-2</v>
      </c>
      <c r="L422">
        <f t="shared" si="61"/>
        <v>7.7931666005651656E-2</v>
      </c>
      <c r="M422">
        <f t="shared" si="61"/>
        <v>-2.4727042515629775E-3</v>
      </c>
    </row>
    <row r="423" spans="1:13">
      <c r="A423" s="6">
        <f t="shared" si="69"/>
        <v>123300</v>
      </c>
      <c r="B423" s="7">
        <f t="shared" si="70"/>
        <v>43103.427083332004</v>
      </c>
      <c r="C423">
        <f t="shared" si="62"/>
        <v>-0.98737927851481966</v>
      </c>
      <c r="D423">
        <f t="shared" si="63"/>
        <v>19.012620721485181</v>
      </c>
      <c r="E423">
        <f t="shared" si="64"/>
        <v>2E-3</v>
      </c>
      <c r="F423">
        <f t="shared" si="65"/>
        <v>6.6666666666666671E-3</v>
      </c>
      <c r="G423">
        <f t="shared" si="66"/>
        <v>0.11931195125208005</v>
      </c>
      <c r="H423">
        <f t="shared" si="67"/>
        <v>0</v>
      </c>
      <c r="I423">
        <f t="shared" si="68"/>
        <v>-0.88630860660524546</v>
      </c>
      <c r="J423">
        <f t="shared" si="68"/>
        <v>-0.37794974414935728</v>
      </c>
      <c r="K423">
        <f t="shared" si="68"/>
        <v>-5.5247472566291853E-2</v>
      </c>
      <c r="L423">
        <f t="shared" si="61"/>
        <v>7.5327198516184884E-2</v>
      </c>
      <c r="M423">
        <f t="shared" si="61"/>
        <v>-2.0231087751185271E-3</v>
      </c>
    </row>
    <row r="424" spans="1:13">
      <c r="A424" s="6">
        <f t="shared" si="69"/>
        <v>123600</v>
      </c>
      <c r="B424" s="7">
        <f t="shared" si="70"/>
        <v>43103.430555554223</v>
      </c>
      <c r="C424">
        <f t="shared" si="62"/>
        <v>-0.99479214176172237</v>
      </c>
      <c r="D424">
        <f t="shared" si="63"/>
        <v>19.005207858238279</v>
      </c>
      <c r="E424">
        <f t="shared" si="64"/>
        <v>2E-3</v>
      </c>
      <c r="F424">
        <f t="shared" si="65"/>
        <v>6.6666666666666671E-3</v>
      </c>
      <c r="G424">
        <f t="shared" si="66"/>
        <v>0.11931195125208005</v>
      </c>
      <c r="H424">
        <f t="shared" si="67"/>
        <v>0</v>
      </c>
      <c r="I424">
        <f t="shared" si="68"/>
        <v>-0.8976725761757226</v>
      </c>
      <c r="J424">
        <f t="shared" si="68"/>
        <v>-0.39884794722171207</v>
      </c>
      <c r="K424">
        <f t="shared" si="68"/>
        <v>-7.16125047808569E-2</v>
      </c>
      <c r="L424">
        <f t="shared" si="61"/>
        <v>7.2478562183768219E-2</v>
      </c>
      <c r="M424">
        <f t="shared" si="61"/>
        <v>-1.5669555062894558E-3</v>
      </c>
    </row>
    <row r="425" spans="1:13">
      <c r="A425" s="6">
        <f t="shared" si="69"/>
        <v>123900</v>
      </c>
      <c r="B425" s="7">
        <f t="shared" si="70"/>
        <v>43103.434027776442</v>
      </c>
      <c r="C425">
        <f t="shared" si="62"/>
        <v>-0.99898044268566455</v>
      </c>
      <c r="D425">
        <f t="shared" si="63"/>
        <v>19.001019557314336</v>
      </c>
      <c r="E425">
        <f t="shared" si="64"/>
        <v>2E-3</v>
      </c>
      <c r="F425">
        <f t="shared" si="65"/>
        <v>6.6666666666666671E-3</v>
      </c>
      <c r="G425">
        <f t="shared" si="66"/>
        <v>0.11931195125208005</v>
      </c>
      <c r="H425">
        <f t="shared" si="67"/>
        <v>0</v>
      </c>
      <c r="I425">
        <f t="shared" si="68"/>
        <v>-0.90612679098842142</v>
      </c>
      <c r="J425">
        <f t="shared" si="68"/>
        <v>-0.41845330728776325</v>
      </c>
      <c r="K425">
        <f t="shared" si="68"/>
        <v>-8.7745409121591719E-2</v>
      </c>
      <c r="L425">
        <f t="shared" si="61"/>
        <v>6.9394990701556289E-2</v>
      </c>
      <c r="M425">
        <f t="shared" si="61"/>
        <v>-1.1057230400329104E-3</v>
      </c>
    </row>
    <row r="426" spans="1:13">
      <c r="A426" s="6">
        <f t="shared" si="69"/>
        <v>124200</v>
      </c>
      <c r="B426" s="7">
        <f t="shared" si="70"/>
        <v>43103.437499998661</v>
      </c>
      <c r="C426">
        <f t="shared" si="62"/>
        <v>-0.99993060514667786</v>
      </c>
      <c r="D426">
        <f t="shared" si="63"/>
        <v>19.000069394853323</v>
      </c>
      <c r="E426">
        <f t="shared" si="64"/>
        <v>2E-3</v>
      </c>
      <c r="F426">
        <f t="shared" si="65"/>
        <v>6.6666666666666671E-3</v>
      </c>
      <c r="G426">
        <f t="shared" si="66"/>
        <v>0.11931195125208005</v>
      </c>
      <c r="H426">
        <f t="shared" si="67"/>
        <v>0</v>
      </c>
      <c r="I426">
        <f t="shared" si="68"/>
        <v>-0.91164384718538038</v>
      </c>
      <c r="J426">
        <f t="shared" si="68"/>
        <v>-0.43670227468447897</v>
      </c>
      <c r="K426">
        <f t="shared" si="68"/>
        <v>-0.10359389169381002</v>
      </c>
      <c r="L426">
        <f t="shared" si="61"/>
        <v>6.6086479291670511E-2</v>
      </c>
      <c r="M426">
        <f t="shared" si="61"/>
        <v>-6.4090643523642351E-4</v>
      </c>
    </row>
    <row r="427" spans="1:13">
      <c r="A427" s="6">
        <f t="shared" si="69"/>
        <v>124500</v>
      </c>
      <c r="B427" s="7">
        <f t="shared" si="70"/>
        <v>43103.44097222088</v>
      </c>
      <c r="C427">
        <f t="shared" si="62"/>
        <v>-0.99763954924701848</v>
      </c>
      <c r="D427">
        <f t="shared" si="63"/>
        <v>19.002360450752981</v>
      </c>
      <c r="E427">
        <f t="shared" si="64"/>
        <v>2E-3</v>
      </c>
      <c r="F427">
        <f t="shared" si="65"/>
        <v>6.6666666666666671E-3</v>
      </c>
      <c r="G427">
        <f t="shared" si="66"/>
        <v>0.11931195125208005</v>
      </c>
      <c r="H427">
        <f t="shared" si="67"/>
        <v>0</v>
      </c>
      <c r="I427">
        <f t="shared" si="68"/>
        <v>-0.9142058615417531</v>
      </c>
      <c r="J427">
        <f t="shared" si="68"/>
        <v>-0.45353569641875741</v>
      </c>
      <c r="K427">
        <f t="shared" si="68"/>
        <v>-0.11910658053986142</v>
      </c>
      <c r="L427">
        <f t="shared" si="61"/>
        <v>6.2563752306253731E-2</v>
      </c>
      <c r="M427">
        <f t="shared" si="61"/>
        <v>-1.7401236856938451E-4</v>
      </c>
    </row>
    <row r="428" spans="1:13">
      <c r="A428" s="6">
        <f t="shared" si="69"/>
        <v>124800</v>
      </c>
      <c r="B428" s="7">
        <f t="shared" si="70"/>
        <v>43103.444444443099</v>
      </c>
      <c r="C428">
        <f t="shared" si="62"/>
        <v>-0.9921147013144832</v>
      </c>
      <c r="D428">
        <f t="shared" si="63"/>
        <v>19.007885298685515</v>
      </c>
      <c r="E428">
        <f t="shared" si="64"/>
        <v>2E-3</v>
      </c>
      <c r="F428">
        <f t="shared" si="65"/>
        <v>6.6666666666666671E-3</v>
      </c>
      <c r="G428">
        <f t="shared" si="66"/>
        <v>0.11931195125208005</v>
      </c>
      <c r="H428">
        <f t="shared" si="67"/>
        <v>0</v>
      </c>
      <c r="I428">
        <f t="shared" si="68"/>
        <v>-0.91380452943326895</v>
      </c>
      <c r="J428">
        <f t="shared" si="68"/>
        <v>-0.46889900790849715</v>
      </c>
      <c r="K428">
        <f t="shared" si="68"/>
        <v>-0.13423319215841661</v>
      </c>
      <c r="L428">
        <f t="shared" si="61"/>
        <v>5.8838228465091499E-2</v>
      </c>
      <c r="M428">
        <f t="shared" si="61"/>
        <v>2.9344574932386872E-4</v>
      </c>
    </row>
    <row r="429" spans="1:13">
      <c r="A429" s="6">
        <f t="shared" si="69"/>
        <v>125100</v>
      </c>
      <c r="B429" s="7">
        <f t="shared" si="70"/>
        <v>43103.447916665318</v>
      </c>
      <c r="C429">
        <f t="shared" si="62"/>
        <v>-0.98337396983038639</v>
      </c>
      <c r="D429">
        <f t="shared" si="63"/>
        <v>19.016626030169615</v>
      </c>
      <c r="E429">
        <f t="shared" si="64"/>
        <v>2E-3</v>
      </c>
      <c r="F429">
        <f t="shared" si="65"/>
        <v>6.6666666666666671E-3</v>
      </c>
      <c r="G429">
        <f t="shared" si="66"/>
        <v>0.11931195125208005</v>
      </c>
      <c r="H429">
        <f t="shared" si="67"/>
        <v>0</v>
      </c>
      <c r="I429">
        <f t="shared" si="68"/>
        <v>-0.91044115175520191</v>
      </c>
      <c r="J429">
        <f t="shared" si="68"/>
        <v>-0.48274240985060357</v>
      </c>
      <c r="K429">
        <f t="shared" si="68"/>
        <v>-0.1489246944955924</v>
      </c>
      <c r="L429">
        <f t="shared" si="61"/>
        <v>5.4921983842477887E-2</v>
      </c>
      <c r="M429">
        <f t="shared" si="61"/>
        <v>7.5995267945904625E-4</v>
      </c>
    </row>
    <row r="430" spans="1:13">
      <c r="A430" s="6">
        <f t="shared" si="69"/>
        <v>125400</v>
      </c>
      <c r="B430" s="7">
        <f t="shared" si="70"/>
        <v>43103.451388887537</v>
      </c>
      <c r="C430">
        <f t="shared" si="62"/>
        <v>-0.97144568738023696</v>
      </c>
      <c r="D430">
        <f t="shared" si="63"/>
        <v>19.028554312619764</v>
      </c>
      <c r="E430">
        <f t="shared" si="64"/>
        <v>2E-3</v>
      </c>
      <c r="F430">
        <f t="shared" si="65"/>
        <v>6.6666666666666671E-3</v>
      </c>
      <c r="G430">
        <f t="shared" si="66"/>
        <v>0.11931195125208005</v>
      </c>
      <c r="H430">
        <f t="shared" si="67"/>
        <v>0</v>
      </c>
      <c r="I430">
        <f t="shared" si="68"/>
        <v>-0.90412663070559318</v>
      </c>
      <c r="J430">
        <f t="shared" si="68"/>
        <v>-0.49502102964259836</v>
      </c>
      <c r="K430">
        <f t="shared" si="68"/>
        <v>-0.16313346587956695</v>
      </c>
      <c r="L430">
        <f t="shared" si="61"/>
        <v>5.0827712723307113E-2</v>
      </c>
      <c r="M430">
        <f t="shared" si="61"/>
        <v>1.2239962660729276E-3</v>
      </c>
    </row>
    <row r="431" spans="1:13">
      <c r="A431" s="6">
        <f t="shared" si="69"/>
        <v>125700</v>
      </c>
      <c r="B431" s="7">
        <f t="shared" si="70"/>
        <v>43103.454861109756</v>
      </c>
      <c r="C431">
        <f t="shared" si="62"/>
        <v>-0.95636851881526463</v>
      </c>
      <c r="D431">
        <f t="shared" si="63"/>
        <v>19.043631481184736</v>
      </c>
      <c r="E431">
        <f t="shared" si="64"/>
        <v>2E-3</v>
      </c>
      <c r="F431">
        <f t="shared" si="65"/>
        <v>6.6666666666666671E-3</v>
      </c>
      <c r="G431">
        <f t="shared" si="66"/>
        <v>0.11931195125208005</v>
      </c>
      <c r="H431">
        <f t="shared" si="67"/>
        <v>0</v>
      </c>
      <c r="I431">
        <f t="shared" si="68"/>
        <v>-0.89488143444639223</v>
      </c>
      <c r="J431">
        <f t="shared" si="68"/>
        <v>-0.5056950668346224</v>
      </c>
      <c r="K431">
        <f t="shared" si="68"/>
        <v>-0.17681344938353519</v>
      </c>
      <c r="L431">
        <f t="shared" si="61"/>
        <v>4.656868645526719E-2</v>
      </c>
      <c r="M431">
        <f t="shared" si="61"/>
        <v>1.6840723381907326E-3</v>
      </c>
    </row>
    <row r="432" spans="1:13">
      <c r="A432" s="6">
        <f t="shared" si="69"/>
        <v>126000</v>
      </c>
      <c r="B432" s="7">
        <f t="shared" si="70"/>
        <v>43103.458333331975</v>
      </c>
      <c r="C432">
        <f t="shared" si="62"/>
        <v>-0.93819133592249848</v>
      </c>
      <c r="D432">
        <f t="shared" si="63"/>
        <v>19.061808664077503</v>
      </c>
      <c r="E432">
        <f t="shared" si="64"/>
        <v>2E-3</v>
      </c>
      <c r="F432">
        <f t="shared" si="65"/>
        <v>6.6666666666666671E-3</v>
      </c>
      <c r="G432">
        <f t="shared" si="66"/>
        <v>0.11931195125208005</v>
      </c>
      <c r="H432">
        <f t="shared" si="67"/>
        <v>0</v>
      </c>
      <c r="I432">
        <f t="shared" si="68"/>
        <v>-0.88273553075707156</v>
      </c>
      <c r="J432">
        <f t="shared" si="68"/>
        <v>-0.51472992214033475</v>
      </c>
      <c r="K432">
        <f t="shared" si="68"/>
        <v>-0.1899203021166227</v>
      </c>
      <c r="L432">
        <f t="shared" si="61"/>
        <v>4.2158710430519553E-2</v>
      </c>
      <c r="M432">
        <f t="shared" si="61"/>
        <v>2.1386895853109612E-3</v>
      </c>
    </row>
    <row r="433" spans="1:13">
      <c r="A433" s="6">
        <f t="shared" si="69"/>
        <v>126300</v>
      </c>
      <c r="B433" s="7">
        <f t="shared" si="70"/>
        <v>43103.461805554194</v>
      </c>
      <c r="C433">
        <f t="shared" si="62"/>
        <v>-0.91697305900964432</v>
      </c>
      <c r="D433">
        <f t="shared" si="63"/>
        <v>19.083026940990354</v>
      </c>
      <c r="E433">
        <f t="shared" si="64"/>
        <v>2E-3</v>
      </c>
      <c r="F433">
        <f t="shared" si="65"/>
        <v>6.6666666666666671E-3</v>
      </c>
      <c r="G433">
        <f t="shared" si="66"/>
        <v>0.11931195125208005</v>
      </c>
      <c r="H433">
        <f t="shared" si="67"/>
        <v>0</v>
      </c>
      <c r="I433">
        <f t="shared" si="68"/>
        <v>-0.86772828989577044</v>
      </c>
      <c r="J433">
        <f t="shared" si="68"/>
        <v>-0.52209630958853548</v>
      </c>
      <c r="K433">
        <f t="shared" si="68"/>
        <v>-0.20241153895885011</v>
      </c>
      <c r="L433">
        <f t="shared" si="61"/>
        <v>3.7612079336304019E-2</v>
      </c>
      <c r="M433">
        <f t="shared" si="61"/>
        <v>2.5863743914037451E-3</v>
      </c>
    </row>
    <row r="434" spans="1:13">
      <c r="A434" s="6">
        <f t="shared" si="69"/>
        <v>126600</v>
      </c>
      <c r="B434" s="7">
        <f t="shared" si="70"/>
        <v>43103.465277776413</v>
      </c>
      <c r="C434">
        <f t="shared" si="62"/>
        <v>-0.8927824659182394</v>
      </c>
      <c r="D434">
        <f t="shared" si="63"/>
        <v>19.107217534081762</v>
      </c>
      <c r="E434">
        <f t="shared" si="64"/>
        <v>2E-3</v>
      </c>
      <c r="F434">
        <f t="shared" si="65"/>
        <v>6.6666666666666671E-3</v>
      </c>
      <c r="G434">
        <f t="shared" si="66"/>
        <v>0.11931195125208005</v>
      </c>
      <c r="H434">
        <f t="shared" si="67"/>
        <v>0</v>
      </c>
      <c r="I434">
        <f t="shared" si="68"/>
        <v>-0.84990835698283096</v>
      </c>
      <c r="J434">
        <f t="shared" si="68"/>
        <v>-0.52777035145198525</v>
      </c>
      <c r="K434">
        <f t="shared" si="68"/>
        <v>-0.2142466702742461</v>
      </c>
      <c r="L434">
        <f t="shared" si="61"/>
        <v>3.2943530819518646E-2</v>
      </c>
      <c r="M434">
        <f t="shared" si="61"/>
        <v>3.0256756115538486E-3</v>
      </c>
    </row>
    <row r="435" spans="1:13">
      <c r="A435" s="6">
        <f t="shared" si="69"/>
        <v>126900</v>
      </c>
      <c r="B435" s="7">
        <f t="shared" si="70"/>
        <v>43103.468749998632</v>
      </c>
      <c r="C435">
        <f t="shared" si="62"/>
        <v>-0.86569796908418972</v>
      </c>
      <c r="D435">
        <f t="shared" si="63"/>
        <v>19.134302030915812</v>
      </c>
      <c r="E435">
        <f t="shared" si="64"/>
        <v>2E-3</v>
      </c>
      <c r="F435">
        <f t="shared" si="65"/>
        <v>6.6666666666666671E-3</v>
      </c>
      <c r="G435">
        <f t="shared" si="66"/>
        <v>0.11931195125208005</v>
      </c>
      <c r="H435">
        <f t="shared" si="67"/>
        <v>0</v>
      </c>
      <c r="I435">
        <f t="shared" si="68"/>
        <v>-0.82933349432040493</v>
      </c>
      <c r="J435">
        <f t="shared" si="68"/>
        <v>-0.53173365564570041</v>
      </c>
      <c r="K435">
        <f t="shared" si="68"/>
        <v>-0.22538733315570039</v>
      </c>
      <c r="L435">
        <f t="shared" si="61"/>
        <v>2.8168197715475192E-2</v>
      </c>
      <c r="M435">
        <f t="shared" si="61"/>
        <v>3.4551692757644119E-3</v>
      </c>
    </row>
    <row r="436" spans="1:13">
      <c r="A436" s="6">
        <f t="shared" si="69"/>
        <v>127200</v>
      </c>
      <c r="B436" s="7">
        <f t="shared" si="70"/>
        <v>43103.472222220851</v>
      </c>
      <c r="C436">
        <f t="shared" si="62"/>
        <v>-0.83580736136829448</v>
      </c>
      <c r="D436">
        <f t="shared" si="63"/>
        <v>19.164192638631704</v>
      </c>
      <c r="E436">
        <f t="shared" si="64"/>
        <v>2E-3</v>
      </c>
      <c r="F436">
        <f t="shared" si="65"/>
        <v>6.6666666666666671E-3</v>
      </c>
      <c r="G436">
        <f t="shared" si="66"/>
        <v>0.11931195125208005</v>
      </c>
      <c r="H436">
        <f t="shared" si="67"/>
        <v>0</v>
      </c>
      <c r="I436">
        <f t="shared" si="68"/>
        <v>-0.80607039415922022</v>
      </c>
      <c r="J436">
        <f t="shared" si="68"/>
        <v>-0.53397337534385592</v>
      </c>
      <c r="K436">
        <f t="shared" si="68"/>
        <v>-0.23579741577615745</v>
      </c>
      <c r="L436">
        <f t="shared" si="61"/>
        <v>2.3301558995669477E-2</v>
      </c>
      <c r="M436">
        <f t="shared" si="61"/>
        <v>3.8734632046751485E-3</v>
      </c>
    </row>
    <row r="437" spans="1:13">
      <c r="A437" s="6">
        <f t="shared" si="69"/>
        <v>127500</v>
      </c>
      <c r="B437" s="7">
        <f t="shared" si="70"/>
        <v>43103.47569444307</v>
      </c>
      <c r="C437">
        <f t="shared" si="62"/>
        <v>-0.80320753148067003</v>
      </c>
      <c r="D437">
        <f t="shared" si="63"/>
        <v>19.19679246851933</v>
      </c>
      <c r="E437">
        <f t="shared" si="64"/>
        <v>2E-3</v>
      </c>
      <c r="F437">
        <f t="shared" si="65"/>
        <v>6.6666666666666671E-3</v>
      </c>
      <c r="G437">
        <f t="shared" si="66"/>
        <v>0.11931195125208005</v>
      </c>
      <c r="H437">
        <f t="shared" si="67"/>
        <v>0</v>
      </c>
      <c r="I437">
        <f t="shared" si="68"/>
        <v>-0.78019446251943347</v>
      </c>
      <c r="J437">
        <f t="shared" si="68"/>
        <v>-0.53448225062204224</v>
      </c>
      <c r="K437">
        <f t="shared" si="68"/>
        <v>-0.24544317444305369</v>
      </c>
      <c r="L437">
        <f t="shared" si="61"/>
        <v>1.8359389593573784E-2</v>
      </c>
      <c r="M437">
        <f t="shared" si="61"/>
        <v>4.2792015222327204E-3</v>
      </c>
    </row>
    <row r="438" spans="1:13">
      <c r="A438" s="6">
        <f t="shared" si="69"/>
        <v>127800</v>
      </c>
      <c r="B438" s="7">
        <f t="shared" si="70"/>
        <v>43103.479166665289</v>
      </c>
      <c r="C438">
        <f t="shared" si="62"/>
        <v>-0.76800414992149568</v>
      </c>
      <c r="D438">
        <f t="shared" si="63"/>
        <v>19.231995850078505</v>
      </c>
      <c r="E438">
        <f t="shared" si="64"/>
        <v>2E-3</v>
      </c>
      <c r="F438">
        <f t="shared" si="65"/>
        <v>6.6666666666666671E-3</v>
      </c>
      <c r="G438">
        <f t="shared" si="66"/>
        <v>0.11931195125208005</v>
      </c>
      <c r="H438">
        <f t="shared" si="67"/>
        <v>0</v>
      </c>
      <c r="I438">
        <f t="shared" si="68"/>
        <v>-0.75178957476629671</v>
      </c>
      <c r="J438">
        <f t="shared" si="68"/>
        <v>-0.53325863198989809</v>
      </c>
      <c r="K438">
        <f t="shared" si="68"/>
        <v>-0.25429334297658213</v>
      </c>
      <c r="L438">
        <f t="shared" si="61"/>
        <v>1.3357709271085379E-2</v>
      </c>
      <c r="M438">
        <f t="shared" si="61"/>
        <v>4.6710690506860126E-3</v>
      </c>
    </row>
    <row r="439" spans="1:13">
      <c r="A439" s="6">
        <f t="shared" si="69"/>
        <v>128100</v>
      </c>
      <c r="B439" s="7">
        <f t="shared" si="70"/>
        <v>43103.482638887508</v>
      </c>
      <c r="C439">
        <f t="shared" si="62"/>
        <v>-0.730311326456065</v>
      </c>
      <c r="D439">
        <f t="shared" si="63"/>
        <v>19.269688673543936</v>
      </c>
      <c r="E439">
        <f t="shared" si="64"/>
        <v>2E-3</v>
      </c>
      <c r="F439">
        <f t="shared" si="65"/>
        <v>6.6666666666666671E-3</v>
      </c>
      <c r="G439">
        <f t="shared" si="66"/>
        <v>0.11931195125208005</v>
      </c>
      <c r="H439">
        <f t="shared" si="67"/>
        <v>0</v>
      </c>
      <c r="I439">
        <f t="shared" si="68"/>
        <v>-0.72094780373290579</v>
      </c>
      <c r="J439">
        <f t="shared" si="68"/>
        <v>-0.53030648573784023</v>
      </c>
      <c r="K439">
        <f t="shared" si="68"/>
        <v>-0.26231923405724572</v>
      </c>
      <c r="L439">
        <f t="shared" si="61"/>
        <v>8.3127306913744845E-3</v>
      </c>
      <c r="M439">
        <f t="shared" si="61"/>
        <v>5.0477955736604229E-3</v>
      </c>
    </row>
    <row r="440" spans="1:13">
      <c r="A440" s="6">
        <f t="shared" si="69"/>
        <v>128400</v>
      </c>
      <c r="B440" s="7">
        <f t="shared" si="70"/>
        <v>43103.486111109727</v>
      </c>
      <c r="C440">
        <f t="shared" si="62"/>
        <v>-0.69025124023446849</v>
      </c>
      <c r="D440">
        <f t="shared" si="63"/>
        <v>19.309748759765533</v>
      </c>
      <c r="E440">
        <f t="shared" si="64"/>
        <v>2E-3</v>
      </c>
      <c r="F440">
        <f t="shared" si="65"/>
        <v>6.6666666666666671E-3</v>
      </c>
      <c r="G440">
        <f t="shared" si="66"/>
        <v>0.11931195125208005</v>
      </c>
      <c r="H440">
        <f t="shared" si="67"/>
        <v>0</v>
      </c>
      <c r="I440">
        <f t="shared" si="68"/>
        <v>-0.68776912127134548</v>
      </c>
      <c r="J440">
        <f t="shared" si="68"/>
        <v>-0.52563538108055918</v>
      </c>
      <c r="K440">
        <f t="shared" si="68"/>
        <v>-0.2694948322141722</v>
      </c>
      <c r="L440">
        <f t="shared" si="61"/>
        <v>3.2408068664583557E-3</v>
      </c>
      <c r="M440">
        <f t="shared" si="61"/>
        <v>5.4081599534920172E-3</v>
      </c>
    </row>
    <row r="441" spans="1:13">
      <c r="A441" s="6">
        <f t="shared" si="69"/>
        <v>128700</v>
      </c>
      <c r="B441" s="7">
        <f t="shared" si="70"/>
        <v>43103.489583331946</v>
      </c>
      <c r="C441">
        <f t="shared" si="62"/>
        <v>-0.64795374375479042</v>
      </c>
      <c r="D441">
        <f t="shared" si="63"/>
        <v>19.35204625624521</v>
      </c>
      <c r="E441">
        <f t="shared" si="64"/>
        <v>2E-3</v>
      </c>
      <c r="F441">
        <f t="shared" si="65"/>
        <v>6.6666666666666671E-3</v>
      </c>
      <c r="G441">
        <f t="shared" si="66"/>
        <v>0.11931195125208005</v>
      </c>
      <c r="H441">
        <f t="shared" si="67"/>
        <v>0</v>
      </c>
      <c r="I441">
        <f t="shared" si="68"/>
        <v>-0.65236107419958678</v>
      </c>
      <c r="J441">
        <f t="shared" si="68"/>
        <v>-0.51926045913895025</v>
      </c>
      <c r="K441">
        <f t="shared" si="68"/>
        <v>-0.27579687815279175</v>
      </c>
      <c r="L441">
        <f t="shared" si="61"/>
        <v>-1.8416218501621485E-3</v>
      </c>
      <c r="M441">
        <f t="shared" si="61"/>
        <v>5.7509940894761996E-3</v>
      </c>
    </row>
    <row r="442" spans="1:13">
      <c r="A442" s="6">
        <f t="shared" si="69"/>
        <v>129000</v>
      </c>
      <c r="B442" s="7">
        <f t="shared" si="70"/>
        <v>43103.493055554165</v>
      </c>
      <c r="C442">
        <f t="shared" si="62"/>
        <v>-0.60355594195360551</v>
      </c>
      <c r="D442">
        <f t="shared" si="63"/>
        <v>19.396444058046395</v>
      </c>
      <c r="E442">
        <f t="shared" si="64"/>
        <v>2E-3</v>
      </c>
      <c r="F442">
        <f t="shared" si="65"/>
        <v>6.6666666666666671E-3</v>
      </c>
      <c r="G442">
        <f t="shared" si="66"/>
        <v>0.11931195125208005</v>
      </c>
      <c r="H442">
        <f t="shared" si="67"/>
        <v>0</v>
      </c>
      <c r="I442">
        <f t="shared" si="68"/>
        <v>-0.61483843569457974</v>
      </c>
      <c r="J442">
        <f t="shared" si="68"/>
        <v>-0.51120238386102956</v>
      </c>
      <c r="K442">
        <f t="shared" si="68"/>
        <v>-0.28120494414851965</v>
      </c>
      <c r="L442">
        <f t="shared" si="61"/>
        <v>-6.9180810539753437E-3</v>
      </c>
      <c r="M442">
        <f t="shared" si="61"/>
        <v>6.0751867041998406E-3</v>
      </c>
    </row>
    <row r="443" spans="1:13">
      <c r="A443" s="6">
        <f t="shared" si="69"/>
        <v>129300</v>
      </c>
      <c r="B443" s="7">
        <f t="shared" si="70"/>
        <v>43103.496527776384</v>
      </c>
      <c r="C443">
        <f t="shared" si="62"/>
        <v>-0.55720174778810927</v>
      </c>
      <c r="D443">
        <f t="shared" si="63"/>
        <v>19.44279825221189</v>
      </c>
      <c r="E443">
        <f t="shared" si="64"/>
        <v>2E-3</v>
      </c>
      <c r="F443">
        <f t="shared" si="65"/>
        <v>6.6666666666666671E-3</v>
      </c>
      <c r="G443">
        <f t="shared" si="66"/>
        <v>0.11931195125208005</v>
      </c>
      <c r="H443">
        <f t="shared" si="67"/>
        <v>0</v>
      </c>
      <c r="I443">
        <f t="shared" si="68"/>
        <v>-0.57532283326151523</v>
      </c>
      <c r="J443">
        <f t="shared" si="68"/>
        <v>-0.50148727504091994</v>
      </c>
      <c r="K443">
        <f t="shared" si="68"/>
        <v>-0.28570150026206664</v>
      </c>
      <c r="L443">
        <f t="shared" si="61"/>
        <v>-1.1972115690305886E-2</v>
      </c>
      <c r="M443">
        <f t="shared" si="61"/>
        <v>6.3796869456839433E-3</v>
      </c>
    </row>
    <row r="444" spans="1:13">
      <c r="A444" s="6">
        <f t="shared" si="69"/>
        <v>129600</v>
      </c>
      <c r="B444" s="7">
        <f t="shared" si="70"/>
        <v>43103.499999998603</v>
      </c>
      <c r="C444">
        <f t="shared" si="62"/>
        <v>-0.50904141575040773</v>
      </c>
      <c r="D444">
        <f t="shared" si="63"/>
        <v>19.490958584249594</v>
      </c>
      <c r="E444">
        <f t="shared" si="64"/>
        <v>2E-3</v>
      </c>
      <c r="F444">
        <f t="shared" si="65"/>
        <v>6.6666666666666671E-3</v>
      </c>
      <c r="G444">
        <f t="shared" si="66"/>
        <v>0.11931195125208005</v>
      </c>
      <c r="H444">
        <f t="shared" si="67"/>
        <v>0</v>
      </c>
      <c r="I444">
        <f t="shared" si="68"/>
        <v>-0.5339423544851466</v>
      </c>
      <c r="J444">
        <f t="shared" si="68"/>
        <v>-0.49014662365301542</v>
      </c>
      <c r="K444">
        <f t="shared" si="68"/>
        <v>-0.28927197116174519</v>
      </c>
      <c r="L444">
        <f t="shared" si="61"/>
        <v>-1.6987343392443722E-2</v>
      </c>
      <c r="M444">
        <f t="shared" si="61"/>
        <v>6.6635077936608913E-3</v>
      </c>
    </row>
    <row r="445" spans="1:13">
      <c r="A445" s="6">
        <f t="shared" si="69"/>
        <v>129900</v>
      </c>
      <c r="B445" s="7">
        <f t="shared" si="70"/>
        <v>43103.503472220822</v>
      </c>
      <c r="C445">
        <f t="shared" si="62"/>
        <v>-0.45923105482612375</v>
      </c>
      <c r="D445">
        <f t="shared" si="63"/>
        <v>19.540768945173877</v>
      </c>
      <c r="E445">
        <f t="shared" si="64"/>
        <v>2E-3</v>
      </c>
      <c r="F445">
        <f t="shared" si="65"/>
        <v>6.6666666666666671E-3</v>
      </c>
      <c r="G445">
        <f t="shared" si="66"/>
        <v>0.11931195125208005</v>
      </c>
      <c r="H445">
        <f t="shared" si="67"/>
        <v>0</v>
      </c>
      <c r="I445">
        <f t="shared" si="68"/>
        <v>-0.49083113184116578</v>
      </c>
      <c r="J445">
        <f t="shared" si="68"/>
        <v>-0.47721718977577798</v>
      </c>
      <c r="K445">
        <f t="shared" si="68"/>
        <v>-0.29190478336857872</v>
      </c>
      <c r="L445">
        <f t="shared" si="61"/>
        <v>-2.1947507584154376E-2</v>
      </c>
      <c r="M445">
        <f t="shared" si="61"/>
        <v>6.925729258944531E-3</v>
      </c>
    </row>
    <row r="446" spans="1:13">
      <c r="A446" s="6">
        <f t="shared" si="69"/>
        <v>130200</v>
      </c>
      <c r="B446" s="7">
        <f t="shared" si="70"/>
        <v>43103.506944443041</v>
      </c>
      <c r="C446">
        <f t="shared" si="62"/>
        <v>-0.40793212247595068</v>
      </c>
      <c r="D446">
        <f t="shared" si="63"/>
        <v>19.592067877524048</v>
      </c>
      <c r="E446">
        <f t="shared" si="64"/>
        <v>2E-3</v>
      </c>
      <c r="F446">
        <f t="shared" si="65"/>
        <v>6.6666666666666671E-3</v>
      </c>
      <c r="G446">
        <f t="shared" si="66"/>
        <v>0.11931195125208005</v>
      </c>
      <c r="H446">
        <f t="shared" si="67"/>
        <v>0</v>
      </c>
      <c r="I446">
        <f t="shared" si="68"/>
        <v>-0.44612890791337112</v>
      </c>
      <c r="J446">
        <f t="shared" si="68"/>
        <v>-0.46274088343602321</v>
      </c>
      <c r="K446">
        <f t="shared" si="68"/>
        <v>-0.29359140277107909</v>
      </c>
      <c r="L446">
        <f t="shared" si="61"/>
        <v>-2.6836530174451284E-2</v>
      </c>
      <c r="M446">
        <f t="shared" si="61"/>
        <v>7.16550136552308E-3</v>
      </c>
    </row>
    <row r="447" spans="1:13">
      <c r="A447" s="6">
        <f t="shared" si="69"/>
        <v>130500</v>
      </c>
      <c r="B447" s="7">
        <f t="shared" si="70"/>
        <v>43103.51041666526</v>
      </c>
      <c r="C447">
        <f t="shared" si="62"/>
        <v>-0.35531090128045673</v>
      </c>
      <c r="D447">
        <f t="shared" si="63"/>
        <v>19.644689098719542</v>
      </c>
      <c r="E447">
        <f t="shared" si="64"/>
        <v>2E-3</v>
      </c>
      <c r="F447">
        <f t="shared" si="65"/>
        <v>6.6666666666666671E-3</v>
      </c>
      <c r="G447">
        <f t="shared" si="66"/>
        <v>0.11931195125208005</v>
      </c>
      <c r="H447">
        <f t="shared" si="67"/>
        <v>0</v>
      </c>
      <c r="I447">
        <f t="shared" si="68"/>
        <v>-0.39998058242601242</v>
      </c>
      <c r="J447">
        <f t="shared" si="68"/>
        <v>-0.44676462875994605</v>
      </c>
      <c r="K447">
        <f t="shared" si="68"/>
        <v>-0.29432636228808412</v>
      </c>
      <c r="L447">
        <f t="shared" si="61"/>
        <v>-3.1638563673815116E-2</v>
      </c>
      <c r="M447">
        <f t="shared" si="61"/>
        <v>7.3820469057081176E-3</v>
      </c>
    </row>
    <row r="448" spans="1:13">
      <c r="A448" s="6">
        <f t="shared" si="69"/>
        <v>130800</v>
      </c>
      <c r="B448" s="7">
        <f t="shared" si="70"/>
        <v>43103.513888887479</v>
      </c>
      <c r="C448">
        <f t="shared" si="62"/>
        <v>-0.30153795994453858</v>
      </c>
      <c r="D448">
        <f t="shared" si="63"/>
        <v>19.69846204005546</v>
      </c>
      <c r="E448">
        <f t="shared" si="64"/>
        <v>2E-3</v>
      </c>
      <c r="F448">
        <f t="shared" si="65"/>
        <v>6.6666666666666671E-3</v>
      </c>
      <c r="G448">
        <f t="shared" si="66"/>
        <v>0.11931195125208005</v>
      </c>
      <c r="H448">
        <f t="shared" si="67"/>
        <v>0</v>
      </c>
      <c r="I448">
        <f t="shared" si="68"/>
        <v>-0.35253574255955983</v>
      </c>
      <c r="J448">
        <f t="shared" si="68"/>
        <v>-0.42934021187122989</v>
      </c>
      <c r="K448">
        <f t="shared" si="68"/>
        <v>-0.2941072795899915</v>
      </c>
      <c r="L448">
        <f t="shared" si="61"/>
        <v>-3.633804256293164E-2</v>
      </c>
      <c r="M448">
        <f t="shared" si="61"/>
        <v>7.5746639594092063E-3</v>
      </c>
    </row>
    <row r="449" spans="1:13">
      <c r="A449" s="6">
        <f t="shared" si="69"/>
        <v>131100</v>
      </c>
      <c r="B449" s="7">
        <f t="shared" si="70"/>
        <v>43103.517361109698</v>
      </c>
      <c r="C449">
        <f t="shared" si="62"/>
        <v>-0.24678760040861245</v>
      </c>
      <c r="D449">
        <f t="shared" si="63"/>
        <v>19.753212399591387</v>
      </c>
      <c r="E449">
        <f t="shared" si="64"/>
        <v>2E-3</v>
      </c>
      <c r="F449">
        <f t="shared" si="65"/>
        <v>6.6666666666666671E-3</v>
      </c>
      <c r="G449">
        <f t="shared" si="66"/>
        <v>0.11931195125208005</v>
      </c>
      <c r="H449">
        <f t="shared" si="67"/>
        <v>0</v>
      </c>
      <c r="I449">
        <f t="shared" si="68"/>
        <v>-0.30394817807231939</v>
      </c>
      <c r="J449">
        <f t="shared" si="68"/>
        <v>-0.41052411302925551</v>
      </c>
      <c r="K449">
        <f t="shared" si="68"/>
        <v>-0.29293486482094511</v>
      </c>
      <c r="L449">
        <f t="shared" si="61"/>
        <v>-4.0919733747442094E-2</v>
      </c>
      <c r="M449">
        <f t="shared" si="61"/>
        <v>7.7427281693681549E-3</v>
      </c>
    </row>
    <row r="450" spans="1:13">
      <c r="A450" s="6">
        <f t="shared" si="69"/>
        <v>131400</v>
      </c>
      <c r="B450" s="7">
        <f t="shared" si="70"/>
        <v>43103.520833331917</v>
      </c>
      <c r="C450">
        <f t="shared" si="62"/>
        <v>-0.19123729285878396</v>
      </c>
      <c r="D450">
        <f t="shared" si="63"/>
        <v>19.808762707141216</v>
      </c>
      <c r="E450">
        <f t="shared" si="64"/>
        <v>2E-3</v>
      </c>
      <c r="F450">
        <f t="shared" si="65"/>
        <v>6.6666666666666671E-3</v>
      </c>
      <c r="G450">
        <f t="shared" si="66"/>
        <v>0.11931195125208005</v>
      </c>
      <c r="H450">
        <f t="shared" si="67"/>
        <v>0</v>
      </c>
      <c r="I450">
        <f t="shared" si="68"/>
        <v>-0.2543753827996752</v>
      </c>
      <c r="J450">
        <f t="shared" si="68"/>
        <v>-0.39037732355155169</v>
      </c>
      <c r="K450">
        <f t="shared" si="68"/>
        <v>-0.29081291829694317</v>
      </c>
      <c r="L450">
        <f t="shared" si="61"/>
        <v>-4.5368785935152499E-2</v>
      </c>
      <c r="M450">
        <f t="shared" si="61"/>
        <v>7.8856947649775747E-3</v>
      </c>
    </row>
    <row r="451" spans="1:13">
      <c r="A451" s="6">
        <f t="shared" si="69"/>
        <v>131700</v>
      </c>
      <c r="B451" s="7">
        <f t="shared" si="70"/>
        <v>43103.524305554136</v>
      </c>
      <c r="C451">
        <f t="shared" si="62"/>
        <v>-0.13506710046727868</v>
      </c>
      <c r="D451">
        <f t="shared" si="63"/>
        <v>19.864932899532722</v>
      </c>
      <c r="E451">
        <f t="shared" si="64"/>
        <v>2E-3</v>
      </c>
      <c r="F451">
        <f t="shared" si="65"/>
        <v>6.6666666666666671E-3</v>
      </c>
      <c r="G451">
        <f t="shared" si="66"/>
        <v>0.11931195125208005</v>
      </c>
      <c r="H451">
        <f t="shared" si="67"/>
        <v>0</v>
      </c>
      <c r="I451">
        <f t="shared" si="68"/>
        <v>-0.20397804414673082</v>
      </c>
      <c r="J451">
        <f t="shared" si="68"/>
        <v>-0.36896514811388931</v>
      </c>
      <c r="K451">
        <f t="shared" si="68"/>
        <v>-0.28774831818732921</v>
      </c>
      <c r="L451">
        <f t="shared" si="61"/>
        <v>-4.967077777565726E-2</v>
      </c>
      <c r="M451">
        <f t="shared" si="61"/>
        <v>8.0031003281239941E-3</v>
      </c>
    </row>
    <row r="452" spans="1:13">
      <c r="A452" s="6">
        <f t="shared" si="69"/>
        <v>132000</v>
      </c>
      <c r="B452" s="7">
        <f t="shared" si="70"/>
        <v>43103.527777776355</v>
      </c>
      <c r="C452">
        <f t="shared" si="62"/>
        <v>-7.8459095727888867E-2</v>
      </c>
      <c r="D452">
        <f t="shared" si="63"/>
        <v>19.92154090427211</v>
      </c>
      <c r="E452">
        <f t="shared" si="64"/>
        <v>2E-3</v>
      </c>
      <c r="F452">
        <f t="shared" si="65"/>
        <v>6.6666666666666671E-3</v>
      </c>
      <c r="G452">
        <f t="shared" si="66"/>
        <v>0.11931195125208005</v>
      </c>
      <c r="H452">
        <f t="shared" si="67"/>
        <v>0</v>
      </c>
      <c r="I452">
        <f t="shared" si="68"/>
        <v>-0.15291952222920507</v>
      </c>
      <c r="J452">
        <f t="shared" si="68"/>
        <v>-0.34635699306888118</v>
      </c>
      <c r="K452">
        <f t="shared" si="68"/>
        <v>-0.28375099821959582</v>
      </c>
      <c r="L452">
        <f t="shared" si="61"/>
        <v>-5.3811764606327889E-2</v>
      </c>
      <c r="M452">
        <f t="shared" si="61"/>
        <v>8.0945642953313534E-3</v>
      </c>
    </row>
    <row r="453" spans="1:13">
      <c r="A453" s="6">
        <f t="shared" si="69"/>
        <v>132300</v>
      </c>
      <c r="B453" s="7">
        <f t="shared" si="70"/>
        <v>43103.531249998574</v>
      </c>
      <c r="C453">
        <f t="shared" si="62"/>
        <v>-2.1596770278319213E-2</v>
      </c>
      <c r="D453">
        <f t="shared" si="63"/>
        <v>19.978403229721682</v>
      </c>
      <c r="E453">
        <f t="shared" si="64"/>
        <v>2E-3</v>
      </c>
      <c r="F453">
        <f t="shared" si="65"/>
        <v>6.6666666666666671E-3</v>
      </c>
      <c r="G453">
        <f t="shared" si="66"/>
        <v>0.11931195125208005</v>
      </c>
      <c r="H453">
        <f t="shared" si="67"/>
        <v>0</v>
      </c>
      <c r="I453">
        <f t="shared" si="68"/>
        <v>-0.10136532035088984</v>
      </c>
      <c r="J453">
        <f t="shared" si="68"/>
        <v>-0.32262614146922958</v>
      </c>
      <c r="K453">
        <f t="shared" si="68"/>
        <v>-0.2788339154797716</v>
      </c>
      <c r="L453">
        <f t="shared" si="61"/>
        <v>-5.7778323653145579E-2</v>
      </c>
      <c r="M453">
        <f t="shared" si="61"/>
        <v>8.159790191335935E-3</v>
      </c>
    </row>
    <row r="454" spans="1:13">
      <c r="A454" s="6">
        <f t="shared" si="69"/>
        <v>132600</v>
      </c>
      <c r="B454" s="7">
        <f t="shared" si="70"/>
        <v>43103.534722220793</v>
      </c>
      <c r="C454">
        <f t="shared" si="62"/>
        <v>3.5335559877577624E-2</v>
      </c>
      <c r="D454">
        <f t="shared" si="63"/>
        <v>20.035335559877577</v>
      </c>
      <c r="E454">
        <f t="shared" si="64"/>
        <v>2E-3</v>
      </c>
      <c r="F454">
        <f t="shared" si="65"/>
        <v>6.6666666666666671E-3</v>
      </c>
      <c r="G454">
        <f t="shared" si="66"/>
        <v>0.11931195125208005</v>
      </c>
      <c r="H454">
        <f t="shared" si="67"/>
        <v>0</v>
      </c>
      <c r="I454">
        <f t="shared" si="68"/>
        <v>-4.9482548534051915E-2</v>
      </c>
      <c r="J454">
        <f t="shared" si="68"/>
        <v>-0.29784951552485622</v>
      </c>
      <c r="K454">
        <f t="shared" si="68"/>
        <v>-0.27301300841275922</v>
      </c>
      <c r="L454">
        <f t="shared" si="61"/>
        <v>-6.155759753986384E-2</v>
      </c>
      <c r="M454">
        <f t="shared" si="61"/>
        <v>8.1985665900941446E-3</v>
      </c>
    </row>
    <row r="455" spans="1:13">
      <c r="A455" s="6">
        <f t="shared" si="69"/>
        <v>132900</v>
      </c>
      <c r="B455" s="7">
        <f t="shared" si="70"/>
        <v>43103.538194443012</v>
      </c>
      <c r="C455">
        <f t="shared" si="62"/>
        <v>9.2153351819648524E-2</v>
      </c>
      <c r="D455">
        <f t="shared" si="63"/>
        <v>20.092153351819647</v>
      </c>
      <c r="E455">
        <f t="shared" si="64"/>
        <v>2E-3</v>
      </c>
      <c r="F455">
        <f t="shared" si="65"/>
        <v>6.6666666666666671E-3</v>
      </c>
      <c r="G455">
        <f t="shared" si="66"/>
        <v>0.11931195125208005</v>
      </c>
      <c r="H455">
        <f t="shared" si="67"/>
        <v>0</v>
      </c>
      <c r="I455">
        <f t="shared" si="68"/>
        <v>2.5606181582030606E-3</v>
      </c>
      <c r="J455">
        <f t="shared" si="68"/>
        <v>-0.272107427263932</v>
      </c>
      <c r="K455">
        <f t="shared" si="68"/>
        <v>-0.26630714515877252</v>
      </c>
      <c r="L455">
        <f t="shared" si="61"/>
        <v>-6.5137335964462667E-2</v>
      </c>
      <c r="M455">
        <f t="shared" si="61"/>
        <v>8.2107678001080188E-3</v>
      </c>
    </row>
    <row r="456" spans="1:13">
      <c r="A456" s="6">
        <f t="shared" si="69"/>
        <v>133200</v>
      </c>
      <c r="B456" s="7">
        <f t="shared" si="70"/>
        <v>43103.541666665231</v>
      </c>
      <c r="C456">
        <f t="shared" si="62"/>
        <v>0.14867243389688034</v>
      </c>
      <c r="D456">
        <f t="shared" si="63"/>
        <v>20.148672433896881</v>
      </c>
      <c r="E456">
        <f t="shared" si="64"/>
        <v>2E-3</v>
      </c>
      <c r="F456">
        <f t="shared" si="65"/>
        <v>6.6666666666666671E-3</v>
      </c>
      <c r="G456">
        <f t="shared" si="66"/>
        <v>0.11931195125208005</v>
      </c>
      <c r="H456">
        <f t="shared" si="67"/>
        <v>0</v>
      </c>
      <c r="I456">
        <f t="shared" si="68"/>
        <v>5.4595484751888114E-2</v>
      </c>
      <c r="J456">
        <f t="shared" si="68"/>
        <v>-0.24548331820597916</v>
      </c>
      <c r="K456">
        <f t="shared" si="68"/>
        <v>-0.25873806239332708</v>
      </c>
      <c r="L456">
        <f t="shared" si="61"/>
        <v>-6.8505935407809748E-2</v>
      </c>
      <c r="M456">
        <f t="shared" si="61"/>
        <v>8.196354271847105E-3</v>
      </c>
    </row>
    <row r="457" spans="1:13">
      <c r="A457" s="6">
        <f t="shared" si="69"/>
        <v>133500</v>
      </c>
      <c r="B457" s="7">
        <f t="shared" si="70"/>
        <v>43103.54513888745</v>
      </c>
      <c r="C457">
        <f t="shared" si="62"/>
        <v>0.20470960270933589</v>
      </c>
      <c r="D457">
        <f t="shared" si="63"/>
        <v>20.204709602709336</v>
      </c>
      <c r="E457">
        <f t="shared" si="64"/>
        <v>2E-3</v>
      </c>
      <c r="F457">
        <f t="shared" si="65"/>
        <v>6.6666666666666671E-3</v>
      </c>
      <c r="G457">
        <f t="shared" si="66"/>
        <v>0.11931195125208005</v>
      </c>
      <c r="H457">
        <f t="shared" si="67"/>
        <v>0</v>
      </c>
      <c r="I457">
        <f t="shared" si="68"/>
        <v>0.10645338317730221</v>
      </c>
      <c r="J457">
        <f t="shared" si="68"/>
        <v>-0.21806348889092941</v>
      </c>
      <c r="K457">
        <f t="shared" si="68"/>
        <v>-0.25033029486904229</v>
      </c>
      <c r="L457">
        <f t="shared" si="61"/>
        <v>-7.1652476745808144E-2</v>
      </c>
      <c r="M457">
        <f t="shared" si="61"/>
        <v>8.1553727259460179E-3</v>
      </c>
    </row>
    <row r="458" spans="1:13">
      <c r="A458" s="6">
        <f t="shared" si="69"/>
        <v>133800</v>
      </c>
      <c r="B458" s="7">
        <f t="shared" si="70"/>
        <v>43103.548611109669</v>
      </c>
      <c r="C458">
        <f t="shared" si="62"/>
        <v>0.26008321695161196</v>
      </c>
      <c r="D458">
        <f t="shared" si="63"/>
        <v>20.26008321695161</v>
      </c>
      <c r="E458">
        <f t="shared" si="64"/>
        <v>2E-3</v>
      </c>
      <c r="F458">
        <f t="shared" si="65"/>
        <v>6.6666666666666671E-3</v>
      </c>
      <c r="G458">
        <f t="shared" si="66"/>
        <v>0.11931195125208005</v>
      </c>
      <c r="H458">
        <f t="shared" si="67"/>
        <v>0</v>
      </c>
      <c r="I458">
        <f t="shared" si="68"/>
        <v>0.15796621899703747</v>
      </c>
      <c r="J458">
        <f t="shared" si="68"/>
        <v>-0.18993681914080582</v>
      </c>
      <c r="K458">
        <f t="shared" si="68"/>
        <v>-0.24111109588762852</v>
      </c>
      <c r="L458">
        <f t="shared" si="61"/>
        <v>-7.4566760643119359E-2</v>
      </c>
      <c r="M458">
        <f t="shared" si="61"/>
        <v>8.0879560017621498E-3</v>
      </c>
    </row>
    <row r="459" spans="1:13">
      <c r="A459" s="6">
        <f t="shared" si="69"/>
        <v>134100</v>
      </c>
      <c r="B459" s="7">
        <f t="shared" si="70"/>
        <v>43103.552083331888</v>
      </c>
      <c r="C459">
        <f t="shared" si="62"/>
        <v>0.31461378619282088</v>
      </c>
      <c r="D459">
        <f t="shared" si="63"/>
        <v>20.314613786192822</v>
      </c>
      <c r="E459">
        <f t="shared" si="64"/>
        <v>2E-3</v>
      </c>
      <c r="F459">
        <f t="shared" si="65"/>
        <v>6.6666666666666671E-3</v>
      </c>
      <c r="G459">
        <f t="shared" si="66"/>
        <v>0.11931195125208005</v>
      </c>
      <c r="H459">
        <f t="shared" si="67"/>
        <v>0</v>
      </c>
      <c r="I459">
        <f t="shared" si="68"/>
        <v>0.20896701627455716</v>
      </c>
      <c r="J459">
        <f t="shared" si="68"/>
        <v>-0.16119447996082373</v>
      </c>
      <c r="K459">
        <f t="shared" si="68"/>
        <v>-0.23111034895985616</v>
      </c>
      <c r="L459">
        <f t="shared" si="61"/>
        <v>-7.7239340613729848E-2</v>
      </c>
      <c r="M459">
        <f t="shared" si="61"/>
        <v>7.9943226267844177E-3</v>
      </c>
    </row>
    <row r="460" spans="1:13">
      <c r="A460" s="6">
        <f t="shared" si="69"/>
        <v>134400</v>
      </c>
      <c r="B460" s="7">
        <f t="shared" si="70"/>
        <v>43103.555555554107</v>
      </c>
      <c r="C460">
        <f t="shared" si="62"/>
        <v>0.3681245526846354</v>
      </c>
      <c r="D460">
        <f t="shared" si="63"/>
        <v>20.368124552684634</v>
      </c>
      <c r="E460">
        <f t="shared" si="64"/>
        <v>2E-3</v>
      </c>
      <c r="F460">
        <f t="shared" si="65"/>
        <v>6.6666666666666671E-3</v>
      </c>
      <c r="G460">
        <f t="shared" si="66"/>
        <v>0.11931195125208005</v>
      </c>
      <c r="H460">
        <f t="shared" si="67"/>
        <v>0</v>
      </c>
      <c r="I460">
        <f t="shared" si="68"/>
        <v>0.25929045881721718</v>
      </c>
      <c r="J460">
        <f t="shared" si="68"/>
        <v>-0.13192963801375254</v>
      </c>
      <c r="K460">
        <f t="shared" si="68"/>
        <v>-0.22036047093985209</v>
      </c>
      <c r="L460">
        <f t="shared" si="68"/>
        <v>-7.9661553641199423E-2</v>
      </c>
      <c r="M460">
        <f t="shared" si="68"/>
        <v>7.8747761082888241E-3</v>
      </c>
    </row>
    <row r="461" spans="1:13">
      <c r="A461" s="6">
        <f t="shared" si="69"/>
        <v>134700</v>
      </c>
      <c r="B461" s="7">
        <f t="shared" si="70"/>
        <v>43103.559027776326</v>
      </c>
      <c r="C461">
        <f t="shared" ref="C461:C524" si="71">$B$1*SIN($B$2*A461+$B$3)</f>
        <v>0.42044206431153114</v>
      </c>
      <c r="D461">
        <f t="shared" ref="D461:D524" si="72">C461-$B$9</f>
        <v>20.42044206431153</v>
      </c>
      <c r="E461">
        <f t="shared" ref="E461:E524" si="73">$B$5*20</f>
        <v>2E-3</v>
      </c>
      <c r="F461">
        <f t="shared" ref="F461:F524" si="74">E461/$B$4</f>
        <v>6.6666666666666671E-3</v>
      </c>
      <c r="G461">
        <f t="shared" ref="G461:G524" si="75">SQRT($B$2/(2*F461))</f>
        <v>0.11931195125208005</v>
      </c>
      <c r="H461">
        <f t="shared" ref="H461:H524" si="76">ATAN(G461*$B$7/(1+G461*$B$7))</f>
        <v>0</v>
      </c>
      <c r="I461">
        <f t="shared" ref="I461:L524" si="77">$B$1*EXP(-$G461*I$10)*SIN($B$2*$A461+$B$3-$G461*I$10-$H461)/SQRT((1+$G461*$B$7)^2+($G461*$B$7)^2)</f>
        <v>0.30877342603935315</v>
      </c>
      <c r="J461">
        <f t="shared" si="77"/>
        <v>-0.10223715362544794</v>
      </c>
      <c r="K461">
        <f t="shared" si="77"/>
        <v>-0.20889630694770034</v>
      </c>
      <c r="L461">
        <f t="shared" si="77"/>
        <v>-8.1825548259338965E-2</v>
      </c>
      <c r="M461">
        <f t="shared" ref="M461:M524" si="78">$B$1*EXP(-$G461*M$10)*SIN($B$2*$A461+$B$3-$G461*M$10-$H461)/SQRT((1+$G461*$B$7)^2+($G461*$B$7)^2)</f>
        <v>7.7297039495367913E-3</v>
      </c>
    </row>
    <row r="462" spans="1:13">
      <c r="A462" s="6">
        <f t="shared" ref="A462:A525" si="79">A461+300</f>
        <v>135000</v>
      </c>
      <c r="B462" s="7">
        <f t="shared" ref="B462:B525" si="80">B461+300/86400</f>
        <v>43103.562499998545</v>
      </c>
      <c r="C462">
        <f t="shared" si="71"/>
        <v>0.47139673682595767</v>
      </c>
      <c r="D462">
        <f t="shared" si="72"/>
        <v>20.471396736825959</v>
      </c>
      <c r="E462">
        <f t="shared" si="73"/>
        <v>2E-3</v>
      </c>
      <c r="F462">
        <f t="shared" si="74"/>
        <v>6.6666666666666671E-3</v>
      </c>
      <c r="G462">
        <f t="shared" si="75"/>
        <v>0.11931195125208005</v>
      </c>
      <c r="H462">
        <f t="shared" si="76"/>
        <v>0</v>
      </c>
      <c r="I462">
        <f t="shared" si="77"/>
        <v>0.35725552170838498</v>
      </c>
      <c r="J462">
        <f t="shared" si="77"/>
        <v>-7.221327330049912E-2</v>
      </c>
      <c r="K462">
        <f t="shared" si="77"/>
        <v>-0.19675501742096665</v>
      </c>
      <c r="L462">
        <f t="shared" si="77"/>
        <v>-8.3724310002291649E-2</v>
      </c>
      <c r="M462">
        <f t="shared" si="78"/>
        <v>7.559576393705361E-3</v>
      </c>
    </row>
    <row r="463" spans="1:13">
      <c r="A463" s="6">
        <f t="shared" si="79"/>
        <v>135300</v>
      </c>
      <c r="B463" s="7">
        <f t="shared" si="80"/>
        <v>43103.565972220764</v>
      </c>
      <c r="C463">
        <f t="shared" si="71"/>
        <v>0.52082340354608503</v>
      </c>
      <c r="D463">
        <f t="shared" si="72"/>
        <v>20.520823403546085</v>
      </c>
      <c r="E463">
        <f t="shared" si="73"/>
        <v>2E-3</v>
      </c>
      <c r="F463">
        <f t="shared" si="74"/>
        <v>6.6666666666666671E-3</v>
      </c>
      <c r="G463">
        <f t="shared" si="75"/>
        <v>0.11931195125208005</v>
      </c>
      <c r="H463">
        <f t="shared" si="76"/>
        <v>0</v>
      </c>
      <c r="I463">
        <f t="shared" si="77"/>
        <v>0.40457959386013187</v>
      </c>
      <c r="J463">
        <f t="shared" si="77"/>
        <v>-4.195531774462815E-2</v>
      </c>
      <c r="K463">
        <f t="shared" si="77"/>
        <v>-0.18397595766124195</v>
      </c>
      <c r="L463">
        <f t="shared" si="77"/>
        <v>-8.5351684141527315E-2</v>
      </c>
      <c r="M463">
        <f t="shared" si="78"/>
        <v>7.3649448996205473E-3</v>
      </c>
    </row>
    <row r="464" spans="1:13">
      <c r="A464" s="6">
        <f t="shared" si="79"/>
        <v>135600</v>
      </c>
      <c r="B464" s="7">
        <f t="shared" si="80"/>
        <v>43103.569444442983</v>
      </c>
      <c r="C464">
        <f t="shared" si="71"/>
        <v>0.56856185073422705</v>
      </c>
      <c r="D464">
        <f t="shared" si="72"/>
        <v>20.568561850734227</v>
      </c>
      <c r="E464">
        <f t="shared" si="73"/>
        <v>2E-3</v>
      </c>
      <c r="F464">
        <f t="shared" si="74"/>
        <v>6.6666666666666671E-3</v>
      </c>
      <c r="G464">
        <f t="shared" si="75"/>
        <v>0.11931195125208005</v>
      </c>
      <c r="H464">
        <f t="shared" si="76"/>
        <v>0</v>
      </c>
      <c r="I464">
        <f t="shared" si="77"/>
        <v>0.45059224419798438</v>
      </c>
      <c r="J464">
        <f t="shared" si="77"/>
        <v>-1.1561366405146097E-2</v>
      </c>
      <c r="K464">
        <f t="shared" si="77"/>
        <v>-0.17060055026616583</v>
      </c>
      <c r="L464">
        <f t="shared" si="77"/>
        <v>-8.6702395636045593E-2</v>
      </c>
      <c r="M464">
        <f t="shared" si="78"/>
        <v>7.1464403542348363E-3</v>
      </c>
    </row>
    <row r="465" spans="1:13">
      <c r="A465" s="6">
        <f t="shared" si="79"/>
        <v>135900</v>
      </c>
      <c r="B465" s="7">
        <f t="shared" si="80"/>
        <v>43103.572916665202</v>
      </c>
      <c r="C465">
        <f t="shared" si="71"/>
        <v>0.61445733692058013</v>
      </c>
      <c r="D465">
        <f t="shared" si="72"/>
        <v>20.61445733692058</v>
      </c>
      <c r="E465">
        <f t="shared" si="73"/>
        <v>2E-3</v>
      </c>
      <c r="F465">
        <f t="shared" si="74"/>
        <v>6.6666666666666671E-3</v>
      </c>
      <c r="G465">
        <f t="shared" si="75"/>
        <v>0.11931195125208005</v>
      </c>
      <c r="H465">
        <f t="shared" si="76"/>
        <v>0</v>
      </c>
      <c r="I465">
        <f t="shared" si="77"/>
        <v>0.49514432532477676</v>
      </c>
      <c r="J465">
        <f t="shared" si="77"/>
        <v>1.8870060448008655E-2</v>
      </c>
      <c r="K465">
        <f t="shared" si="77"/>
        <v>-0.15667215086042754</v>
      </c>
      <c r="L465">
        <f t="shared" si="77"/>
        <v>-8.7772066231121951E-2</v>
      </c>
      <c r="M465">
        <f t="shared" si="78"/>
        <v>6.9047710276429483E-3</v>
      </c>
    </row>
    <row r="466" spans="1:13">
      <c r="A466" s="6">
        <f t="shared" si="79"/>
        <v>136200</v>
      </c>
      <c r="B466" s="7">
        <f t="shared" si="80"/>
        <v>43103.576388887421</v>
      </c>
      <c r="C466">
        <f t="shared" si="71"/>
        <v>0.65836109448894364</v>
      </c>
      <c r="D466">
        <f t="shared" si="72"/>
        <v>20.658361094488942</v>
      </c>
      <c r="E466">
        <f t="shared" si="73"/>
        <v>2E-3</v>
      </c>
      <c r="F466">
        <f t="shared" si="74"/>
        <v>6.6666666666666671E-3</v>
      </c>
      <c r="G466">
        <f t="shared" si="75"/>
        <v>0.11931195125208005</v>
      </c>
      <c r="H466">
        <f t="shared" si="76"/>
        <v>0</v>
      </c>
      <c r="I466">
        <f t="shared" si="77"/>
        <v>0.53809142419563827</v>
      </c>
      <c r="J466">
        <f t="shared" si="77"/>
        <v>4.9240321070152596E-2</v>
      </c>
      <c r="K466">
        <f t="shared" si="77"/>
        <v>-0.14223590756096099</v>
      </c>
      <c r="L466">
        <f t="shared" si="77"/>
        <v>-8.8557228650172765E-2</v>
      </c>
      <c r="M466">
        <f t="shared" si="78"/>
        <v>6.6407202772643895E-3</v>
      </c>
    </row>
    <row r="467" spans="1:13">
      <c r="A467" s="6">
        <f t="shared" si="79"/>
        <v>136500</v>
      </c>
      <c r="B467" s="7">
        <f t="shared" si="80"/>
        <v>43103.57986110964</v>
      </c>
      <c r="C467">
        <f t="shared" si="71"/>
        <v>0.7001308118984908</v>
      </c>
      <c r="D467">
        <f t="shared" si="72"/>
        <v>20.700130811898489</v>
      </c>
      <c r="E467">
        <f t="shared" si="73"/>
        <v>2E-3</v>
      </c>
      <c r="F467">
        <f t="shared" si="74"/>
        <v>6.6666666666666671E-3</v>
      </c>
      <c r="G467">
        <f t="shared" si="75"/>
        <v>0.11931195125208005</v>
      </c>
      <c r="H467">
        <f t="shared" si="76"/>
        <v>0</v>
      </c>
      <c r="I467">
        <f t="shared" si="77"/>
        <v>0.57929433022466736</v>
      </c>
      <c r="J467">
        <f t="shared" si="77"/>
        <v>7.9450971983464319E-2</v>
      </c>
      <c r="K467">
        <f t="shared" si="77"/>
        <v>-0.12733861463189045</v>
      </c>
      <c r="L467">
        <f t="shared" si="77"/>
        <v>-8.9055337833735149E-2</v>
      </c>
      <c r="M467">
        <f t="shared" si="78"/>
        <v>6.3551440086349054E-3</v>
      </c>
    </row>
    <row r="468" spans="1:13">
      <c r="A468" s="6">
        <f t="shared" si="79"/>
        <v>136800</v>
      </c>
      <c r="B468" s="7">
        <f t="shared" si="80"/>
        <v>43103.583333331859</v>
      </c>
      <c r="C468">
        <f t="shared" si="71"/>
        <v>0.73963109497857771</v>
      </c>
      <c r="D468">
        <f t="shared" si="72"/>
        <v>20.739631094978577</v>
      </c>
      <c r="E468">
        <f t="shared" si="73"/>
        <v>2E-3</v>
      </c>
      <c r="F468">
        <f t="shared" si="74"/>
        <v>6.6666666666666671E-3</v>
      </c>
      <c r="G468">
        <f t="shared" si="75"/>
        <v>0.11931195125208005</v>
      </c>
      <c r="H468">
        <f t="shared" si="76"/>
        <v>0</v>
      </c>
      <c r="I468">
        <f t="shared" si="77"/>
        <v>0.618619486528172</v>
      </c>
      <c r="J468">
        <f t="shared" si="77"/>
        <v>0.10940408707594947</v>
      </c>
      <c r="K468">
        <f t="shared" si="77"/>
        <v>-0.11202856080357039</v>
      </c>
      <c r="L468">
        <f t="shared" si="77"/>
        <v>-8.9264779189133364E-2</v>
      </c>
      <c r="M468">
        <f t="shared" si="78"/>
        <v>6.0489679010371136E-3</v>
      </c>
    </row>
    <row r="469" spans="1:13">
      <c r="A469" s="6">
        <f t="shared" si="79"/>
        <v>137100</v>
      </c>
      <c r="B469" s="7">
        <f t="shared" si="80"/>
        <v>43103.586805554078</v>
      </c>
      <c r="C469">
        <f t="shared" si="71"/>
        <v>0.77673390580126256</v>
      </c>
      <c r="D469">
        <f t="shared" si="72"/>
        <v>20.776733905801262</v>
      </c>
      <c r="E469">
        <f t="shared" si="73"/>
        <v>2E-3</v>
      </c>
      <c r="F469">
        <f t="shared" si="74"/>
        <v>6.6666666666666671E-3</v>
      </c>
      <c r="G469">
        <f t="shared" si="75"/>
        <v>0.11931195125208005</v>
      </c>
      <c r="H469">
        <f t="shared" si="76"/>
        <v>0</v>
      </c>
      <c r="I469">
        <f t="shared" si="77"/>
        <v>0.65593942284172724</v>
      </c>
      <c r="J469">
        <f t="shared" si="77"/>
        <v>0.1390025750233746</v>
      </c>
      <c r="K469">
        <f t="shared" si="77"/>
        <v>-9.6355372747406631E-2</v>
      </c>
      <c r="L469">
        <f t="shared" si="77"/>
        <v>-8.918487382408917E-2</v>
      </c>
      <c r="M469">
        <f t="shared" si="78"/>
        <v>5.7231844069636348E-3</v>
      </c>
    </row>
    <row r="470" spans="1:13">
      <c r="A470" s="6">
        <f t="shared" si="79"/>
        <v>137400</v>
      </c>
      <c r="B470" s="7">
        <f t="shared" si="80"/>
        <v>43103.590277776297</v>
      </c>
      <c r="C470">
        <f t="shared" si="71"/>
        <v>0.81131897770898254</v>
      </c>
      <c r="D470">
        <f t="shared" si="72"/>
        <v>20.811318977708982</v>
      </c>
      <c r="E470">
        <f t="shared" si="73"/>
        <v>2E-3</v>
      </c>
      <c r="F470">
        <f t="shared" si="74"/>
        <v>6.6666666666666671E-3</v>
      </c>
      <c r="G470">
        <f t="shared" si="75"/>
        <v>0.11931195125208005</v>
      </c>
      <c r="H470">
        <f t="shared" si="76"/>
        <v>0</v>
      </c>
      <c r="I470">
        <f t="shared" si="77"/>
        <v>0.69113316870780228</v>
      </c>
      <c r="J470">
        <f t="shared" si="77"/>
        <v>0.16815049400528406</v>
      </c>
      <c r="K470">
        <f t="shared" si="77"/>
        <v>-8.0369854213817857E-2</v>
      </c>
      <c r="L470">
        <f t="shared" si="77"/>
        <v>-8.8815880747312725E-2</v>
      </c>
      <c r="M470">
        <f t="shared" si="78"/>
        <v>5.3788495351386727E-3</v>
      </c>
    </row>
    <row r="471" spans="1:13">
      <c r="A471" s="6">
        <f t="shared" si="79"/>
        <v>137700</v>
      </c>
      <c r="B471" s="7">
        <f t="shared" si="80"/>
        <v>43103.593749998516</v>
      </c>
      <c r="C471">
        <f t="shared" si="71"/>
        <v>0.84327420515212126</v>
      </c>
      <c r="D471">
        <f t="shared" si="72"/>
        <v>20.84327420515212</v>
      </c>
      <c r="E471">
        <f t="shared" si="73"/>
        <v>2E-3</v>
      </c>
      <c r="F471">
        <f t="shared" si="74"/>
        <v>6.6666666666666671E-3</v>
      </c>
      <c r="G471">
        <f t="shared" si="75"/>
        <v>0.11931195125208005</v>
      </c>
      <c r="H471">
        <f t="shared" si="76"/>
        <v>0</v>
      </c>
      <c r="I471">
        <f t="shared" si="77"/>
        <v>0.72408664559465685</v>
      </c>
      <c r="J471">
        <f t="shared" si="77"/>
        <v>0.1967533626949842</v>
      </c>
      <c r="K471">
        <f t="shared" si="77"/>
        <v>-6.4123821354752267E-2</v>
      </c>
      <c r="L471">
        <f t="shared" si="77"/>
        <v>-8.815899602894052E-2</v>
      </c>
      <c r="M471">
        <f t="shared" si="78"/>
        <v>5.0170794275254714E-3</v>
      </c>
    </row>
    <row r="472" spans="1:13">
      <c r="A472" s="6">
        <f t="shared" si="79"/>
        <v>138000</v>
      </c>
      <c r="B472" s="7">
        <f t="shared" si="80"/>
        <v>43103.597222220735</v>
      </c>
      <c r="C472">
        <f t="shared" si="71"/>
        <v>0.87249600707277442</v>
      </c>
      <c r="D472">
        <f t="shared" si="72"/>
        <v>20.872496007072776</v>
      </c>
      <c r="E472">
        <f t="shared" si="73"/>
        <v>2E-3</v>
      </c>
      <c r="F472">
        <f t="shared" si="74"/>
        <v>6.6666666666666671E-3</v>
      </c>
      <c r="G472">
        <f t="shared" si="75"/>
        <v>0.11931195125208005</v>
      </c>
      <c r="H472">
        <f t="shared" si="76"/>
        <v>0</v>
      </c>
      <c r="I472">
        <f t="shared" si="77"/>
        <v>0.7546930366754151</v>
      </c>
      <c r="J472">
        <f t="shared" si="77"/>
        <v>0.22471846651539198</v>
      </c>
      <c r="K472">
        <f t="shared" si="77"/>
        <v>-4.7669934764577024E-2</v>
      </c>
      <c r="L472">
        <f t="shared" si="77"/>
        <v>-8.7216348923541992E-2</v>
      </c>
      <c r="M472">
        <f t="shared" si="78"/>
        <v>4.6390467414155973E-3</v>
      </c>
    </row>
    <row r="473" spans="1:13">
      <c r="A473" s="6">
        <f t="shared" si="79"/>
        <v>138300</v>
      </c>
      <c r="B473" s="7">
        <f t="shared" si="80"/>
        <v>43103.600694442954</v>
      </c>
      <c r="C473">
        <f t="shared" si="71"/>
        <v>0.89888966265688974</v>
      </c>
      <c r="D473">
        <f t="shared" si="72"/>
        <v>20.898889662656888</v>
      </c>
      <c r="E473">
        <f t="shared" si="73"/>
        <v>2E-3</v>
      </c>
      <c r="F473">
        <f t="shared" si="74"/>
        <v>6.6666666666666671E-3</v>
      </c>
      <c r="G473">
        <f t="shared" si="75"/>
        <v>0.11931195125208005</v>
      </c>
      <c r="H473">
        <f t="shared" si="76"/>
        <v>0</v>
      </c>
      <c r="I473">
        <f t="shared" si="77"/>
        <v>0.78285313306876825</v>
      </c>
      <c r="J473">
        <f t="shared" si="77"/>
        <v>0.25195515816809244</v>
      </c>
      <c r="K473">
        <f t="shared" si="77"/>
        <v>-3.1061528783740324E-2</v>
      </c>
      <c r="L473">
        <f t="shared" si="77"/>
        <v>-8.5990994968261292E-2</v>
      </c>
      <c r="M473">
        <f t="shared" si="78"/>
        <v>4.2459768483266574E-3</v>
      </c>
    </row>
    <row r="474" spans="1:13">
      <c r="A474" s="6">
        <f t="shared" si="79"/>
        <v>138600</v>
      </c>
      <c r="B474" s="7">
        <f t="shared" si="80"/>
        <v>43103.604166665173</v>
      </c>
      <c r="C474">
        <f t="shared" si="71"/>
        <v>0.92236961836640907</v>
      </c>
      <c r="D474">
        <f t="shared" si="72"/>
        <v>20.92236961836641</v>
      </c>
      <c r="E474">
        <f t="shared" si="73"/>
        <v>2E-3</v>
      </c>
      <c r="F474">
        <f t="shared" si="74"/>
        <v>6.6666666666666671E-3</v>
      </c>
      <c r="G474">
        <f t="shared" si="75"/>
        <v>0.11931195125208005</v>
      </c>
      <c r="H474">
        <f t="shared" si="76"/>
        <v>0</v>
      </c>
      <c r="I474">
        <f t="shared" si="77"/>
        <v>0.80847565541893229</v>
      </c>
      <c r="J474">
        <f t="shared" si="77"/>
        <v>0.27837515146141106</v>
      </c>
      <c r="K474">
        <f t="shared" si="77"/>
        <v>-1.4352438618533966E-2</v>
      </c>
      <c r="L474">
        <f t="shared" si="77"/>
        <v>-8.4486906078466983E-2</v>
      </c>
      <c r="M474">
        <f t="shared" si="78"/>
        <v>3.8391438620300712E-3</v>
      </c>
    </row>
    <row r="475" spans="1:13">
      <c r="A475" s="6">
        <f t="shared" si="79"/>
        <v>138900</v>
      </c>
      <c r="B475" s="7">
        <f t="shared" si="80"/>
        <v>43103.607638887392</v>
      </c>
      <c r="C475">
        <f t="shared" si="71"/>
        <v>0.94285976525620674</v>
      </c>
      <c r="D475">
        <f t="shared" si="72"/>
        <v>20.942859765256205</v>
      </c>
      <c r="E475">
        <f t="shared" si="73"/>
        <v>2E-3</v>
      </c>
      <c r="F475">
        <f t="shared" si="74"/>
        <v>6.6666666666666671E-3</v>
      </c>
      <c r="G475">
        <f t="shared" si="75"/>
        <v>0.11931195125208005</v>
      </c>
      <c r="H475">
        <f t="shared" si="76"/>
        <v>0</v>
      </c>
      <c r="I475">
        <f t="shared" si="77"/>
        <v>0.83147754977249866</v>
      </c>
      <c r="J475">
        <f t="shared" si="77"/>
        <v>0.30389280748509395</v>
      </c>
      <c r="K475">
        <f t="shared" si="77"/>
        <v>2.4031741626722807E-3</v>
      </c>
      <c r="L475">
        <f t="shared" si="77"/>
        <v>-8.2708957673013908E-2</v>
      </c>
      <c r="M475">
        <f t="shared" si="78"/>
        <v>3.4198665085836025E-3</v>
      </c>
    </row>
    <row r="476" spans="1:13">
      <c r="A476" s="6">
        <f t="shared" si="79"/>
        <v>139200</v>
      </c>
      <c r="B476" s="7">
        <f t="shared" si="80"/>
        <v>43103.611111109611</v>
      </c>
      <c r="C476">
        <f t="shared" si="71"/>
        <v>0.9602936856769303</v>
      </c>
      <c r="D476">
        <f t="shared" si="72"/>
        <v>20.96029368567693</v>
      </c>
      <c r="E476">
        <f t="shared" si="73"/>
        <v>2E-3</v>
      </c>
      <c r="F476">
        <f t="shared" si="74"/>
        <v>6.6666666666666671E-3</v>
      </c>
      <c r="G476">
        <f t="shared" si="75"/>
        <v>0.11931195125208005</v>
      </c>
      <c r="H476">
        <f t="shared" si="76"/>
        <v>0</v>
      </c>
      <c r="I476">
        <f t="shared" si="77"/>
        <v>0.85178425679312719</v>
      </c>
      <c r="J476">
        <f t="shared" si="77"/>
        <v>0.32842541220399057</v>
      </c>
      <c r="K476">
        <f t="shared" si="77"/>
        <v>1.9150997191090872E-2</v>
      </c>
      <c r="L476">
        <f t="shared" si="77"/>
        <v>-8.0662912870848744E-2</v>
      </c>
      <c r="M476">
        <f t="shared" si="78"/>
        <v>2.9895038517554354E-3</v>
      </c>
    </row>
    <row r="477" spans="1:13">
      <c r="A477" s="6">
        <f t="shared" si="79"/>
        <v>139500</v>
      </c>
      <c r="B477" s="7">
        <f t="shared" si="80"/>
        <v>43103.61458333183</v>
      </c>
      <c r="C477">
        <f t="shared" si="71"/>
        <v>0.97461486856403445</v>
      </c>
      <c r="D477">
        <f t="shared" si="72"/>
        <v>20.974614868564036</v>
      </c>
      <c r="E477">
        <f t="shared" si="73"/>
        <v>2E-3</v>
      </c>
      <c r="F477">
        <f t="shared" si="74"/>
        <v>6.6666666666666671E-3</v>
      </c>
      <c r="G477">
        <f t="shared" si="75"/>
        <v>0.11931195125208005</v>
      </c>
      <c r="H477">
        <f t="shared" si="76"/>
        <v>0</v>
      </c>
      <c r="I477">
        <f t="shared" si="77"/>
        <v>0.86932995344139519</v>
      </c>
      <c r="J477">
        <f t="shared" si="77"/>
        <v>0.3518934445708965</v>
      </c>
      <c r="K477">
        <f t="shared" si="77"/>
        <v>3.5836743347972079E-2</v>
      </c>
      <c r="L477">
        <f t="shared" si="77"/>
        <v>-7.8355403810187518E-2</v>
      </c>
      <c r="M477">
        <f t="shared" si="78"/>
        <v>2.5494508876962355E-3</v>
      </c>
    </row>
    <row r="478" spans="1:13">
      <c r="A478" s="6">
        <f t="shared" si="79"/>
        <v>139800</v>
      </c>
      <c r="B478" s="7">
        <f t="shared" si="80"/>
        <v>43103.618055554049</v>
      </c>
      <c r="C478">
        <f t="shared" si="71"/>
        <v>0.98577689261520052</v>
      </c>
      <c r="D478">
        <f t="shared" si="72"/>
        <v>20.985776892615199</v>
      </c>
      <c r="E478">
        <f t="shared" si="73"/>
        <v>2E-3</v>
      </c>
      <c r="F478">
        <f t="shared" si="74"/>
        <v>6.6666666666666671E-3</v>
      </c>
      <c r="G478">
        <f t="shared" si="75"/>
        <v>0.11931195125208005</v>
      </c>
      <c r="H478">
        <f t="shared" si="76"/>
        <v>0</v>
      </c>
      <c r="I478">
        <f t="shared" si="77"/>
        <v>0.88405776633645672</v>
      </c>
      <c r="J478">
        <f t="shared" si="77"/>
        <v>0.37422083428952974</v>
      </c>
      <c r="K478">
        <f t="shared" si="77"/>
        <v>5.2406326733228634E-2</v>
      </c>
      <c r="L478">
        <f t="shared" si="77"/>
        <v>-7.5793910150814867E-2</v>
      </c>
      <c r="M478">
        <f t="shared" si="78"/>
        <v>2.101134023138039E-3</v>
      </c>
    </row>
    <row r="479" spans="1:13">
      <c r="A479" s="6">
        <f t="shared" si="79"/>
        <v>140100</v>
      </c>
      <c r="B479" s="7">
        <f t="shared" si="80"/>
        <v>43103.621527776268</v>
      </c>
      <c r="C479">
        <f t="shared" si="71"/>
        <v>0.99374357676235225</v>
      </c>
      <c r="D479">
        <f t="shared" si="72"/>
        <v>20.993743576762352</v>
      </c>
      <c r="E479">
        <f t="shared" si="73"/>
        <v>2E-3</v>
      </c>
      <c r="F479">
        <f t="shared" si="74"/>
        <v>6.6666666666666671E-3</v>
      </c>
      <c r="G479">
        <f t="shared" si="75"/>
        <v>0.11931195125208005</v>
      </c>
      <c r="H479">
        <f t="shared" si="76"/>
        <v>0</v>
      </c>
      <c r="I479">
        <f t="shared" si="77"/>
        <v>0.89591995610787789</v>
      </c>
      <c r="J479">
        <f t="shared" si="77"/>
        <v>0.3953352083920782</v>
      </c>
      <c r="K479">
        <f t="shared" si="77"/>
        <v>6.8806037981811063E-2</v>
      </c>
      <c r="L479">
        <f t="shared" si="77"/>
        <v>-7.298673482919113E-2</v>
      </c>
      <c r="M479">
        <f t="shared" si="78"/>
        <v>1.6460064517777864E-3</v>
      </c>
    </row>
    <row r="480" spans="1:13">
      <c r="A480" s="6">
        <f t="shared" si="79"/>
        <v>140400</v>
      </c>
      <c r="B480" s="7">
        <f t="shared" si="80"/>
        <v>43103.624999998487</v>
      </c>
      <c r="C480">
        <f t="shared" si="71"/>
        <v>0.99848909745053527</v>
      </c>
      <c r="D480">
        <f t="shared" si="72"/>
        <v>20.998489097450534</v>
      </c>
      <c r="E480">
        <f t="shared" si="73"/>
        <v>2E-3</v>
      </c>
      <c r="F480">
        <f t="shared" si="74"/>
        <v>6.6666666666666671E-3</v>
      </c>
      <c r="G480">
        <f t="shared" si="75"/>
        <v>0.11931195125208005</v>
      </c>
      <c r="H480">
        <f t="shared" si="76"/>
        <v>0</v>
      </c>
      <c r="I480">
        <f t="shared" si="77"/>
        <v>0.90487807214009752</v>
      </c>
      <c r="J480">
        <f t="shared" si="77"/>
        <v>0.41516812583206752</v>
      </c>
      <c r="K480">
        <f t="shared" si="77"/>
        <v>8.4982718359566153E-2</v>
      </c>
      <c r="L480">
        <f t="shared" si="77"/>
        <v>-6.9942977144955329E-2</v>
      </c>
      <c r="M480">
        <f t="shared" si="78"/>
        <v>1.1855434438324355E-3</v>
      </c>
    </row>
    <row r="481" spans="1:13">
      <c r="A481" s="6">
        <f t="shared" si="79"/>
        <v>140700</v>
      </c>
      <c r="B481" s="7">
        <f t="shared" si="80"/>
        <v>43103.628472220706</v>
      </c>
      <c r="C481">
        <f t="shared" si="71"/>
        <v>0.99999807234350979</v>
      </c>
      <c r="D481">
        <f t="shared" si="72"/>
        <v>20.999998072343509</v>
      </c>
      <c r="E481">
        <f t="shared" si="73"/>
        <v>2E-3</v>
      </c>
      <c r="F481">
        <f t="shared" si="74"/>
        <v>6.6666666666666671E-3</v>
      </c>
      <c r="G481">
        <f t="shared" si="75"/>
        <v>0.11931195125208005</v>
      </c>
      <c r="H481">
        <f t="shared" si="76"/>
        <v>0</v>
      </c>
      <c r="I481">
        <f t="shared" si="77"/>
        <v>0.91090307720792196</v>
      </c>
      <c r="J481">
        <f t="shared" si="77"/>
        <v>0.43365529933214181</v>
      </c>
      <c r="K481">
        <f t="shared" si="77"/>
        <v>0.10088393207426667</v>
      </c>
      <c r="L481">
        <f t="shared" si="77"/>
        <v>-6.6672503266059918E-2</v>
      </c>
      <c r="M481">
        <f t="shared" si="78"/>
        <v>7.2123756403400278E-4</v>
      </c>
    </row>
    <row r="482" spans="1:13">
      <c r="A482" s="6">
        <f t="shared" si="79"/>
        <v>141000</v>
      </c>
      <c r="B482" s="7">
        <f t="shared" si="80"/>
        <v>43103.631944442925</v>
      </c>
      <c r="C482">
        <f t="shared" si="71"/>
        <v>0.99826561018471871</v>
      </c>
      <c r="D482">
        <f t="shared" si="72"/>
        <v>20.998265610184717</v>
      </c>
      <c r="E482">
        <f t="shared" si="73"/>
        <v>2E-3</v>
      </c>
      <c r="F482">
        <f t="shared" si="74"/>
        <v>6.6666666666666671E-3</v>
      </c>
      <c r="G482">
        <f t="shared" si="75"/>
        <v>0.11931195125208005</v>
      </c>
      <c r="H482">
        <f t="shared" si="76"/>
        <v>0</v>
      </c>
      <c r="I482">
        <f t="shared" si="77"/>
        <v>0.91397544159904021</v>
      </c>
      <c r="J482">
        <f t="shared" si="77"/>
        <v>0.45073680376761821</v>
      </c>
      <c r="K482">
        <f t="shared" si="77"/>
        <v>0.1164581362432508</v>
      </c>
      <c r="L482">
        <f t="shared" si="77"/>
        <v>-6.31859142481484E-2</v>
      </c>
      <c r="M482">
        <f t="shared" si="78"/>
        <v>2.5459383356584092E-4</v>
      </c>
    </row>
    <row r="483" spans="1:13">
      <c r="A483" s="6">
        <f t="shared" si="79"/>
        <v>141300</v>
      </c>
      <c r="B483" s="7">
        <f t="shared" si="80"/>
        <v>43103.635416665144</v>
      </c>
      <c r="C483">
        <f t="shared" si="71"/>
        <v>0.99329732665201909</v>
      </c>
      <c r="D483">
        <f t="shared" si="72"/>
        <v>20.993297326652019</v>
      </c>
      <c r="E483">
        <f t="shared" si="73"/>
        <v>2E-3</v>
      </c>
      <c r="F483">
        <f t="shared" si="74"/>
        <v>6.6666666666666671E-3</v>
      </c>
      <c r="G483">
        <f t="shared" si="75"/>
        <v>0.11931195125208005</v>
      </c>
      <c r="H483">
        <f t="shared" si="76"/>
        <v>0</v>
      </c>
      <c r="I483">
        <f t="shared" si="77"/>
        <v>0.91408520641848112</v>
      </c>
      <c r="J483">
        <f t="shared" si="77"/>
        <v>0.46635727041038988</v>
      </c>
      <c r="K483">
        <f t="shared" si="77"/>
        <v>0.13165484796676166</v>
      </c>
      <c r="L483">
        <f t="shared" si="77"/>
        <v>-5.9494511671832839E-2</v>
      </c>
      <c r="M483">
        <f t="shared" si="78"/>
        <v>-2.1287514837842281E-4</v>
      </c>
    </row>
    <row r="484" spans="1:13">
      <c r="A484" s="6">
        <f t="shared" si="79"/>
        <v>141600</v>
      </c>
      <c r="B484" s="7">
        <f t="shared" si="80"/>
        <v>43103.638888887363</v>
      </c>
      <c r="C484">
        <f t="shared" si="71"/>
        <v>0.98510932615478208</v>
      </c>
      <c r="D484">
        <f t="shared" si="72"/>
        <v>20.985109326154781</v>
      </c>
      <c r="E484">
        <f t="shared" si="73"/>
        <v>2E-3</v>
      </c>
      <c r="F484">
        <f t="shared" si="74"/>
        <v>6.6666666666666671E-3</v>
      </c>
      <c r="G484">
        <f t="shared" si="75"/>
        <v>0.11931195125208005</v>
      </c>
      <c r="H484">
        <f t="shared" si="76"/>
        <v>0</v>
      </c>
      <c r="I484">
        <f t="shared" si="77"/>
        <v>0.91123201586980629</v>
      </c>
      <c r="J484">
        <f t="shared" si="77"/>
        <v>0.48046606640351036</v>
      </c>
      <c r="K484">
        <f t="shared" si="77"/>
        <v>0.14642480796539684</v>
      </c>
      <c r="L484">
        <f t="shared" si="77"/>
        <v>-5.5610261009262869E-2</v>
      </c>
      <c r="M484">
        <f t="shared" si="78"/>
        <v>-6.7965410759917666E-4</v>
      </c>
    </row>
    <row r="485" spans="1:13">
      <c r="A485" s="6">
        <f t="shared" si="79"/>
        <v>141900</v>
      </c>
      <c r="B485" s="7">
        <f t="shared" si="80"/>
        <v>43103.642361109582</v>
      </c>
      <c r="C485">
        <f t="shared" si="71"/>
        <v>0.97372814963236065</v>
      </c>
      <c r="D485">
        <f t="shared" si="72"/>
        <v>20.973728149632361</v>
      </c>
      <c r="E485">
        <f t="shared" si="73"/>
        <v>2E-3</v>
      </c>
      <c r="F485">
        <f t="shared" si="74"/>
        <v>6.6666666666666671E-3</v>
      </c>
      <c r="G485">
        <f t="shared" si="75"/>
        <v>0.11931195125208005</v>
      </c>
      <c r="H485">
        <f t="shared" si="76"/>
        <v>0</v>
      </c>
      <c r="I485">
        <f t="shared" si="77"/>
        <v>0.90542511840840401</v>
      </c>
      <c r="J485">
        <f t="shared" si="77"/>
        <v>0.49301745888473547</v>
      </c>
      <c r="K485">
        <f t="shared" si="77"/>
        <v>0.16072014025127615</v>
      </c>
      <c r="L485">
        <f t="shared" si="77"/>
        <v>-5.1545752838724569E-2</v>
      </c>
      <c r="M485">
        <f t="shared" si="78"/>
        <v>-1.1442300065664305E-3</v>
      </c>
    </row>
    <row r="486" spans="1:13">
      <c r="A486" s="6">
        <f t="shared" si="79"/>
        <v>142200</v>
      </c>
      <c r="B486" s="7">
        <f t="shared" si="80"/>
        <v>43103.645833331801</v>
      </c>
      <c r="C486">
        <f t="shared" si="71"/>
        <v>0.95919068852314049</v>
      </c>
      <c r="D486">
        <f t="shared" si="72"/>
        <v>20.95919068852314</v>
      </c>
      <c r="E486">
        <f t="shared" si="73"/>
        <v>2E-3</v>
      </c>
      <c r="F486">
        <f t="shared" si="74"/>
        <v>6.6666666666666671E-3</v>
      </c>
      <c r="G486">
        <f t="shared" si="75"/>
        <v>0.11931195125208005</v>
      </c>
      <c r="H486">
        <f t="shared" si="76"/>
        <v>0</v>
      </c>
      <c r="I486">
        <f t="shared" si="77"/>
        <v>0.89668333676314427</v>
      </c>
      <c r="J486">
        <f t="shared" si="77"/>
        <v>0.50397076322700007</v>
      </c>
      <c r="K486">
        <f t="shared" si="77"/>
        <v>0.17449450731533886</v>
      </c>
      <c r="L486">
        <f t="shared" si="77"/>
        <v>-4.7314162032995495E-2</v>
      </c>
      <c r="M486">
        <f t="shared" si="78"/>
        <v>-1.6050969488450924E-3</v>
      </c>
    </row>
    <row r="487" spans="1:13">
      <c r="A487" s="6">
        <f t="shared" si="79"/>
        <v>142500</v>
      </c>
      <c r="B487" s="7">
        <f t="shared" si="80"/>
        <v>43103.64930555402</v>
      </c>
      <c r="C487">
        <f t="shared" si="71"/>
        <v>0.94154406518303713</v>
      </c>
      <c r="D487">
        <f t="shared" si="72"/>
        <v>20.941544065183038</v>
      </c>
      <c r="E487">
        <f t="shared" si="73"/>
        <v>2E-3</v>
      </c>
      <c r="F487">
        <f t="shared" si="74"/>
        <v>6.6666666666666671E-3</v>
      </c>
      <c r="G487">
        <f t="shared" si="75"/>
        <v>0.11931195125208005</v>
      </c>
      <c r="H487">
        <f t="shared" si="76"/>
        <v>0</v>
      </c>
      <c r="I487">
        <f t="shared" si="77"/>
        <v>0.88503500692357395</v>
      </c>
      <c r="J487">
        <f t="shared" si="77"/>
        <v>0.51329047491532798</v>
      </c>
      <c r="K487">
        <f t="shared" si="77"/>
        <v>0.18770326032774964</v>
      </c>
      <c r="L487">
        <f t="shared" si="77"/>
        <v>-4.2929205053742384E-2</v>
      </c>
      <c r="M487">
        <f t="shared" si="78"/>
        <v>-2.0607610603727931E-3</v>
      </c>
    </row>
    <row r="488" spans="1:13">
      <c r="A488" s="6">
        <f t="shared" si="79"/>
        <v>142800</v>
      </c>
      <c r="B488" s="7">
        <f t="shared" si="80"/>
        <v>43103.652777776239</v>
      </c>
      <c r="C488">
        <f t="shared" si="71"/>
        <v>0.92084548014104439</v>
      </c>
      <c r="D488">
        <f t="shared" si="72"/>
        <v>20.920845480141043</v>
      </c>
      <c r="E488">
        <f t="shared" si="73"/>
        <v>2E-3</v>
      </c>
      <c r="F488">
        <f t="shared" si="74"/>
        <v>6.6666666666666671E-3</v>
      </c>
      <c r="G488">
        <f t="shared" si="75"/>
        <v>0.11931195125208005</v>
      </c>
      <c r="H488">
        <f t="shared" si="76"/>
        <v>0</v>
      </c>
      <c r="I488">
        <f t="shared" si="77"/>
        <v>0.87051788629040761</v>
      </c>
      <c r="J488">
        <f t="shared" si="77"/>
        <v>0.5209463846327087</v>
      </c>
      <c r="K488">
        <f t="shared" si="77"/>
        <v>0.20030358386455463</v>
      </c>
      <c r="L488">
        <f t="shared" si="77"/>
        <v>-3.8405095490386572E-2</v>
      </c>
      <c r="M488">
        <f t="shared" si="78"/>
        <v>-2.5097453317681562E-3</v>
      </c>
    </row>
    <row r="489" spans="1:13">
      <c r="A489" s="6">
        <f t="shared" si="79"/>
        <v>143100</v>
      </c>
      <c r="B489" s="7">
        <f t="shared" si="80"/>
        <v>43103.656249998457</v>
      </c>
      <c r="C489">
        <f t="shared" si="71"/>
        <v>0.89716202668697187</v>
      </c>
      <c r="D489">
        <f t="shared" si="72"/>
        <v>20.897162026686971</v>
      </c>
      <c r="E489">
        <f t="shared" si="73"/>
        <v>2E-3</v>
      </c>
      <c r="F489">
        <f t="shared" si="74"/>
        <v>6.6666666666666671E-3</v>
      </c>
      <c r="G489">
        <f t="shared" si="75"/>
        <v>0.11931195125208005</v>
      </c>
      <c r="H489">
        <f t="shared" si="76"/>
        <v>0</v>
      </c>
      <c r="I489">
        <f t="shared" si="77"/>
        <v>0.85317903128706152</v>
      </c>
      <c r="J489">
        <f t="shared" si="77"/>
        <v>0.52691367618188145</v>
      </c>
      <c r="K489">
        <f t="shared" si="77"/>
        <v>0.21225463469144407</v>
      </c>
      <c r="L489">
        <f t="shared" si="77"/>
        <v>-3.3756497987561931E-2</v>
      </c>
      <c r="M489">
        <f t="shared" si="78"/>
        <v>-2.9505944059727367E-3</v>
      </c>
    </row>
    <row r="490" spans="1:13">
      <c r="A490" s="6">
        <f t="shared" si="79"/>
        <v>143400</v>
      </c>
      <c r="B490" s="7">
        <f t="shared" si="80"/>
        <v>43103.659722220676</v>
      </c>
      <c r="C490">
        <f t="shared" si="71"/>
        <v>0.87057047339234184</v>
      </c>
      <c r="D490">
        <f t="shared" si="72"/>
        <v>20.870570473392341</v>
      </c>
      <c r="E490">
        <f t="shared" si="73"/>
        <v>2E-3</v>
      </c>
      <c r="F490">
        <f t="shared" si="74"/>
        <v>6.6666666666666671E-3</v>
      </c>
      <c r="G490">
        <f t="shared" si="75"/>
        <v>0.11931195125208005</v>
      </c>
      <c r="H490">
        <f t="shared" si="76"/>
        <v>0</v>
      </c>
      <c r="I490">
        <f t="shared" si="77"/>
        <v>0.83307464482891747</v>
      </c>
      <c r="J490">
        <f t="shared" si="77"/>
        <v>0.53117300692563463</v>
      </c>
      <c r="K490">
        <f t="shared" si="77"/>
        <v>0.22351767415478613</v>
      </c>
      <c r="L490">
        <f t="shared" si="77"/>
        <v>-2.8998480710498816E-2</v>
      </c>
      <c r="M490">
        <f t="shared" si="78"/>
        <v>-3.381879295708603E-3</v>
      </c>
    </row>
    <row r="491" spans="1:13">
      <c r="A491" s="6">
        <f t="shared" si="79"/>
        <v>143700</v>
      </c>
      <c r="B491" s="7">
        <f t="shared" si="80"/>
        <v>43103.663194442895</v>
      </c>
      <c r="C491">
        <f t="shared" si="71"/>
        <v>0.84115701526941977</v>
      </c>
      <c r="D491">
        <f t="shared" si="72"/>
        <v>20.84115701526942</v>
      </c>
      <c r="E491">
        <f t="shared" si="73"/>
        <v>2E-3</v>
      </c>
      <c r="F491">
        <f t="shared" si="74"/>
        <v>6.6666666666666671E-3</v>
      </c>
      <c r="G491">
        <f t="shared" si="75"/>
        <v>0.11931195125208005</v>
      </c>
      <c r="H491">
        <f t="shared" si="76"/>
        <v>0</v>
      </c>
      <c r="I491">
        <f t="shared" si="77"/>
        <v>0.81026989414476247</v>
      </c>
      <c r="J491">
        <f t="shared" si="77"/>
        <v>0.53371057048486581</v>
      </c>
      <c r="K491">
        <f t="shared" si="77"/>
        <v>0.23405619375077366</v>
      </c>
      <c r="L491">
        <f t="shared" si="77"/>
        <v>-2.4146466502421689E-2</v>
      </c>
      <c r="M491">
        <f t="shared" si="78"/>
        <v>-3.8022020154594893E-3</v>
      </c>
    </row>
    <row r="492" spans="1:13">
      <c r="A492" s="6">
        <f t="shared" si="79"/>
        <v>144000</v>
      </c>
      <c r="B492" s="7">
        <f t="shared" si="80"/>
        <v>43103.666666665114</v>
      </c>
      <c r="C492">
        <f t="shared" si="71"/>
        <v>0.80901699437497621</v>
      </c>
      <c r="D492">
        <f t="shared" si="72"/>
        <v>20.809016994374975</v>
      </c>
      <c r="E492">
        <f t="shared" si="73"/>
        <v>2E-3</v>
      </c>
      <c r="F492">
        <f t="shared" si="74"/>
        <v>6.6666666666666671E-3</v>
      </c>
      <c r="G492">
        <f t="shared" si="75"/>
        <v>0.11931195125208005</v>
      </c>
      <c r="H492">
        <f t="shared" si="76"/>
        <v>0</v>
      </c>
      <c r="I492">
        <f t="shared" si="77"/>
        <v>0.78483869954091623</v>
      </c>
      <c r="J492">
        <f t="shared" si="77"/>
        <v>0.53451814149117682</v>
      </c>
      <c r="K492">
        <f t="shared" si="77"/>
        <v>0.24383603346566737</v>
      </c>
      <c r="L492">
        <f t="shared" si="77"/>
        <v>-1.9216182892278177E-2</v>
      </c>
      <c r="M492">
        <f t="shared" si="78"/>
        <v>-4.2102001129615037E-3</v>
      </c>
    </row>
    <row r="493" spans="1:13">
      <c r="A493" s="6">
        <f t="shared" si="79"/>
        <v>144300</v>
      </c>
      <c r="B493" s="7">
        <f t="shared" si="80"/>
        <v>43103.670138887333</v>
      </c>
      <c r="C493">
        <f t="shared" si="71"/>
        <v>0.77425459076440251</v>
      </c>
      <c r="D493">
        <f t="shared" si="72"/>
        <v>20.774254590764404</v>
      </c>
      <c r="E493">
        <f t="shared" si="73"/>
        <v>2E-3</v>
      </c>
      <c r="F493">
        <f t="shared" si="74"/>
        <v>6.6666666666666671E-3</v>
      </c>
      <c r="G493">
        <f t="shared" si="75"/>
        <v>0.11931195125208005</v>
      </c>
      <c r="H493">
        <f t="shared" si="76"/>
        <v>0</v>
      </c>
      <c r="I493">
        <f t="shared" si="77"/>
        <v>0.75686349479273918</v>
      </c>
      <c r="J493">
        <f t="shared" si="77"/>
        <v>0.53359310224894008</v>
      </c>
      <c r="K493">
        <f t="shared" si="77"/>
        <v>0.25282549250354802</v>
      </c>
      <c r="L493">
        <f t="shared" si="77"/>
        <v>-1.4223611114843633E-2</v>
      </c>
      <c r="M493">
        <f t="shared" si="78"/>
        <v>-4.6045510855150717E-3</v>
      </c>
    </row>
    <row r="494" spans="1:13">
      <c r="A494" s="6">
        <f t="shared" si="79"/>
        <v>144600</v>
      </c>
      <c r="B494" s="7">
        <f t="shared" si="80"/>
        <v>43103.673611109552</v>
      </c>
      <c r="C494">
        <f t="shared" si="71"/>
        <v>0.73698248479798356</v>
      </c>
      <c r="D494">
        <f t="shared" si="72"/>
        <v>20.736982484797984</v>
      </c>
      <c r="E494">
        <f t="shared" si="73"/>
        <v>2E-3</v>
      </c>
      <c r="F494">
        <f t="shared" si="74"/>
        <v>6.6666666666666671E-3</v>
      </c>
      <c r="G494">
        <f t="shared" si="75"/>
        <v>0.11931195125208005</v>
      </c>
      <c r="H494">
        <f t="shared" si="76"/>
        <v>0</v>
      </c>
      <c r="I494">
        <f t="shared" si="77"/>
        <v>0.72643495994023621</v>
      </c>
      <c r="J494">
        <f t="shared" si="77"/>
        <v>0.53093845122040983</v>
      </c>
      <c r="K494">
        <f t="shared" si="77"/>
        <v>0.26099543204264419</v>
      </c>
      <c r="L494">
        <f t="shared" si="77"/>
        <v>-9.1849343084571804E-3</v>
      </c>
      <c r="M494">
        <f t="shared" si="78"/>
        <v>-4.9839766668022525E-3</v>
      </c>
    </row>
    <row r="495" spans="1:13">
      <c r="A495" s="6">
        <f t="shared" si="79"/>
        <v>144900</v>
      </c>
      <c r="B495" s="7">
        <f t="shared" si="80"/>
        <v>43103.677083331771</v>
      </c>
      <c r="C495">
        <f t="shared" si="71"/>
        <v>0.69732149189388493</v>
      </c>
      <c r="D495">
        <f t="shared" si="72"/>
        <v>20.697321491893884</v>
      </c>
      <c r="E495">
        <f t="shared" si="73"/>
        <v>2E-3</v>
      </c>
      <c r="F495">
        <f t="shared" si="74"/>
        <v>6.6666666666666671E-3</v>
      </c>
      <c r="G495">
        <f t="shared" si="75"/>
        <v>0.11931195125208005</v>
      </c>
      <c r="H495">
        <f t="shared" si="76"/>
        <v>0</v>
      </c>
      <c r="I495">
        <f t="shared" si="77"/>
        <v>0.69365172735383684</v>
      </c>
      <c r="J495">
        <f t="shared" si="77"/>
        <v>0.52656279330637656</v>
      </c>
      <c r="K495">
        <f t="shared" si="77"/>
        <v>0.26831936968717474</v>
      </c>
      <c r="L495">
        <f t="shared" si="77"/>
        <v>-4.1164850582942197E-3</v>
      </c>
      <c r="M495">
        <f t="shared" si="78"/>
        <v>-5.3472469703146992E-3</v>
      </c>
    </row>
    <row r="496" spans="1:13">
      <c r="A496" s="6">
        <f t="shared" si="79"/>
        <v>145200</v>
      </c>
      <c r="B496" s="7">
        <f t="shared" si="80"/>
        <v>43103.68055555399</v>
      </c>
      <c r="C496">
        <f t="shared" si="71"/>
        <v>0.65540017091183023</v>
      </c>
      <c r="D496">
        <f t="shared" si="72"/>
        <v>20.655400170911829</v>
      </c>
      <c r="E496">
        <f t="shared" si="73"/>
        <v>2E-3</v>
      </c>
      <c r="F496">
        <f t="shared" si="74"/>
        <v>6.6666666666666671E-3</v>
      </c>
      <c r="G496">
        <f t="shared" si="75"/>
        <v>0.11931195125208005</v>
      </c>
      <c r="H496">
        <f t="shared" si="76"/>
        <v>0</v>
      </c>
      <c r="I496">
        <f t="shared" si="77"/>
        <v>0.65862006202316359</v>
      </c>
      <c r="J496">
        <f t="shared" si="77"/>
        <v>0.52048031195386935</v>
      </c>
      <c r="K496">
        <f t="shared" si="77"/>
        <v>0.27477356530853148</v>
      </c>
      <c r="L496">
        <f t="shared" si="77"/>
        <v>9.6530754478145247E-4</v>
      </c>
      <c r="M496">
        <f t="shared" si="78"/>
        <v>-5.693184475960969E-3</v>
      </c>
    </row>
    <row r="497" spans="1:13">
      <c r="A497" s="6">
        <f t="shared" si="79"/>
        <v>145500</v>
      </c>
      <c r="B497" s="7">
        <f t="shared" si="80"/>
        <v>43103.684027776209</v>
      </c>
      <c r="C497">
        <f t="shared" si="71"/>
        <v>0.61135440743685576</v>
      </c>
      <c r="D497">
        <f t="shared" si="72"/>
        <v>20.611354407436856</v>
      </c>
      <c r="E497">
        <f t="shared" si="73"/>
        <v>2E-3</v>
      </c>
      <c r="F497">
        <f t="shared" si="74"/>
        <v>6.6666666666666671E-3</v>
      </c>
      <c r="G497">
        <f t="shared" si="75"/>
        <v>0.11931195125208005</v>
      </c>
      <c r="H497">
        <f t="shared" si="76"/>
        <v>0</v>
      </c>
      <c r="I497">
        <f t="shared" si="77"/>
        <v>0.62145351710509977</v>
      </c>
      <c r="J497">
        <f t="shared" si="77"/>
        <v>0.51271072318131705</v>
      </c>
      <c r="K497">
        <f t="shared" si="77"/>
        <v>0.28033709799755879</v>
      </c>
      <c r="L497">
        <f t="shared" si="77"/>
        <v>6.0439711581831874E-3</v>
      </c>
      <c r="M497">
        <f t="shared" si="78"/>
        <v>-6.0206678469310682E-3</v>
      </c>
    </row>
    <row r="498" spans="1:13">
      <c r="A498" s="6">
        <f t="shared" si="79"/>
        <v>145800</v>
      </c>
      <c r="B498" s="7">
        <f t="shared" si="80"/>
        <v>43103.687499998428</v>
      </c>
      <c r="C498">
        <f t="shared" si="71"/>
        <v>0.56532697331387216</v>
      </c>
      <c r="D498">
        <f t="shared" si="72"/>
        <v>20.565326973313873</v>
      </c>
      <c r="E498">
        <f t="shared" si="73"/>
        <v>2E-3</v>
      </c>
      <c r="F498">
        <f t="shared" si="74"/>
        <v>6.6666666666666671E-3</v>
      </c>
      <c r="G498">
        <f t="shared" si="75"/>
        <v>0.11931195125208005</v>
      </c>
      <c r="H498">
        <f t="shared" si="76"/>
        <v>0</v>
      </c>
      <c r="I498">
        <f t="shared" si="77"/>
        <v>0.58227256584765574</v>
      </c>
      <c r="J498">
        <f t="shared" si="77"/>
        <v>0.50327921167019063</v>
      </c>
      <c r="K498">
        <f t="shared" si="77"/>
        <v>0.28499193387849742</v>
      </c>
      <c r="L498">
        <f t="shared" si="77"/>
        <v>1.1103043581768217E-2</v>
      </c>
      <c r="M498">
        <f t="shared" si="78"/>
        <v>-6.3286355644462952E-3</v>
      </c>
    </row>
    <row r="499" spans="1:13">
      <c r="A499" s="6">
        <f t="shared" si="79"/>
        <v>146100</v>
      </c>
      <c r="B499" s="7">
        <f t="shared" si="80"/>
        <v>43103.690972220647</v>
      </c>
      <c r="C499">
        <f t="shared" si="71"/>
        <v>0.5174670638608464</v>
      </c>
      <c r="D499">
        <f t="shared" si="72"/>
        <v>20.517467063860845</v>
      </c>
      <c r="E499">
        <f t="shared" si="73"/>
        <v>2E-3</v>
      </c>
      <c r="F499">
        <f t="shared" si="74"/>
        <v>6.6666666666666671E-3</v>
      </c>
      <c r="G499">
        <f t="shared" si="75"/>
        <v>0.11931195125208005</v>
      </c>
      <c r="H499">
        <f t="shared" si="76"/>
        <v>0</v>
      </c>
      <c r="I499">
        <f t="shared" si="77"/>
        <v>0.54120421108278338</v>
      </c>
      <c r="J499">
        <f t="shared" si="77"/>
        <v>0.49221634913028933</v>
      </c>
      <c r="K499">
        <f t="shared" si="77"/>
        <v>0.28872298456476714</v>
      </c>
      <c r="L499">
        <f t="shared" si="77"/>
        <v>1.6126126119123479E-2</v>
      </c>
      <c r="M499">
        <f t="shared" si="78"/>
        <v>-6.6160893686120067E-3</v>
      </c>
    </row>
    <row r="500" spans="1:13">
      <c r="A500" s="6">
        <f t="shared" si="79"/>
        <v>146400</v>
      </c>
      <c r="B500" s="7">
        <f t="shared" si="80"/>
        <v>43103.694444442866</v>
      </c>
      <c r="C500">
        <f t="shared" si="71"/>
        <v>0.46792981426061819</v>
      </c>
      <c r="D500">
        <f t="shared" si="72"/>
        <v>20.467929814260618</v>
      </c>
      <c r="E500">
        <f t="shared" si="73"/>
        <v>2E-3</v>
      </c>
      <c r="F500">
        <f t="shared" si="74"/>
        <v>6.6666666666666671E-3</v>
      </c>
      <c r="G500">
        <f t="shared" si="75"/>
        <v>0.11931195125208005</v>
      </c>
      <c r="H500">
        <f t="shared" si="76"/>
        <v>0</v>
      </c>
      <c r="I500">
        <f t="shared" si="77"/>
        <v>0.49838157355388119</v>
      </c>
      <c r="J500">
        <f t="shared" si="77"/>
        <v>0.47955799520327302</v>
      </c>
      <c r="K500">
        <f t="shared" si="77"/>
        <v>0.29151815606711873</v>
      </c>
      <c r="L500">
        <f t="shared" si="77"/>
        <v>2.1096936733012463E-2</v>
      </c>
      <c r="M500">
        <f t="shared" si="78"/>
        <v>-6.8820974942206065E-3</v>
      </c>
    </row>
    <row r="501" spans="1:13">
      <c r="A501" s="6">
        <f t="shared" si="79"/>
        <v>146700</v>
      </c>
      <c r="B501" s="7">
        <f t="shared" si="80"/>
        <v>43103.697916665085</v>
      </c>
      <c r="C501">
        <f t="shared" si="71"/>
        <v>0.41687579669900909</v>
      </c>
      <c r="D501">
        <f t="shared" si="72"/>
        <v>20.41687579669901</v>
      </c>
      <c r="E501">
        <f t="shared" si="73"/>
        <v>2E-3</v>
      </c>
      <c r="F501">
        <f t="shared" si="74"/>
        <v>6.6666666666666671E-3</v>
      </c>
      <c r="G501">
        <f t="shared" si="75"/>
        <v>0.11931195125208005</v>
      </c>
      <c r="H501">
        <f t="shared" si="76"/>
        <v>0</v>
      </c>
      <c r="I501">
        <f t="shared" si="77"/>
        <v>0.45394346041245937</v>
      </c>
      <c r="J501">
        <f t="shared" si="77"/>
        <v>0.46534518122566854</v>
      </c>
      <c r="K501">
        <f t="shared" si="77"/>
        <v>0.29336838799561321</v>
      </c>
      <c r="L501">
        <f t="shared" si="77"/>
        <v>2.5999362822674739E-2</v>
      </c>
      <c r="M501">
        <f t="shared" si="78"/>
        <v>-7.1257976910155691E-3</v>
      </c>
    </row>
    <row r="502" spans="1:13">
      <c r="A502" s="6">
        <f t="shared" si="79"/>
        <v>147000</v>
      </c>
      <c r="B502" s="7">
        <f t="shared" si="80"/>
        <v>43103.701388887304</v>
      </c>
      <c r="C502">
        <f t="shared" si="71"/>
        <v>0.3644704998791965</v>
      </c>
      <c r="D502">
        <f t="shared" si="72"/>
        <v>20.364470499879197</v>
      </c>
      <c r="E502">
        <f t="shared" si="73"/>
        <v>2E-3</v>
      </c>
      <c r="F502">
        <f t="shared" si="74"/>
        <v>6.6666666666666671E-3</v>
      </c>
      <c r="G502">
        <f t="shared" si="75"/>
        <v>0.11931195125208005</v>
      </c>
      <c r="H502">
        <f t="shared" si="76"/>
        <v>0</v>
      </c>
      <c r="I502">
        <f t="shared" si="77"/>
        <v>0.40803391528263733</v>
      </c>
      <c r="J502">
        <f t="shared" si="77"/>
        <v>0.4496239772281217</v>
      </c>
      <c r="K502">
        <f t="shared" si="77"/>
        <v>0.29426768292836203</v>
      </c>
      <c r="L502">
        <f t="shared" si="77"/>
        <v>3.081751345190686E-2</v>
      </c>
      <c r="M502">
        <f t="shared" si="78"/>
        <v>-7.3464000186267151E-3</v>
      </c>
    </row>
    <row r="503" spans="1:13">
      <c r="A503" s="6">
        <f t="shared" si="79"/>
        <v>147300</v>
      </c>
      <c r="B503" s="7">
        <f t="shared" si="80"/>
        <v>43103.704861109523</v>
      </c>
      <c r="C503">
        <f t="shared" si="71"/>
        <v>0.31088379259944304</v>
      </c>
      <c r="D503">
        <f t="shared" si="72"/>
        <v>20.310883792599444</v>
      </c>
      <c r="E503">
        <f t="shared" si="73"/>
        <v>2E-3</v>
      </c>
      <c r="F503">
        <f t="shared" si="74"/>
        <v>6.6666666666666671E-3</v>
      </c>
      <c r="G503">
        <f t="shared" si="75"/>
        <v>0.11931195125208005</v>
      </c>
      <c r="H503">
        <f t="shared" si="76"/>
        <v>0</v>
      </c>
      <c r="I503">
        <f t="shared" si="77"/>
        <v>0.36080175135188353</v>
      </c>
      <c r="J503">
        <f t="shared" si="77"/>
        <v>0.43244534260199874</v>
      </c>
      <c r="K503">
        <f t="shared" si="77"/>
        <v>0.29421312585183057</v>
      </c>
      <c r="L503">
        <f t="shared" si="77"/>
        <v>3.5535770858633159E-2</v>
      </c>
      <c r="M503">
        <f t="shared" si="78"/>
        <v>-7.5431894071172397E-3</v>
      </c>
    </row>
    <row r="504" spans="1:13">
      <c r="A504" s="6">
        <f t="shared" si="79"/>
        <v>147600</v>
      </c>
      <c r="B504" s="7">
        <f t="shared" si="80"/>
        <v>43103.708333331742</v>
      </c>
      <c r="C504">
        <f t="shared" si="71"/>
        <v>0.25628937313304478</v>
      </c>
      <c r="D504">
        <f t="shared" si="72"/>
        <v>20.256289373133043</v>
      </c>
      <c r="E504">
        <f t="shared" si="73"/>
        <v>2E-3</v>
      </c>
      <c r="F504">
        <f t="shared" si="74"/>
        <v>6.6666666666666671E-3</v>
      </c>
      <c r="G504">
        <f t="shared" si="75"/>
        <v>0.11931195125208005</v>
      </c>
      <c r="H504">
        <f t="shared" si="76"/>
        <v>0</v>
      </c>
      <c r="I504">
        <f t="shared" si="77"/>
        <v>0.312400069001529</v>
      </c>
      <c r="J504">
        <f t="shared" si="77"/>
        <v>0.41386496091741654</v>
      </c>
      <c r="K504">
        <f t="shared" si="77"/>
        <v>0.29320489360968915</v>
      </c>
      <c r="L504">
        <f t="shared" si="77"/>
        <v>4.0138841078993612E-2</v>
      </c>
      <c r="M504">
        <f t="shared" si="78"/>
        <v>-7.7155279748422527E-3</v>
      </c>
    </row>
    <row r="505" spans="1:13">
      <c r="A505" s="6">
        <f t="shared" si="79"/>
        <v>147900</v>
      </c>
      <c r="B505" s="7">
        <f t="shared" si="80"/>
        <v>43103.711805553961</v>
      </c>
      <c r="C505">
        <f t="shared" si="71"/>
        <v>0.20086420619520357</v>
      </c>
      <c r="D505">
        <f t="shared" si="72"/>
        <v>20.200864206195202</v>
      </c>
      <c r="E505">
        <f t="shared" si="73"/>
        <v>2E-3</v>
      </c>
      <c r="F505">
        <f t="shared" si="74"/>
        <v>6.6666666666666671E-3</v>
      </c>
      <c r="G505">
        <f t="shared" si="75"/>
        <v>0.11931195125208005</v>
      </c>
      <c r="H505">
        <f t="shared" si="76"/>
        <v>0</v>
      </c>
      <c r="I505">
        <f t="shared" si="77"/>
        <v>0.26298575954054165</v>
      </c>
      <c r="J505">
        <f t="shared" si="77"/>
        <v>0.39394305942809976</v>
      </c>
      <c r="K505">
        <f t="shared" si="77"/>
        <v>0.29124625432958406</v>
      </c>
      <c r="L505">
        <f t="shared" si="77"/>
        <v>4.4611803521862593E-2</v>
      </c>
      <c r="M505">
        <f t="shared" si="78"/>
        <v>-7.862857096106058E-3</v>
      </c>
    </row>
    <row r="506" spans="1:13">
      <c r="A506" s="6">
        <f t="shared" si="79"/>
        <v>148200</v>
      </c>
      <c r="B506" s="7">
        <f t="shared" si="80"/>
        <v>43103.71527777618</v>
      </c>
      <c r="C506">
        <f t="shared" si="71"/>
        <v>0.14478794932194652</v>
      </c>
      <c r="D506">
        <f t="shared" si="72"/>
        <v>20.144787949321948</v>
      </c>
      <c r="E506">
        <f t="shared" si="73"/>
        <v>2E-3</v>
      </c>
      <c r="F506">
        <f t="shared" si="74"/>
        <v>6.6666666666666671E-3</v>
      </c>
      <c r="G506">
        <f t="shared" si="75"/>
        <v>0.11931195125208005</v>
      </c>
      <c r="H506">
        <f t="shared" si="76"/>
        <v>0</v>
      </c>
      <c r="I506">
        <f t="shared" si="77"/>
        <v>0.2127189966512523</v>
      </c>
      <c r="J506">
        <f t="shared" si="77"/>
        <v>0.37274421384815598</v>
      </c>
      <c r="K506">
        <f t="shared" si="77"/>
        <v>0.28834355682968699</v>
      </c>
      <c r="L506">
        <f t="shared" si="77"/>
        <v>4.8940159333098074E-2</v>
      </c>
      <c r="M506">
        <f t="shared" si="78"/>
        <v>-7.9846992119156236E-3</v>
      </c>
    </row>
    <row r="507" spans="1:13">
      <c r="A507" s="6">
        <f t="shared" si="79"/>
        <v>148500</v>
      </c>
      <c r="B507" s="7">
        <f t="shared" si="80"/>
        <v>43103.718749998399</v>
      </c>
      <c r="C507">
        <f t="shared" si="71"/>
        <v>8.8242370520420207E-2</v>
      </c>
      <c r="D507">
        <f t="shared" si="72"/>
        <v>20.088242370520419</v>
      </c>
      <c r="E507">
        <f t="shared" si="73"/>
        <v>2E-3</v>
      </c>
      <c r="F507">
        <f t="shared" si="74"/>
        <v>6.6666666666666671E-3</v>
      </c>
      <c r="G507">
        <f t="shared" si="75"/>
        <v>0.11931195125208005</v>
      </c>
      <c r="H507">
        <f t="shared" si="76"/>
        <v>0</v>
      </c>
      <c r="I507">
        <f t="shared" si="77"/>
        <v>0.16176271719545526</v>
      </c>
      <c r="J507">
        <f t="shared" si="77"/>
        <v>0.350337139033564</v>
      </c>
      <c r="K507">
        <f t="shared" si="77"/>
        <v>0.28450621003936172</v>
      </c>
      <c r="L507">
        <f t="shared" si="77"/>
        <v>5.3109878392754523E-2</v>
      </c>
      <c r="M507">
        <f t="shared" si="78"/>
        <v>-8.0806593779609668E-3</v>
      </c>
    </row>
    <row r="508" spans="1:13">
      <c r="A508" s="6">
        <f t="shared" si="79"/>
        <v>148800</v>
      </c>
      <c r="B508" s="7">
        <f t="shared" si="80"/>
        <v>43103.722222220618</v>
      </c>
      <c r="C508">
        <f t="shared" si="71"/>
        <v>3.1410759078177156E-2</v>
      </c>
      <c r="D508">
        <f t="shared" si="72"/>
        <v>20.031410759078177</v>
      </c>
      <c r="E508">
        <f t="shared" si="73"/>
        <v>2E-3</v>
      </c>
      <c r="F508">
        <f t="shared" si="74"/>
        <v>6.6666666666666671E-3</v>
      </c>
      <c r="G508">
        <f t="shared" si="75"/>
        <v>0.11931195125208005</v>
      </c>
      <c r="H508">
        <f t="shared" si="76"/>
        <v>0</v>
      </c>
      <c r="I508">
        <f t="shared" si="77"/>
        <v>0.11028209306378702</v>
      </c>
      <c r="J508">
        <f t="shared" si="77"/>
        <v>0.32679446624685476</v>
      </c>
      <c r="K508">
        <f t="shared" si="77"/>
        <v>0.27974665250065162</v>
      </c>
      <c r="L508">
        <f t="shared" si="77"/>
        <v>5.7107444792922978E-2</v>
      </c>
      <c r="M508">
        <f t="shared" si="78"/>
        <v>-8.1504265448047886E-3</v>
      </c>
    </row>
    <row r="509" spans="1:13">
      <c r="A509" s="6">
        <f t="shared" si="79"/>
        <v>149100</v>
      </c>
      <c r="B509" s="7">
        <f t="shared" si="80"/>
        <v>43103.725694442837</v>
      </c>
      <c r="C509">
        <f t="shared" si="71"/>
        <v>-2.5522668558629089E-2</v>
      </c>
      <c r="D509">
        <f t="shared" si="72"/>
        <v>19.974477331441371</v>
      </c>
      <c r="E509">
        <f t="shared" si="73"/>
        <v>2E-3</v>
      </c>
      <c r="F509">
        <f t="shared" si="74"/>
        <v>6.6666666666666671E-3</v>
      </c>
      <c r="G509">
        <f t="shared" si="75"/>
        <v>0.11931195125208005</v>
      </c>
      <c r="H509">
        <f t="shared" si="76"/>
        <v>0</v>
      </c>
      <c r="I509">
        <f t="shared" si="77"/>
        <v>5.8443995780433293E-2</v>
      </c>
      <c r="J509">
        <f t="shared" si="77"/>
        <v>0.30219250772700351</v>
      </c>
      <c r="K509">
        <f t="shared" si="77"/>
        <v>0.27408031204945288</v>
      </c>
      <c r="L509">
        <f t="shared" si="77"/>
        <v>6.0919900648778211E-2</v>
      </c>
      <c r="M509">
        <f t="shared" si="78"/>
        <v>-8.193774566131547E-3</v>
      </c>
    </row>
    <row r="510" spans="1:13">
      <c r="A510" s="6">
        <f t="shared" si="79"/>
        <v>149400</v>
      </c>
      <c r="B510" s="7">
        <f t="shared" si="80"/>
        <v>43103.729166665056</v>
      </c>
      <c r="C510">
        <f t="shared" si="71"/>
        <v>-8.2373365912433896E-2</v>
      </c>
      <c r="D510">
        <f t="shared" si="72"/>
        <v>19.917626634087565</v>
      </c>
      <c r="E510">
        <f t="shared" si="73"/>
        <v>2E-3</v>
      </c>
      <c r="F510">
        <f t="shared" si="74"/>
        <v>6.6666666666666671E-3</v>
      </c>
      <c r="G510">
        <f t="shared" si="75"/>
        <v>0.11931195125208005</v>
      </c>
      <c r="H510">
        <f t="shared" si="76"/>
        <v>0</v>
      </c>
      <c r="I510">
        <f t="shared" si="77"/>
        <v>6.4164555985228187E-3</v>
      </c>
      <c r="J510">
        <f t="shared" si="77"/>
        <v>0.27661100932762367</v>
      </c>
      <c r="K510">
        <f t="shared" si="77"/>
        <v>0.26752555580705717</v>
      </c>
      <c r="L510">
        <f t="shared" si="77"/>
        <v>6.4534888100829385E-2</v>
      </c>
      <c r="M510">
        <f t="shared" si="78"/>
        <v>-8.2105629317879396E-3</v>
      </c>
    </row>
    <row r="511" spans="1:13">
      <c r="A511" s="6">
        <f t="shared" si="79"/>
        <v>149700</v>
      </c>
      <c r="B511" s="7">
        <f t="shared" si="80"/>
        <v>43103.732638887275</v>
      </c>
      <c r="C511">
        <f t="shared" si="71"/>
        <v>-0.13895705467119418</v>
      </c>
      <c r="D511">
        <f t="shared" si="72"/>
        <v>19.861042945328805</v>
      </c>
      <c r="E511">
        <f t="shared" si="73"/>
        <v>2E-3</v>
      </c>
      <c r="F511">
        <f t="shared" si="74"/>
        <v>6.6666666666666671E-3</v>
      </c>
      <c r="G511">
        <f t="shared" si="75"/>
        <v>0.11931195125208005</v>
      </c>
      <c r="H511">
        <f t="shared" si="76"/>
        <v>0</v>
      </c>
      <c r="I511">
        <f t="shared" si="77"/>
        <v>-4.5631883160401468E-2</v>
      </c>
      <c r="J511">
        <f t="shared" si="77"/>
        <v>0.25013289202530808</v>
      </c>
      <c r="K511">
        <f t="shared" si="77"/>
        <v>0.26010363064416997</v>
      </c>
      <c r="L511">
        <f t="shared" si="77"/>
        <v>6.7940689372220101E-2</v>
      </c>
      <c r="M511">
        <f t="shared" si="78"/>
        <v>-8.2007372232385887E-3</v>
      </c>
    </row>
    <row r="512" spans="1:13">
      <c r="A512" s="6">
        <f t="shared" si="79"/>
        <v>150000</v>
      </c>
      <c r="B512" s="7">
        <f t="shared" si="80"/>
        <v>43103.736111109494</v>
      </c>
      <c r="C512">
        <f t="shared" si="71"/>
        <v>-0.19509032201607773</v>
      </c>
      <c r="D512">
        <f t="shared" si="72"/>
        <v>19.804909677983922</v>
      </c>
      <c r="E512">
        <f t="shared" si="73"/>
        <v>2E-3</v>
      </c>
      <c r="F512">
        <f t="shared" si="74"/>
        <v>6.6666666666666671E-3</v>
      </c>
      <c r="G512">
        <f t="shared" si="75"/>
        <v>0.11931195125208005</v>
      </c>
      <c r="H512">
        <f t="shared" si="76"/>
        <v>0</v>
      </c>
      <c r="I512">
        <f t="shared" si="77"/>
        <v>-9.7532308757378783E-2</v>
      </c>
      <c r="J512">
        <f t="shared" si="77"/>
        <v>0.22284398313599033</v>
      </c>
      <c r="K512">
        <f t="shared" si="77"/>
        <v>0.2518385943103858</v>
      </c>
      <c r="L512">
        <f t="shared" si="77"/>
        <v>7.1126264751237109E-2</v>
      </c>
      <c r="M512">
        <f t="shared" si="78"/>
        <v>-8.164329289960642E-3</v>
      </c>
    </row>
    <row r="513" spans="1:13">
      <c r="A513" s="6">
        <f t="shared" si="79"/>
        <v>150300</v>
      </c>
      <c r="B513" s="7">
        <f t="shared" si="80"/>
        <v>43103.739583331713</v>
      </c>
      <c r="C513">
        <f t="shared" si="71"/>
        <v>-0.25059121514374072</v>
      </c>
      <c r="D513">
        <f t="shared" si="72"/>
        <v>19.749408784856261</v>
      </c>
      <c r="E513">
        <f t="shared" si="73"/>
        <v>2E-3</v>
      </c>
      <c r="F513">
        <f t="shared" si="74"/>
        <v>6.6666666666666671E-3</v>
      </c>
      <c r="G513">
        <f t="shared" si="75"/>
        <v>0.11931195125208005</v>
      </c>
      <c r="H513">
        <f t="shared" si="76"/>
        <v>0</v>
      </c>
      <c r="I513">
        <f t="shared" si="77"/>
        <v>-0.1491165889055891</v>
      </c>
      <c r="J513">
        <f t="shared" si="77"/>
        <v>0.1948327381105549</v>
      </c>
      <c r="K513">
        <f t="shared" si="77"/>
        <v>0.24275723745235325</v>
      </c>
      <c r="L513">
        <f t="shared" si="77"/>
        <v>7.4081288375911367E-2</v>
      </c>
      <c r="M513">
        <f t="shared" si="78"/>
        <v>-8.1014571462054916E-3</v>
      </c>
    </row>
    <row r="514" spans="1:13">
      <c r="A514" s="6">
        <f t="shared" si="79"/>
        <v>150600</v>
      </c>
      <c r="B514" s="7">
        <f t="shared" si="80"/>
        <v>43103.743055553932</v>
      </c>
      <c r="C514">
        <f t="shared" si="71"/>
        <v>-0.30527983105599493</v>
      </c>
      <c r="D514">
        <f t="shared" si="72"/>
        <v>19.694720168944006</v>
      </c>
      <c r="E514">
        <f t="shared" si="73"/>
        <v>2E-3</v>
      </c>
      <c r="F514">
        <f t="shared" si="74"/>
        <v>6.6666666666666671E-3</v>
      </c>
      <c r="G514">
        <f t="shared" si="75"/>
        <v>0.11931195125208005</v>
      </c>
      <c r="H514">
        <f t="shared" si="76"/>
        <v>0</v>
      </c>
      <c r="I514">
        <f t="shared" si="77"/>
        <v>-0.2002175160857462</v>
      </c>
      <c r="J514">
        <f t="shared" si="77"/>
        <v>0.16618995381152196</v>
      </c>
      <c r="K514">
        <f t="shared" si="77"/>
        <v>0.23288899677341726</v>
      </c>
      <c r="L514">
        <f t="shared" si="77"/>
        <v>7.6796181704712543E-2</v>
      </c>
      <c r="M514">
        <f t="shared" si="78"/>
        <v>-8.0123245884622871E-3</v>
      </c>
    </row>
    <row r="515" spans="1:13">
      <c r="A515" s="6">
        <f t="shared" si="79"/>
        <v>150900</v>
      </c>
      <c r="B515" s="7">
        <f t="shared" si="80"/>
        <v>43103.746527776151</v>
      </c>
      <c r="C515">
        <f t="shared" si="71"/>
        <v>-0.35897889970520364</v>
      </c>
      <c r="D515">
        <f t="shared" si="72"/>
        <v>19.641021100294797</v>
      </c>
      <c r="E515">
        <f t="shared" si="73"/>
        <v>2E-3</v>
      </c>
      <c r="F515">
        <f t="shared" si="74"/>
        <v>6.6666666666666671E-3</v>
      </c>
      <c r="G515">
        <f t="shared" si="75"/>
        <v>0.11931195125208005</v>
      </c>
      <c r="H515">
        <f t="shared" si="76"/>
        <v>0</v>
      </c>
      <c r="I515">
        <f t="shared" si="77"/>
        <v>-0.25066944953981674</v>
      </c>
      <c r="J515">
        <f t="shared" si="77"/>
        <v>0.13700847420015183</v>
      </c>
      <c r="K515">
        <f t="shared" si="77"/>
        <v>0.22226585961620968</v>
      </c>
      <c r="L515">
        <f t="shared" si="77"/>
        <v>7.9262144564849632E-2</v>
      </c>
      <c r="M515">
        <f t="shared" si="78"/>
        <v>-7.8972205348631381E-3</v>
      </c>
    </row>
    <row r="516" spans="1:13">
      <c r="A516" s="6">
        <f t="shared" si="79"/>
        <v>151200</v>
      </c>
      <c r="B516" s="7">
        <f t="shared" si="80"/>
        <v>43103.74999999837</v>
      </c>
      <c r="C516">
        <f t="shared" si="71"/>
        <v>-0.41151435860506269</v>
      </c>
      <c r="D516">
        <f t="shared" si="72"/>
        <v>19.588485641394936</v>
      </c>
      <c r="E516">
        <f t="shared" si="73"/>
        <v>2E-3</v>
      </c>
      <c r="F516">
        <f t="shared" si="74"/>
        <v>6.6666666666666671E-3</v>
      </c>
      <c r="G516">
        <f t="shared" si="75"/>
        <v>0.11931195125208005</v>
      </c>
      <c r="H516">
        <f t="shared" si="76"/>
        <v>0</v>
      </c>
      <c r="I516">
        <f t="shared" si="77"/>
        <v>-0.30030885218611975</v>
      </c>
      <c r="J516">
        <f t="shared" si="77"/>
        <v>0.10738288938802298</v>
      </c>
      <c r="K516">
        <f t="shared" si="77"/>
        <v>0.21092226027749661</v>
      </c>
      <c r="L516">
        <f t="shared" si="77"/>
        <v>8.1471183677530951E-2</v>
      </c>
      <c r="M516">
        <f t="shared" si="78"/>
        <v>-7.7565180886714196E-3</v>
      </c>
    </row>
    <row r="517" spans="1:13">
      <c r="A517" s="6">
        <f t="shared" si="79"/>
        <v>151500</v>
      </c>
      <c r="B517" s="7">
        <f t="shared" si="80"/>
        <v>43103.753472220589</v>
      </c>
      <c r="C517">
        <f t="shared" si="71"/>
        <v>-0.46271591704430387</v>
      </c>
      <c r="D517">
        <f t="shared" si="72"/>
        <v>19.537284082955697</v>
      </c>
      <c r="E517">
        <f t="shared" si="73"/>
        <v>2E-3</v>
      </c>
      <c r="F517">
        <f t="shared" si="74"/>
        <v>6.6666666666666671E-3</v>
      </c>
      <c r="G517">
        <f t="shared" si="75"/>
        <v>0.11931195125208005</v>
      </c>
      <c r="H517">
        <f t="shared" si="76"/>
        <v>0</v>
      </c>
      <c r="I517">
        <f t="shared" si="77"/>
        <v>-0.34897482071552699</v>
      </c>
      <c r="J517">
        <f t="shared" si="77"/>
        <v>7.7409229028536086E-2</v>
      </c>
      <c r="K517">
        <f t="shared" si="77"/>
        <v>0.19889496839135362</v>
      </c>
      <c r="L517">
        <f t="shared" si="77"/>
        <v>8.3416138567725076E-2</v>
      </c>
      <c r="M517">
        <f t="shared" si="78"/>
        <v>-7.590673328888649E-3</v>
      </c>
    </row>
    <row r="518" spans="1:13">
      <c r="A518" s="6">
        <f t="shared" si="79"/>
        <v>151800</v>
      </c>
      <c r="B518" s="7">
        <f t="shared" si="80"/>
        <v>43103.756944442808</v>
      </c>
      <c r="C518">
        <f t="shared" si="71"/>
        <v>-0.51241760807436998</v>
      </c>
      <c r="D518">
        <f t="shared" si="72"/>
        <v>19.487582391925631</v>
      </c>
      <c r="E518">
        <f t="shared" si="73"/>
        <v>2E-3</v>
      </c>
      <c r="F518">
        <f t="shared" si="74"/>
        <v>6.6666666666666671E-3</v>
      </c>
      <c r="G518">
        <f t="shared" si="75"/>
        <v>0.11931195125208005</v>
      </c>
      <c r="H518">
        <f t="shared" si="76"/>
        <v>0</v>
      </c>
      <c r="I518">
        <f t="shared" si="77"/>
        <v>-0.39650960715040612</v>
      </c>
      <c r="J518">
        <f t="shared" si="77"/>
        <v>4.718465104224262E-2</v>
      </c>
      <c r="K518">
        <f t="shared" si="77"/>
        <v>0.18622296974248317</v>
      </c>
      <c r="L518">
        <f t="shared" si="77"/>
        <v>8.5090704774434159E-2</v>
      </c>
      <c r="M518">
        <f t="shared" si="78"/>
        <v>-7.400223831900277E-3</v>
      </c>
    </row>
    <row r="519" spans="1:13">
      <c r="A519" s="6">
        <f t="shared" si="79"/>
        <v>152100</v>
      </c>
      <c r="B519" s="7">
        <f t="shared" si="80"/>
        <v>43103.760416665027</v>
      </c>
      <c r="C519">
        <f t="shared" si="71"/>
        <v>-0.56045832648185889</v>
      </c>
      <c r="D519">
        <f t="shared" si="72"/>
        <v>19.439541673518143</v>
      </c>
      <c r="E519">
        <f t="shared" si="73"/>
        <v>2E-3</v>
      </c>
      <c r="F519">
        <f t="shared" si="74"/>
        <v>6.6666666666666671E-3</v>
      </c>
      <c r="G519">
        <f t="shared" si="75"/>
        <v>0.11931195125208005</v>
      </c>
      <c r="H519">
        <f t="shared" si="76"/>
        <v>0</v>
      </c>
      <c r="I519">
        <f t="shared" si="77"/>
        <v>-0.44275913017573754</v>
      </c>
      <c r="J519">
        <f t="shared" si="77"/>
        <v>1.6807126684960025E-2</v>
      </c>
      <c r="K519">
        <f t="shared" si="77"/>
        <v>0.17294733989600686</v>
      </c>
      <c r="L519">
        <f t="shared" si="77"/>
        <v>8.6489454286246603E-2</v>
      </c>
      <c r="M519">
        <f t="shared" si="78"/>
        <v>-7.1857869289523582E-3</v>
      </c>
    </row>
    <row r="520" spans="1:13">
      <c r="A520" s="6">
        <f t="shared" si="79"/>
        <v>152400</v>
      </c>
      <c r="B520" s="7">
        <f t="shared" si="80"/>
        <v>43103.763888887246</v>
      </c>
      <c r="C520">
        <f t="shared" si="71"/>
        <v>-0.60668235100196022</v>
      </c>
      <c r="D520">
        <f t="shared" si="72"/>
        <v>19.393317648998039</v>
      </c>
      <c r="E520">
        <f t="shared" si="73"/>
        <v>2E-3</v>
      </c>
      <c r="F520">
        <f t="shared" si="74"/>
        <v>6.6666666666666671E-3</v>
      </c>
      <c r="G520">
        <f t="shared" si="75"/>
        <v>0.11931195125208005</v>
      </c>
      <c r="H520">
        <f t="shared" si="76"/>
        <v>0</v>
      </c>
      <c r="I520">
        <f t="shared" si="77"/>
        <v>-0.48757347458498129</v>
      </c>
      <c r="J520">
        <f t="shared" si="77"/>
        <v>-1.362487702051229E-2</v>
      </c>
      <c r="K520">
        <f t="shared" si="77"/>
        <v>0.15911111105334413</v>
      </c>
      <c r="L520">
        <f t="shared" si="77"/>
        <v>8.760785313592892E-2</v>
      </c>
      <c r="M520">
        <f t="shared" si="78"/>
        <v>-6.9480577051072327E-3</v>
      </c>
    </row>
    <row r="521" spans="1:13">
      <c r="A521" s="6">
        <f t="shared" si="79"/>
        <v>152700</v>
      </c>
      <c r="B521" s="7">
        <f t="shared" si="80"/>
        <v>43103.767361109465</v>
      </c>
      <c r="C521">
        <f t="shared" si="71"/>
        <v>-0.65093984908008118</v>
      </c>
      <c r="D521">
        <f t="shared" si="72"/>
        <v>19.349060150919918</v>
      </c>
      <c r="E521">
        <f t="shared" si="73"/>
        <v>2E-3</v>
      </c>
      <c r="F521">
        <f t="shared" si="74"/>
        <v>6.6666666666666671E-3</v>
      </c>
      <c r="G521">
        <f t="shared" si="75"/>
        <v>0.11931195125208005</v>
      </c>
      <c r="H521">
        <f t="shared" si="76"/>
        <v>0</v>
      </c>
      <c r="I521">
        <f t="shared" si="77"/>
        <v>-0.53080737722169569</v>
      </c>
      <c r="J521">
        <f t="shared" si="77"/>
        <v>-4.4012716459649139E-2</v>
      </c>
      <c r="K521">
        <f t="shared" si="77"/>
        <v>0.14475913256577827</v>
      </c>
      <c r="L521">
        <f t="shared" si="77"/>
        <v>8.8442276097022779E-2</v>
      </c>
      <c r="M521">
        <f t="shared" si="78"/>
        <v>-6.6878067461648132E-3</v>
      </c>
    </row>
    <row r="522" spans="1:13">
      <c r="A522" s="6">
        <f t="shared" si="79"/>
        <v>153000</v>
      </c>
      <c r="B522" s="7">
        <f t="shared" si="80"/>
        <v>43103.770833331684</v>
      </c>
      <c r="C522">
        <f t="shared" si="71"/>
        <v>-0.69308736254559788</v>
      </c>
      <c r="D522">
        <f t="shared" si="72"/>
        <v>19.306912637454403</v>
      </c>
      <c r="E522">
        <f t="shared" si="73"/>
        <v>2E-3</v>
      </c>
      <c r="F522">
        <f t="shared" si="74"/>
        <v>6.6666666666666671E-3</v>
      </c>
      <c r="G522">
        <f t="shared" si="75"/>
        <v>0.11931195125208005</v>
      </c>
      <c r="H522">
        <f t="shared" si="76"/>
        <v>0</v>
      </c>
      <c r="I522">
        <f t="shared" si="77"/>
        <v>-0.57232069784184214</v>
      </c>
      <c r="J522">
        <f t="shared" si="77"/>
        <v>-7.4257891173896237E-2</v>
      </c>
      <c r="K522">
        <f t="shared" si="77"/>
        <v>0.12993792555782083</v>
      </c>
      <c r="L522">
        <f t="shared" si="77"/>
        <v>8.899001843481151E-2</v>
      </c>
      <c r="M522">
        <f t="shared" si="78"/>
        <v>-6.4058776408523086E-3</v>
      </c>
    </row>
    <row r="523" spans="1:13">
      <c r="A523" s="6">
        <f t="shared" si="79"/>
        <v>153300</v>
      </c>
      <c r="B523" s="7">
        <f t="shared" si="80"/>
        <v>43103.774305553903</v>
      </c>
      <c r="C523">
        <f t="shared" si="71"/>
        <v>-0.73298827262337163</v>
      </c>
      <c r="D523">
        <f t="shared" si="72"/>
        <v>19.267011727376627</v>
      </c>
      <c r="E523">
        <f t="shared" si="73"/>
        <v>2E-3</v>
      </c>
      <c r="F523">
        <f t="shared" si="74"/>
        <v>6.6666666666666671E-3</v>
      </c>
      <c r="G523">
        <f t="shared" si="75"/>
        <v>0.11931195125208005</v>
      </c>
      <c r="H523">
        <f t="shared" si="76"/>
        <v>0</v>
      </c>
      <c r="I523">
        <f t="shared" si="77"/>
        <v>-0.61197887337043166</v>
      </c>
      <c r="J523">
        <f t="shared" si="77"/>
        <v>-0.10426236314431597</v>
      </c>
      <c r="K523">
        <f t="shared" si="77"/>
        <v>0.11469553213162705</v>
      </c>
      <c r="L523">
        <f t="shared" si="77"/>
        <v>8.9249304673564095E-2</v>
      </c>
      <c r="M523">
        <f t="shared" si="78"/>
        <v>-6.1031842463792332E-3</v>
      </c>
    </row>
    <row r="524" spans="1:13">
      <c r="A524" s="6">
        <f t="shared" si="79"/>
        <v>153600</v>
      </c>
      <c r="B524" s="7">
        <f t="shared" si="80"/>
        <v>43103.777777776122</v>
      </c>
      <c r="C524">
        <f t="shared" si="71"/>
        <v>-0.77051324277575595</v>
      </c>
      <c r="D524">
        <f t="shared" si="72"/>
        <v>19.229486757224244</v>
      </c>
      <c r="E524">
        <f t="shared" si="73"/>
        <v>2E-3</v>
      </c>
      <c r="F524">
        <f t="shared" si="74"/>
        <v>6.6666666666666671E-3</v>
      </c>
      <c r="G524">
        <f t="shared" si="75"/>
        <v>0.11931195125208005</v>
      </c>
      <c r="H524">
        <f t="shared" si="76"/>
        <v>0</v>
      </c>
      <c r="I524">
        <f t="shared" si="77"/>
        <v>-0.64965335408009584</v>
      </c>
      <c r="J524">
        <f t="shared" si="77"/>
        <v>-0.1339288745762614</v>
      </c>
      <c r="K524">
        <f t="shared" si="77"/>
        <v>9.9081359641248479E-2</v>
      </c>
      <c r="L524">
        <f t="shared" ref="L524:M587" si="81">$B$1*EXP(-$G524*L$10)*SIN($B$2*$A524+$B$3-$G524*L$10-$H524)/SQRT((1+$G524*$B$7)^2+($G524*$B$7)^2)</f>
        <v>8.9219294351639056E-2</v>
      </c>
      <c r="M524">
        <f t="shared" si="78"/>
        <v>-5.78070772622114E-3</v>
      </c>
    </row>
    <row r="525" spans="1:13">
      <c r="A525" s="6">
        <f t="shared" si="79"/>
        <v>153900</v>
      </c>
      <c r="B525" s="7">
        <f t="shared" si="80"/>
        <v>43103.781249998341</v>
      </c>
      <c r="C525">
        <f t="shared" ref="C525:C588" si="82">$B$1*SIN($B$2*A525+$B$3)</f>
        <v>-0.80554063793966635</v>
      </c>
      <c r="D525">
        <f t="shared" ref="D525:D588" si="83">C525-$B$9</f>
        <v>19.194459362060332</v>
      </c>
      <c r="E525">
        <f t="shared" ref="E525:E588" si="84">$B$5*20</f>
        <v>2E-3</v>
      </c>
      <c r="F525">
        <f t="shared" ref="F525:F588" si="85">E525/$B$4</f>
        <v>6.6666666666666671E-3</v>
      </c>
      <c r="G525">
        <f t="shared" ref="G525:G588" si="86">SQRT($B$2/(2*F525))</f>
        <v>0.11931195125208005</v>
      </c>
      <c r="H525">
        <f t="shared" ref="H525:H588" si="87">ATAN(G525*$B$7/(1+G525*$B$7))</f>
        <v>0</v>
      </c>
      <c r="I525">
        <f t="shared" ref="I525:M588" si="88">$B$1*EXP(-$G525*I$10)*SIN($B$2*$A525+$B$3-$G525*I$10-$H525)/SQRT((1+$G525*$B$7)^2+($G525*$B$7)^2)</f>
        <v>-0.68522202027775625</v>
      </c>
      <c r="J525">
        <f t="shared" si="88"/>
        <v>-0.16316126315501614</v>
      </c>
      <c r="K525">
        <f t="shared" si="88"/>
        <v>8.3146020541489563E-2</v>
      </c>
      <c r="L525">
        <f t="shared" si="81"/>
        <v>8.8900084745793348E-2</v>
      </c>
      <c r="M525">
        <f t="shared" si="81"/>
        <v>-5.4394933697337142E-3</v>
      </c>
    </row>
    <row r="526" spans="1:13">
      <c r="A526" s="6">
        <f t="shared" ref="A526:A589" si="89">A525+300</f>
        <v>154200</v>
      </c>
      <c r="B526" s="7">
        <f t="shared" ref="B526:B589" si="90">B525+300/86400</f>
        <v>43103.78472222056</v>
      </c>
      <c r="C526">
        <f t="shared" si="82"/>
        <v>-0.83795691879972267</v>
      </c>
      <c r="D526">
        <f t="shared" si="83"/>
        <v>19.162043081200277</v>
      </c>
      <c r="E526">
        <f t="shared" si="84"/>
        <v>2E-3</v>
      </c>
      <c r="F526">
        <f t="shared" si="85"/>
        <v>6.6666666666666671E-3</v>
      </c>
      <c r="G526">
        <f t="shared" si="86"/>
        <v>0.11931195125208005</v>
      </c>
      <c r="H526">
        <f t="shared" si="87"/>
        <v>0</v>
      </c>
      <c r="I526">
        <f t="shared" si="88"/>
        <v>-0.71856957814866662</v>
      </c>
      <c r="J526">
        <f t="shared" si="88"/>
        <v>-0.19186477375047045</v>
      </c>
      <c r="K526">
        <f t="shared" si="88"/>
        <v>6.694116833051289E-2</v>
      </c>
      <c r="L526">
        <f t="shared" si="81"/>
        <v>8.8292710555865225E-2</v>
      </c>
      <c r="M526">
        <f t="shared" si="81"/>
        <v>-5.0806472039067498E-3</v>
      </c>
    </row>
    <row r="527" spans="1:13">
      <c r="A527" s="6">
        <f t="shared" si="89"/>
        <v>154500</v>
      </c>
      <c r="B527" s="7">
        <f t="shared" si="90"/>
        <v>43103.788194442779</v>
      </c>
      <c r="C527">
        <f t="shared" si="82"/>
        <v>-0.86765700981951743</v>
      </c>
      <c r="D527">
        <f t="shared" si="83"/>
        <v>19.132342990180483</v>
      </c>
      <c r="E527">
        <f t="shared" si="84"/>
        <v>2E-3</v>
      </c>
      <c r="F527">
        <f t="shared" si="85"/>
        <v>6.6666666666666671E-3</v>
      </c>
      <c r="G527">
        <f t="shared" si="86"/>
        <v>0.11931195125208005</v>
      </c>
      <c r="H527">
        <f t="shared" si="87"/>
        <v>0</v>
      </c>
      <c r="I527">
        <f t="shared" si="88"/>
        <v>-0.74958793347479202</v>
      </c>
      <c r="J527">
        <f t="shared" si="88"/>
        <v>-0.21994636556051564</v>
      </c>
      <c r="K527">
        <f t="shared" si="88"/>
        <v>5.0519330117946758E-2</v>
      </c>
      <c r="L527">
        <f t="shared" si="81"/>
        <v>8.739914055085328E-2</v>
      </c>
      <c r="M527">
        <f t="shared" si="81"/>
        <v>-4.7053324082402337E-3</v>
      </c>
    </row>
    <row r="528" spans="1:13">
      <c r="A528" s="6">
        <f t="shared" si="89"/>
        <v>154800</v>
      </c>
      <c r="B528" s="7">
        <f t="shared" si="90"/>
        <v>43103.791666664998</v>
      </c>
      <c r="C528">
        <f t="shared" si="82"/>
        <v>-0.89454463983800214</v>
      </c>
      <c r="D528">
        <f t="shared" si="83"/>
        <v>19.105455360161997</v>
      </c>
      <c r="E528">
        <f t="shared" si="84"/>
        <v>2E-3</v>
      </c>
      <c r="F528">
        <f t="shared" si="85"/>
        <v>6.6666666666666671E-3</v>
      </c>
      <c r="G528">
        <f t="shared" si="86"/>
        <v>0.11931195125208005</v>
      </c>
      <c r="H528">
        <f t="shared" si="87"/>
        <v>0</v>
      </c>
      <c r="I528">
        <f t="shared" si="88"/>
        <v>-0.77817654201608055</v>
      </c>
      <c r="J528">
        <f t="shared" si="88"/>
        <v>-0.24731501369752298</v>
      </c>
      <c r="K528">
        <f t="shared" si="88"/>
        <v>3.3933736361240467E-2</v>
      </c>
      <c r="L528">
        <f t="shared" si="81"/>
        <v>8.622227118726343E-2</v>
      </c>
      <c r="M528">
        <f t="shared" si="81"/>
        <v>-4.3147655443640008E-3</v>
      </c>
    </row>
    <row r="529" spans="1:13">
      <c r="A529" s="6">
        <f t="shared" si="89"/>
        <v>155100</v>
      </c>
      <c r="B529" s="7">
        <f t="shared" si="90"/>
        <v>43103.795138887217</v>
      </c>
      <c r="C529">
        <f t="shared" si="82"/>
        <v>-0.91853265412699281</v>
      </c>
      <c r="D529">
        <f t="shared" si="83"/>
        <v>19.081467345873008</v>
      </c>
      <c r="E529">
        <f t="shared" si="84"/>
        <v>2E-3</v>
      </c>
      <c r="F529">
        <f t="shared" si="85"/>
        <v>6.6666666666666671E-3</v>
      </c>
      <c r="G529">
        <f t="shared" si="86"/>
        <v>0.11931195125208005</v>
      </c>
      <c r="H529">
        <f t="shared" si="87"/>
        <v>0</v>
      </c>
      <c r="I529">
        <f t="shared" si="88"/>
        <v>-0.80424273541891178</v>
      </c>
      <c r="J529">
        <f t="shared" si="88"/>
        <v>-0.27388200424035108</v>
      </c>
      <c r="K529">
        <f t="shared" si="88"/>
        <v>1.7238148322157847E-2</v>
      </c>
      <c r="L529">
        <f t="shared" si="81"/>
        <v>8.4765917220409576E-2</v>
      </c>
      <c r="M529">
        <f t="shared" si="81"/>
        <v>-3.9102126126222738E-3</v>
      </c>
    </row>
    <row r="530" spans="1:13">
      <c r="A530" s="6">
        <f t="shared" si="89"/>
        <v>155400</v>
      </c>
      <c r="B530" s="7">
        <f t="shared" si="90"/>
        <v>43103.798611109436</v>
      </c>
      <c r="C530">
        <f t="shared" si="82"/>
        <v>-0.93954329689829164</v>
      </c>
      <c r="D530">
        <f t="shared" si="83"/>
        <v>19.060456703101707</v>
      </c>
      <c r="E530">
        <f t="shared" si="84"/>
        <v>2E-3</v>
      </c>
      <c r="F530">
        <f t="shared" si="85"/>
        <v>6.6666666666666671E-3</v>
      </c>
      <c r="G530">
        <f t="shared" si="86"/>
        <v>0.11931195125208005</v>
      </c>
      <c r="H530">
        <f t="shared" si="87"/>
        <v>0</v>
      </c>
      <c r="I530">
        <f t="shared" si="88"/>
        <v>-0.82770202159532258</v>
      </c>
      <c r="J530">
        <f t="shared" si="88"/>
        <v>-0.29956122179550299</v>
      </c>
      <c r="K530">
        <f t="shared" si="88"/>
        <v>4.8668380268825469E-4</v>
      </c>
      <c r="L530">
        <f t="shared" si="81"/>
        <v>8.3034799339100032E-2</v>
      </c>
      <c r="M530">
        <f t="shared" si="81"/>
        <v>-3.4929849484051567E-3</v>
      </c>
    </row>
    <row r="531" spans="1:13">
      <c r="A531" s="6">
        <f t="shared" si="89"/>
        <v>155700</v>
      </c>
      <c r="B531" s="7">
        <f t="shared" si="90"/>
        <v>43103.802083331655</v>
      </c>
      <c r="C531">
        <f t="shared" si="82"/>
        <v>-0.95750846334465278</v>
      </c>
      <c r="D531">
        <f t="shared" si="83"/>
        <v>19.042491536655348</v>
      </c>
      <c r="E531">
        <f t="shared" si="84"/>
        <v>2E-3</v>
      </c>
      <c r="F531">
        <f t="shared" si="85"/>
        <v>6.6666666666666671E-3</v>
      </c>
      <c r="G531">
        <f t="shared" si="86"/>
        <v>0.11931195125208005</v>
      </c>
      <c r="H531">
        <f t="shared" si="87"/>
        <v>0</v>
      </c>
      <c r="I531">
        <f t="shared" si="88"/>
        <v>-0.84847835859930709</v>
      </c>
      <c r="J531">
        <f t="shared" si="88"/>
        <v>-0.32426942863527808</v>
      </c>
      <c r="K531">
        <f t="shared" si="88"/>
        <v>-1.6266358274731815E-2</v>
      </c>
      <c r="L531">
        <f t="shared" si="81"/>
        <v>8.1034528863793184E-2</v>
      </c>
      <c r="M531">
        <f t="shared" si="81"/>
        <v>-3.064434971529517E-3</v>
      </c>
    </row>
    <row r="532" spans="1:13">
      <c r="A532" s="6">
        <f t="shared" si="89"/>
        <v>156000</v>
      </c>
      <c r="B532" s="7">
        <f t="shared" si="90"/>
        <v>43103.805555553874</v>
      </c>
      <c r="C532">
        <f t="shared" si="82"/>
        <v>-0.97236992039766401</v>
      </c>
      <c r="D532">
        <f t="shared" si="83"/>
        <v>19.027630079602336</v>
      </c>
      <c r="E532">
        <f t="shared" si="84"/>
        <v>2E-3</v>
      </c>
      <c r="F532">
        <f t="shared" si="85"/>
        <v>6.6666666666666671E-3</v>
      </c>
      <c r="G532">
        <f t="shared" si="86"/>
        <v>0.11931195125208005</v>
      </c>
      <c r="H532">
        <f t="shared" si="87"/>
        <v>0</v>
      </c>
      <c r="I532">
        <f t="shared" si="88"/>
        <v>-0.86650440111248384</v>
      </c>
      <c r="J532">
        <f t="shared" si="88"/>
        <v>-0.34792653450815836</v>
      </c>
      <c r="K532">
        <f t="shared" si="88"/>
        <v>-3.2966673874104339E-2</v>
      </c>
      <c r="L532">
        <f t="shared" si="81"/>
        <v>7.8771589557819599E-2</v>
      </c>
      <c r="M532">
        <f t="shared" si="81"/>
        <v>-2.6259518024466526E-3</v>
      </c>
    </row>
    <row r="533" spans="1:13">
      <c r="A533" s="6">
        <f t="shared" si="89"/>
        <v>156300</v>
      </c>
      <c r="B533" s="7">
        <f t="shared" si="90"/>
        <v>43103.809027776093</v>
      </c>
      <c r="C533">
        <f t="shared" si="82"/>
        <v>-0.98407949548693097</v>
      </c>
      <c r="D533">
        <f t="shared" si="83"/>
        <v>19.015920504513069</v>
      </c>
      <c r="E533">
        <f t="shared" si="84"/>
        <v>2E-3</v>
      </c>
      <c r="F533">
        <f t="shared" si="85"/>
        <v>6.6666666666666671E-3</v>
      </c>
      <c r="G533">
        <f t="shared" si="86"/>
        <v>0.11931195125208005</v>
      </c>
      <c r="H533">
        <f t="shared" si="87"/>
        <v>0</v>
      </c>
      <c r="I533">
        <f t="shared" si="88"/>
        <v>-0.88172171874012084</v>
      </c>
      <c r="J533">
        <f t="shared" si="88"/>
        <v>-0.37045585624681249</v>
      </c>
      <c r="K533">
        <f t="shared" si="88"/>
        <v>-4.9560129869320291E-2</v>
      </c>
      <c r="L533">
        <f t="shared" si="81"/>
        <v>7.6253316610631117E-2</v>
      </c>
      <c r="M533">
        <f t="shared" si="81"/>
        <v>-2.1789567594871903E-3</v>
      </c>
    </row>
    <row r="534" spans="1:13">
      <c r="A534" s="6">
        <f t="shared" si="89"/>
        <v>156600</v>
      </c>
      <c r="B534" s="7">
        <f t="shared" si="90"/>
        <v>43103.812499998312</v>
      </c>
      <c r="C534">
        <f t="shared" si="82"/>
        <v>-0.9925992326887314</v>
      </c>
      <c r="D534">
        <f t="shared" si="83"/>
        <v>19.007400767311267</v>
      </c>
      <c r="E534">
        <f t="shared" si="84"/>
        <v>2E-3</v>
      </c>
      <c r="F534">
        <f t="shared" si="85"/>
        <v>6.6666666666666671E-3</v>
      </c>
      <c r="G534">
        <f t="shared" si="86"/>
        <v>0.11931195125208005</v>
      </c>
      <c r="H534">
        <f t="shared" si="87"/>
        <v>0</v>
      </c>
      <c r="I534">
        <f t="shared" si="88"/>
        <v>-0.89408098540994574</v>
      </c>
      <c r="J534">
        <f t="shared" si="88"/>
        <v>-0.39178436633223085</v>
      </c>
      <c r="K534">
        <f t="shared" si="88"/>
        <v>-6.5992939513615498E-2</v>
      </c>
      <c r="L534">
        <f t="shared" si="81"/>
        <v>7.348787286120069E-2</v>
      </c>
      <c r="M534">
        <f t="shared" si="81"/>
        <v>-1.7248987517383891E-3</v>
      </c>
    </row>
    <row r="535" spans="1:13">
      <c r="A535" s="6">
        <f t="shared" si="89"/>
        <v>156900</v>
      </c>
      <c r="B535" s="7">
        <f t="shared" si="90"/>
        <v>43103.815972220531</v>
      </c>
      <c r="C535">
        <f t="shared" si="82"/>
        <v>-0.99790151575799457</v>
      </c>
      <c r="D535">
        <f t="shared" si="83"/>
        <v>19.002098484242005</v>
      </c>
      <c r="E535">
        <f t="shared" si="84"/>
        <v>2E-3</v>
      </c>
      <c r="F535">
        <f t="shared" si="85"/>
        <v>6.6666666666666671E-3</v>
      </c>
      <c r="G535">
        <f t="shared" si="86"/>
        <v>0.11931195125208005</v>
      </c>
      <c r="H535">
        <f t="shared" si="87"/>
        <v>0</v>
      </c>
      <c r="I535">
        <f t="shared" si="88"/>
        <v>-0.90354213925981841</v>
      </c>
      <c r="J535">
        <f t="shared" si="88"/>
        <v>-0.41184292960829755</v>
      </c>
      <c r="K535">
        <f t="shared" si="88"/>
        <v>-8.2211836786267797E-2</v>
      </c>
      <c r="L535">
        <f t="shared" si="81"/>
        <v>7.0484222338641531E-2</v>
      </c>
      <c r="M535">
        <f t="shared" si="81"/>
        <v>-1.2652495824872917E-3</v>
      </c>
    </row>
    <row r="536" spans="1:13">
      <c r="A536" s="6">
        <f t="shared" si="89"/>
        <v>157200</v>
      </c>
      <c r="B536" s="7">
        <f t="shared" si="90"/>
        <v>43103.81944444275</v>
      </c>
      <c r="C536">
        <f t="shared" si="82"/>
        <v>-0.99996915764478933</v>
      </c>
      <c r="D536">
        <f t="shared" si="83"/>
        <v>19.000030842355212</v>
      </c>
      <c r="E536">
        <f t="shared" si="84"/>
        <v>2E-3</v>
      </c>
      <c r="F536">
        <f t="shared" si="85"/>
        <v>6.6666666666666671E-3</v>
      </c>
      <c r="G536">
        <f t="shared" si="86"/>
        <v>0.11931195125208005</v>
      </c>
      <c r="H536">
        <f t="shared" si="87"/>
        <v>0</v>
      </c>
      <c r="I536">
        <f t="shared" si="88"/>
        <v>-0.91007451249597926</v>
      </c>
      <c r="J536">
        <f t="shared" si="88"/>
        <v>-0.43056652737946804</v>
      </c>
      <c r="K536">
        <f t="shared" si="88"/>
        <v>-9.8164249051374816E-2</v>
      </c>
      <c r="L536">
        <f t="shared" si="81"/>
        <v>6.7252101205816317E-2</v>
      </c>
      <c r="M536">
        <f t="shared" si="81"/>
        <v>-8.0149917845404603E-4</v>
      </c>
    </row>
    <row r="537" spans="1:13">
      <c r="A537" s="6">
        <f t="shared" si="89"/>
        <v>157500</v>
      </c>
      <c r="B537" s="7">
        <f t="shared" si="90"/>
        <v>43103.822916664969</v>
      </c>
      <c r="C537">
        <f t="shared" si="82"/>
        <v>-0.99879545620517507</v>
      </c>
      <c r="D537">
        <f t="shared" si="83"/>
        <v>19.001204543794824</v>
      </c>
      <c r="E537">
        <f t="shared" si="84"/>
        <v>2E-3</v>
      </c>
      <c r="F537">
        <f t="shared" si="85"/>
        <v>6.6666666666666671E-3</v>
      </c>
      <c r="G537">
        <f t="shared" si="86"/>
        <v>0.11931195125208005</v>
      </c>
      <c r="H537">
        <f t="shared" si="87"/>
        <v>0</v>
      </c>
      <c r="I537">
        <f t="shared" si="88"/>
        <v>-0.91365693080096844</v>
      </c>
      <c r="J537">
        <f t="shared" si="88"/>
        <v>-0.44789446816519357</v>
      </c>
      <c r="K537">
        <f t="shared" si="88"/>
        <v>-0.11379846746907955</v>
      </c>
      <c r="L537">
        <f t="shared" si="81"/>
        <v>6.3801986200116206E-2</v>
      </c>
      <c r="M537">
        <f t="shared" si="81"/>
        <v>-3.3515076027872083E-4</v>
      </c>
    </row>
    <row r="538" spans="1:13">
      <c r="A538" s="6">
        <f t="shared" si="89"/>
        <v>157800</v>
      </c>
      <c r="B538" s="7">
        <f t="shared" si="90"/>
        <v>43103.826388887188</v>
      </c>
      <c r="C538">
        <f t="shared" si="82"/>
        <v>-0.99438421592581927</v>
      </c>
      <c r="D538">
        <f t="shared" si="83"/>
        <v>19.00561578407418</v>
      </c>
      <c r="E538">
        <f t="shared" si="84"/>
        <v>2E-3</v>
      </c>
      <c r="F538">
        <f t="shared" si="85"/>
        <v>6.6666666666666671E-3</v>
      </c>
      <c r="G538">
        <f t="shared" si="86"/>
        <v>0.11931195125208005</v>
      </c>
      <c r="H538">
        <f t="shared" si="87"/>
        <v>0</v>
      </c>
      <c r="I538">
        <f t="shared" si="88"/>
        <v>-0.91427778196897302</v>
      </c>
      <c r="J538">
        <f t="shared" si="88"/>
        <v>-0.46377058442790958</v>
      </c>
      <c r="K538">
        <f t="shared" si="88"/>
        <v>-0.12906381460683972</v>
      </c>
      <c r="L538">
        <f t="shared" si="81"/>
        <v>6.0145060673710934E-2</v>
      </c>
      <c r="M538">
        <f t="shared" si="81"/>
        <v>1.3228403008308059E-4</v>
      </c>
    </row>
    <row r="539" spans="1:13">
      <c r="A539" s="6">
        <f t="shared" si="89"/>
        <v>158100</v>
      </c>
      <c r="B539" s="7">
        <f t="shared" si="90"/>
        <v>43103.829861109407</v>
      </c>
      <c r="C539">
        <f t="shared" si="82"/>
        <v>-0.98674973559197143</v>
      </c>
      <c r="D539">
        <f t="shared" si="83"/>
        <v>19.013250264408029</v>
      </c>
      <c r="E539">
        <f t="shared" si="84"/>
        <v>2E-3</v>
      </c>
      <c r="F539">
        <f t="shared" si="85"/>
        <v>6.6666666666666671E-3</v>
      </c>
      <c r="G539">
        <f t="shared" si="86"/>
        <v>0.11931195125208005</v>
      </c>
      <c r="H539">
        <f t="shared" si="87"/>
        <v>0</v>
      </c>
      <c r="I539">
        <f t="shared" si="88"/>
        <v>-0.9119350535461338</v>
      </c>
      <c r="J539">
        <f t="shared" si="88"/>
        <v>-0.47814341463692189</v>
      </c>
      <c r="K539">
        <f t="shared" si="88"/>
        <v>-0.14391080870744916</v>
      </c>
      <c r="L539">
        <f t="shared" si="81"/>
        <v>5.629317834334769E-2</v>
      </c>
      <c r="M539">
        <f t="shared" si="81"/>
        <v>5.9929002926182272E-4</v>
      </c>
    </row>
    <row r="540" spans="1:13">
      <c r="A540" s="6">
        <f t="shared" si="89"/>
        <v>158400</v>
      </c>
      <c r="B540" s="7">
        <f t="shared" si="90"/>
        <v>43103.833333331626</v>
      </c>
      <c r="C540">
        <f t="shared" si="82"/>
        <v>-0.97591676193875876</v>
      </c>
      <c r="D540">
        <f t="shared" si="83"/>
        <v>19.024083238061241</v>
      </c>
      <c r="E540">
        <f t="shared" si="84"/>
        <v>2E-3</v>
      </c>
      <c r="F540">
        <f t="shared" si="85"/>
        <v>6.6666666666666671E-3</v>
      </c>
      <c r="G540">
        <f t="shared" si="86"/>
        <v>0.11931195125208005</v>
      </c>
      <c r="H540">
        <f t="shared" si="87"/>
        <v>0</v>
      </c>
      <c r="I540">
        <f t="shared" si="88"/>
        <v>-0.90663633935380095</v>
      </c>
      <c r="J540">
        <f t="shared" si="88"/>
        <v>-0.49096637007804705</v>
      </c>
      <c r="K540">
        <f t="shared" si="88"/>
        <v>-0.15829132408135491</v>
      </c>
      <c r="L540">
        <f t="shared" si="81"/>
        <v>5.2258824867198718E-2</v>
      </c>
      <c r="M540">
        <f t="shared" si="81"/>
        <v>1.0643534637903933E-3</v>
      </c>
    </row>
    <row r="541" spans="1:13">
      <c r="A541" s="6">
        <f t="shared" si="89"/>
        <v>158700</v>
      </c>
      <c r="B541" s="7">
        <f t="shared" si="90"/>
        <v>43103.836805553845</v>
      </c>
      <c r="C541">
        <f t="shared" si="82"/>
        <v>-0.96192040943605173</v>
      </c>
      <c r="D541">
        <f t="shared" si="83"/>
        <v>19.038079590563949</v>
      </c>
      <c r="E541">
        <f t="shared" si="84"/>
        <v>2E-3</v>
      </c>
      <c r="F541">
        <f t="shared" si="85"/>
        <v>6.6666666666666671E-3</v>
      </c>
      <c r="G541">
        <f t="shared" si="86"/>
        <v>0.11931195125208005</v>
      </c>
      <c r="H541">
        <f t="shared" si="87"/>
        <v>0</v>
      </c>
      <c r="I541">
        <f t="shared" si="88"/>
        <v>-0.89839881487359319</v>
      </c>
      <c r="J541">
        <f t="shared" si="88"/>
        <v>-0.50219788586828062</v>
      </c>
      <c r="K541">
        <f t="shared" si="88"/>
        <v>-0.17215874710334361</v>
      </c>
      <c r="L541">
        <f t="shared" si="81"/>
        <v>4.8055077373310266E-2</v>
      </c>
      <c r="M541">
        <f t="shared" si="81"/>
        <v>1.5259668569147353E-3</v>
      </c>
    </row>
    <row r="542" spans="1:13">
      <c r="A542" s="6">
        <f t="shared" si="89"/>
        <v>159000</v>
      </c>
      <c r="B542" s="7">
        <f t="shared" si="90"/>
        <v>43103.840277776064</v>
      </c>
      <c r="C542">
        <f t="shared" si="82"/>
        <v>-0.94480604646689614</v>
      </c>
      <c r="D542">
        <f t="shared" si="83"/>
        <v>19.055193953533102</v>
      </c>
      <c r="E542">
        <f t="shared" si="84"/>
        <v>2E-3</v>
      </c>
      <c r="F542">
        <f t="shared" si="85"/>
        <v>6.6666666666666671E-3</v>
      </c>
      <c r="G542">
        <f t="shared" si="86"/>
        <v>0.11931195125208005</v>
      </c>
      <c r="H542">
        <f t="shared" si="87"/>
        <v>0</v>
      </c>
      <c r="I542">
        <f t="shared" si="88"/>
        <v>-0.88724918157404642</v>
      </c>
      <c r="J542">
        <f t="shared" si="88"/>
        <v>-0.51180155568601471</v>
      </c>
      <c r="K542">
        <f t="shared" si="88"/>
        <v>-0.18546812730797116</v>
      </c>
      <c r="L542">
        <f t="shared" si="81"/>
        <v>4.3695562070831695E-2</v>
      </c>
      <c r="M542">
        <f t="shared" si="81"/>
        <v>1.9826339149944731E-3</v>
      </c>
    </row>
    <row r="543" spans="1:13">
      <c r="A543" s="6">
        <f t="shared" si="89"/>
        <v>159300</v>
      </c>
      <c r="B543" s="7">
        <f t="shared" si="90"/>
        <v>43103.843749998283</v>
      </c>
      <c r="C543">
        <f t="shared" si="82"/>
        <v>-0.92462914826847342</v>
      </c>
      <c r="D543">
        <f t="shared" si="83"/>
        <v>19.075370851731527</v>
      </c>
      <c r="E543">
        <f t="shared" si="84"/>
        <v>2E-3</v>
      </c>
      <c r="F543">
        <f t="shared" si="85"/>
        <v>6.6666666666666671E-3</v>
      </c>
      <c r="G543">
        <f t="shared" si="86"/>
        <v>0.11931195125208005</v>
      </c>
      <c r="H543">
        <f t="shared" si="87"/>
        <v>0</v>
      </c>
      <c r="I543">
        <f t="shared" si="88"/>
        <v>-0.87322358035931802</v>
      </c>
      <c r="J543">
        <f t="shared" si="88"/>
        <v>-0.5197462497800619</v>
      </c>
      <c r="K543">
        <f t="shared" si="88"/>
        <v>-0.19817632309394478</v>
      </c>
      <c r="L543">
        <f t="shared" si="81"/>
        <v>3.9194410081431832E-2</v>
      </c>
      <c r="M543">
        <f t="shared" si="81"/>
        <v>2.4328743776538203E-3</v>
      </c>
    </row>
    <row r="544" spans="1:13">
      <c r="A544" s="6">
        <f t="shared" si="89"/>
        <v>159600</v>
      </c>
      <c r="B544" s="7">
        <f t="shared" si="90"/>
        <v>43103.847222220502</v>
      </c>
      <c r="C544">
        <f t="shared" si="82"/>
        <v>-0.90145511711226944</v>
      </c>
      <c r="D544">
        <f t="shared" si="83"/>
        <v>19.09854488288773</v>
      </c>
      <c r="E544">
        <f t="shared" si="84"/>
        <v>2E-3</v>
      </c>
      <c r="F544">
        <f t="shared" si="85"/>
        <v>6.6666666666666671E-3</v>
      </c>
      <c r="G544">
        <f t="shared" si="86"/>
        <v>0.11931195125208005</v>
      </c>
      <c r="H544">
        <f t="shared" si="87"/>
        <v>0</v>
      </c>
      <c r="I544">
        <f t="shared" si="88"/>
        <v>-0.85636747442049743</v>
      </c>
      <c r="J544">
        <f t="shared" si="88"/>
        <v>-0.52600621587497853</v>
      </c>
      <c r="K544">
        <f t="shared" si="88"/>
        <v>-0.21024214156517551</v>
      </c>
      <c r="L544">
        <f t="shared" si="81"/>
        <v>3.4566211634070282E-2</v>
      </c>
      <c r="M544">
        <f t="shared" si="81"/>
        <v>2.8752288159615753E-3</v>
      </c>
    </row>
    <row r="545" spans="1:13">
      <c r="A545" s="6">
        <f t="shared" si="89"/>
        <v>159900</v>
      </c>
      <c r="B545" s="7">
        <f t="shared" si="90"/>
        <v>43103.850694442721</v>
      </c>
      <c r="C545">
        <f t="shared" si="82"/>
        <v>-0.87535907030630988</v>
      </c>
      <c r="D545">
        <f t="shared" si="83"/>
        <v>19.12464092969369</v>
      </c>
      <c r="E545">
        <f t="shared" si="84"/>
        <v>2E-3</v>
      </c>
      <c r="F545">
        <f t="shared" si="85"/>
        <v>6.6666666666666671E-3</v>
      </c>
      <c r="G545">
        <f t="shared" si="86"/>
        <v>0.11931195125208005</v>
      </c>
      <c r="H545">
        <f t="shared" si="87"/>
        <v>0</v>
      </c>
      <c r="I545">
        <f t="shared" si="88"/>
        <v>-0.83673550186924495</v>
      </c>
      <c r="J545">
        <f t="shared" si="88"/>
        <v>-0.53056116264560782</v>
      </c>
      <c r="K545">
        <f t="shared" si="88"/>
        <v>-0.22162647205522029</v>
      </c>
      <c r="L545">
        <f t="shared" si="81"/>
        <v>2.9825968771595449E-2</v>
      </c>
      <c r="M545">
        <f t="shared" si="81"/>
        <v>3.3082633630874465E-3</v>
      </c>
    </row>
    <row r="546" spans="1:13">
      <c r="A546" s="6">
        <f t="shared" si="89"/>
        <v>160200</v>
      </c>
      <c r="B546" s="7">
        <f t="shared" si="90"/>
        <v>43103.85416666494</v>
      </c>
      <c r="C546">
        <f t="shared" si="82"/>
        <v>-0.84642559670667805</v>
      </c>
      <c r="D546">
        <f t="shared" si="83"/>
        <v>19.153574403293323</v>
      </c>
      <c r="E546">
        <f t="shared" si="84"/>
        <v>2E-3</v>
      </c>
      <c r="F546">
        <f t="shared" si="85"/>
        <v>6.6666666666666671E-3</v>
      </c>
      <c r="G546">
        <f t="shared" si="86"/>
        <v>0.11931195125208005</v>
      </c>
      <c r="H546">
        <f t="shared" si="87"/>
        <v>0</v>
      </c>
      <c r="I546">
        <f t="shared" si="88"/>
        <v>-0.81439129863145798</v>
      </c>
      <c r="J546">
        <f t="shared" si="88"/>
        <v>-0.53339632549025684</v>
      </c>
      <c r="K546">
        <f t="shared" si="88"/>
        <v>-0.23229241290228406</v>
      </c>
      <c r="L546">
        <f t="shared" si="81"/>
        <v>2.4989046722475594E-2</v>
      </c>
      <c r="M546">
        <f t="shared" si="81"/>
        <v>3.7305743620998635E-3</v>
      </c>
    </row>
    <row r="547" spans="1:13">
      <c r="A547" s="6">
        <f t="shared" si="89"/>
        <v>160500</v>
      </c>
      <c r="B547" s="7">
        <f t="shared" si="90"/>
        <v>43103.857638887159</v>
      </c>
      <c r="C547">
        <f t="shared" si="82"/>
        <v>-0.81474848252751975</v>
      </c>
      <c r="D547">
        <f t="shared" si="83"/>
        <v>19.18525151747248</v>
      </c>
      <c r="E547">
        <f t="shared" si="84"/>
        <v>2E-3</v>
      </c>
      <c r="F547">
        <f t="shared" si="85"/>
        <v>6.6666666666666671E-3</v>
      </c>
      <c r="G547">
        <f t="shared" si="86"/>
        <v>0.11931195125208005</v>
      </c>
      <c r="H547">
        <f t="shared" si="87"/>
        <v>0</v>
      </c>
      <c r="I547">
        <f t="shared" si="88"/>
        <v>-0.78940729217501615</v>
      </c>
      <c r="J547">
        <f t="shared" si="88"/>
        <v>-0.53450251438931839</v>
      </c>
      <c r="K547">
        <f t="shared" si="88"/>
        <v>-0.24220539106386951</v>
      </c>
      <c r="L547">
        <f t="shared" si="81"/>
        <v>2.0071124095279613E-2</v>
      </c>
      <c r="M547">
        <f t="shared" si="81"/>
        <v>4.1407929158405483E-3</v>
      </c>
    </row>
    <row r="548" spans="1:13">
      <c r="A548" s="6">
        <f t="shared" si="89"/>
        <v>160800</v>
      </c>
      <c r="B548" s="7">
        <f t="shared" si="90"/>
        <v>43103.861111109378</v>
      </c>
      <c r="C548">
        <f t="shared" si="82"/>
        <v>-0.78043040733836344</v>
      </c>
      <c r="D548">
        <f t="shared" si="83"/>
        <v>19.219569592661635</v>
      </c>
      <c r="E548">
        <f t="shared" si="84"/>
        <v>2E-3</v>
      </c>
      <c r="F548">
        <f t="shared" si="85"/>
        <v>6.6666666666666671E-3</v>
      </c>
      <c r="G548">
        <f t="shared" si="86"/>
        <v>0.11931195125208005</v>
      </c>
      <c r="H548">
        <f t="shared" si="87"/>
        <v>0</v>
      </c>
      <c r="I548">
        <f t="shared" si="88"/>
        <v>-0.76186446674026187</v>
      </c>
      <c r="J548">
        <f t="shared" si="88"/>
        <v>-0.53387614369419667</v>
      </c>
      <c r="K548">
        <f t="shared" si="88"/>
        <v>-0.25133327418332901</v>
      </c>
      <c r="L548">
        <f t="shared" si="81"/>
        <v>1.5088142057358719E-2</v>
      </c>
      <c r="M548">
        <f t="shared" si="81"/>
        <v>4.5375893241268285E-3</v>
      </c>
    </row>
    <row r="549" spans="1:13">
      <c r="A549" s="6">
        <f t="shared" si="89"/>
        <v>161100</v>
      </c>
      <c r="B549" s="7">
        <f t="shared" si="90"/>
        <v>43103.864583331597</v>
      </c>
      <c r="C549">
        <f t="shared" si="82"/>
        <v>-0.74358261123410319</v>
      </c>
      <c r="D549">
        <f t="shared" si="83"/>
        <v>19.256417388765897</v>
      </c>
      <c r="E549">
        <f t="shared" si="84"/>
        <v>2E-3</v>
      </c>
      <c r="F549">
        <f t="shared" si="85"/>
        <v>6.6666666666666671E-3</v>
      </c>
      <c r="G549">
        <f t="shared" si="86"/>
        <v>0.11931195125208005</v>
      </c>
      <c r="H549">
        <f t="shared" si="87"/>
        <v>0</v>
      </c>
      <c r="I549">
        <f t="shared" si="88"/>
        <v>-0.73185210083416652</v>
      </c>
      <c r="J549">
        <f t="shared" si="88"/>
        <v>-0.53151924374998505</v>
      </c>
      <c r="K549">
        <f t="shared" si="88"/>
        <v>-0.25964647474508107</v>
      </c>
      <c r="L549">
        <f t="shared" si="81"/>
        <v>1.005625266245422E-2</v>
      </c>
      <c r="M549">
        <f t="shared" si="81"/>
        <v>4.9196773938995639E-3</v>
      </c>
    </row>
    <row r="550" spans="1:13">
      <c r="A550" s="6">
        <f t="shared" si="89"/>
        <v>161400</v>
      </c>
      <c r="B550" s="7">
        <f t="shared" si="90"/>
        <v>43103.868055553816</v>
      </c>
      <c r="C550">
        <f t="shared" si="82"/>
        <v>-0.70432453425654407</v>
      </c>
      <c r="D550">
        <f t="shared" si="83"/>
        <v>19.295675465743457</v>
      </c>
      <c r="E550">
        <f t="shared" si="84"/>
        <v>2E-3</v>
      </c>
      <c r="F550">
        <f t="shared" si="85"/>
        <v>6.6666666666666671E-3</v>
      </c>
      <c r="G550">
        <f t="shared" si="86"/>
        <v>0.11931195125208005</v>
      </c>
      <c r="H550">
        <f t="shared" si="87"/>
        <v>0</v>
      </c>
      <c r="I550">
        <f t="shared" si="88"/>
        <v>-0.699467477839116</v>
      </c>
      <c r="J550">
        <f t="shared" si="88"/>
        <v>-0.52743945431421646</v>
      </c>
      <c r="K550">
        <f t="shared" si="88"/>
        <v>-0.26711804598086231</v>
      </c>
      <c r="L550">
        <f t="shared" si="81"/>
        <v>4.991766494732027E-3</v>
      </c>
      <c r="M550">
        <f t="shared" si="81"/>
        <v>5.2858186083449442E-3</v>
      </c>
    </row>
    <row r="551" spans="1:13">
      <c r="A551" s="6">
        <f t="shared" si="89"/>
        <v>161700</v>
      </c>
      <c r="B551" s="7">
        <f t="shared" si="90"/>
        <v>43103.871527776035</v>
      </c>
      <c r="C551">
        <f t="shared" si="82"/>
        <v>-0.66278342923628697</v>
      </c>
      <c r="D551">
        <f t="shared" si="83"/>
        <v>19.337216570763712</v>
      </c>
      <c r="E551">
        <f t="shared" si="84"/>
        <v>2E-3</v>
      </c>
      <c r="F551">
        <f t="shared" si="85"/>
        <v>6.6666666666666671E-3</v>
      </c>
      <c r="G551">
        <f t="shared" si="86"/>
        <v>0.11931195125208005</v>
      </c>
      <c r="H551">
        <f t="shared" si="87"/>
        <v>0</v>
      </c>
      <c r="I551">
        <f t="shared" si="88"/>
        <v>-0.66481557067434982</v>
      </c>
      <c r="J551">
        <f t="shared" si="88"/>
        <v>-0.52164999979302407</v>
      </c>
      <c r="K551">
        <f t="shared" si="88"/>
        <v>-0.27372376921614799</v>
      </c>
      <c r="L551">
        <f t="shared" si="81"/>
        <v>-8.8900201050135896E-5</v>
      </c>
      <c r="M551">
        <f t="shared" si="81"/>
        <v>5.6348261414764485E-3</v>
      </c>
    </row>
    <row r="552" spans="1:13">
      <c r="A552" s="6">
        <f t="shared" si="89"/>
        <v>162000</v>
      </c>
      <c r="B552" s="7">
        <f t="shared" si="90"/>
        <v>43103.874999998254</v>
      </c>
      <c r="C552">
        <f t="shared" si="82"/>
        <v>-0.6190939493098756</v>
      </c>
      <c r="D552">
        <f t="shared" si="83"/>
        <v>19.380906050690125</v>
      </c>
      <c r="E552">
        <f t="shared" si="84"/>
        <v>2E-3</v>
      </c>
      <c r="F552">
        <f t="shared" si="85"/>
        <v>6.6666666666666671E-3</v>
      </c>
      <c r="G552">
        <f t="shared" si="86"/>
        <v>0.11931195125208005</v>
      </c>
      <c r="H552">
        <f t="shared" si="87"/>
        <v>0</v>
      </c>
      <c r="I552">
        <f t="shared" si="88"/>
        <v>-0.62800870153218036</v>
      </c>
      <c r="J552">
        <f t="shared" si="88"/>
        <v>-0.51416964637497631</v>
      </c>
      <c r="K552">
        <f t="shared" si="88"/>
        <v>-0.27944223237361526</v>
      </c>
      <c r="L552">
        <f t="shared" si="81"/>
        <v>-5.1692787318715393E-3</v>
      </c>
      <c r="M552">
        <f t="shared" si="81"/>
        <v>5.9655687051641468E-3</v>
      </c>
    </row>
    <row r="553" spans="1:13">
      <c r="A553" s="6">
        <f t="shared" si="89"/>
        <v>162300</v>
      </c>
      <c r="B553" s="7">
        <f t="shared" si="90"/>
        <v>43103.878472220473</v>
      </c>
      <c r="C553">
        <f t="shared" si="82"/>
        <v>-0.57339771144931007</v>
      </c>
      <c r="D553">
        <f t="shared" si="83"/>
        <v>19.42660228855069</v>
      </c>
      <c r="E553">
        <f t="shared" si="84"/>
        <v>2E-3</v>
      </c>
      <c r="F553">
        <f t="shared" si="85"/>
        <v>6.6666666666666671E-3</v>
      </c>
      <c r="G553">
        <f t="shared" si="86"/>
        <v>0.11931195125208005</v>
      </c>
      <c r="H553">
        <f t="shared" si="87"/>
        <v>0</v>
      </c>
      <c r="I553">
        <f t="shared" si="88"/>
        <v>-0.58916617779199287</v>
      </c>
      <c r="J553">
        <f t="shared" si="88"/>
        <v>-0.50502264120154394</v>
      </c>
      <c r="K553">
        <f t="shared" si="88"/>
        <v>-0.28425489937917442</v>
      </c>
      <c r="L553">
        <f t="shared" si="81"/>
        <v>-1.0232901338780567E-2</v>
      </c>
      <c r="M553">
        <f t="shared" si="81"/>
        <v>6.2769742161408581E-3</v>
      </c>
    </row>
    <row r="554" spans="1:13">
      <c r="A554" s="6">
        <f t="shared" si="89"/>
        <v>162600</v>
      </c>
      <c r="B554" s="7">
        <f t="shared" si="90"/>
        <v>43103.881944442692</v>
      </c>
      <c r="C554">
        <f t="shared" si="82"/>
        <v>-0.52584283741864313</v>
      </c>
      <c r="D554">
        <f t="shared" si="83"/>
        <v>19.474157162581356</v>
      </c>
      <c r="E554">
        <f t="shared" si="84"/>
        <v>2E-3</v>
      </c>
      <c r="F554">
        <f t="shared" si="85"/>
        <v>6.6666666666666671E-3</v>
      </c>
      <c r="G554">
        <f t="shared" si="86"/>
        <v>0.11931195125208005</v>
      </c>
      <c r="H554">
        <f t="shared" si="87"/>
        <v>0</v>
      </c>
      <c r="I554">
        <f t="shared" si="88"/>
        <v>-0.54841390529212375</v>
      </c>
      <c r="J554">
        <f t="shared" si="88"/>
        <v>-0.49423863377136246</v>
      </c>
      <c r="K554">
        <f t="shared" si="88"/>
        <v>-0.28814617024560485</v>
      </c>
      <c r="L554">
        <f t="shared" si="81"/>
        <v>-1.5263354576203864E-2</v>
      </c>
      <c r="M554">
        <f t="shared" si="81"/>
        <v>6.5680332710994164E-3</v>
      </c>
    </row>
    <row r="555" spans="1:13">
      <c r="A555" s="6">
        <f t="shared" si="89"/>
        <v>162900</v>
      </c>
      <c r="B555" s="7">
        <f t="shared" si="90"/>
        <v>43103.885416664911</v>
      </c>
      <c r="C555">
        <f t="shared" si="82"/>
        <v>-0.47658347364568815</v>
      </c>
      <c r="D555">
        <f t="shared" si="83"/>
        <v>19.52341652635431</v>
      </c>
      <c r="E555">
        <f t="shared" si="84"/>
        <v>2E-3</v>
      </c>
      <c r="F555">
        <f t="shared" si="85"/>
        <v>6.6666666666666671E-3</v>
      </c>
      <c r="G555">
        <f t="shared" si="86"/>
        <v>0.11931195125208005</v>
      </c>
      <c r="H555">
        <f t="shared" si="87"/>
        <v>0</v>
      </c>
      <c r="I555">
        <f t="shared" si="88"/>
        <v>-0.50588398021323111</v>
      </c>
      <c r="J555">
        <f t="shared" si="88"/>
        <v>-0.48185257983306434</v>
      </c>
      <c r="K555">
        <f t="shared" si="88"/>
        <v>-0.29110343163902752</v>
      </c>
      <c r="L555">
        <f t="shared" si="81"/>
        <v>-2.0244332515198544E-2</v>
      </c>
      <c r="M555">
        <f t="shared" si="81"/>
        <v>6.8378024186161925E-3</v>
      </c>
    </row>
    <row r="556" spans="1:13">
      <c r="A556" s="6">
        <f t="shared" si="89"/>
        <v>163200</v>
      </c>
      <c r="B556" s="7">
        <f t="shared" si="90"/>
        <v>43103.88888888713</v>
      </c>
      <c r="C556">
        <f t="shared" si="82"/>
        <v>-0.42577929156512295</v>
      </c>
      <c r="D556">
        <f t="shared" si="83"/>
        <v>19.574220708434876</v>
      </c>
      <c r="E556">
        <f t="shared" si="84"/>
        <v>2E-3</v>
      </c>
      <c r="F556">
        <f t="shared" si="85"/>
        <v>6.6666666666666671E-3</v>
      </c>
      <c r="G556">
        <f t="shared" si="86"/>
        <v>0.11931195125208005</v>
      </c>
      <c r="H556">
        <f t="shared" si="87"/>
        <v>0</v>
      </c>
      <c r="I556">
        <f t="shared" si="88"/>
        <v>-0.46171426089602335</v>
      </c>
      <c r="J556">
        <f t="shared" si="88"/>
        <v>-0.46790462807820482</v>
      </c>
      <c r="K556">
        <f t="shared" si="88"/>
        <v>-0.29311709776431172</v>
      </c>
      <c r="L556">
        <f t="shared" si="81"/>
        <v>-2.5159689598195423E-2</v>
      </c>
      <c r="M556">
        <f t="shared" si="81"/>
        <v>7.0854072172953459E-3</v>
      </c>
    </row>
    <row r="557" spans="1:13">
      <c r="A557" s="6">
        <f t="shared" si="89"/>
        <v>163500</v>
      </c>
      <c r="B557" s="7">
        <f t="shared" si="90"/>
        <v>43103.892361109349</v>
      </c>
      <c r="C557">
        <f t="shared" si="82"/>
        <v>-0.37359497005256603</v>
      </c>
      <c r="D557">
        <f t="shared" si="83"/>
        <v>19.626405029947435</v>
      </c>
      <c r="E557">
        <f t="shared" si="84"/>
        <v>2E-3</v>
      </c>
      <c r="F557">
        <f t="shared" si="85"/>
        <v>6.6666666666666671E-3</v>
      </c>
      <c r="G557">
        <f t="shared" si="86"/>
        <v>0.11931195125208005</v>
      </c>
      <c r="H557">
        <f t="shared" si="87"/>
        <v>0</v>
      </c>
      <c r="I557">
        <f t="shared" si="88"/>
        <v>-0.41604792098124538</v>
      </c>
      <c r="J557">
        <f t="shared" si="88"/>
        <v>-0.45243999000154883</v>
      </c>
      <c r="K557">
        <f t="shared" si="88"/>
        <v>-0.29418064143688694</v>
      </c>
      <c r="L557">
        <f t="shared" si="81"/>
        <v>-2.9993492973910556E-2</v>
      </c>
      <c r="M557">
        <f t="shared" si="81"/>
        <v>7.3100450702211434E-3</v>
      </c>
    </row>
    <row r="558" spans="1:13">
      <c r="A558" s="6">
        <f t="shared" si="89"/>
        <v>163800</v>
      </c>
      <c r="B558" s="7">
        <f t="shared" si="90"/>
        <v>43103.895833331568</v>
      </c>
      <c r="C558">
        <f t="shared" si="82"/>
        <v>-0.32019966162736402</v>
      </c>
      <c r="D558">
        <f t="shared" si="83"/>
        <v>19.679800338372637</v>
      </c>
      <c r="E558">
        <f t="shared" si="84"/>
        <v>2E-3</v>
      </c>
      <c r="F558">
        <f t="shared" si="85"/>
        <v>6.6666666666666671E-3</v>
      </c>
      <c r="G558">
        <f t="shared" si="86"/>
        <v>0.11931195125208005</v>
      </c>
      <c r="H558">
        <f t="shared" si="87"/>
        <v>0</v>
      </c>
      <c r="I558">
        <f t="shared" si="88"/>
        <v>-0.3690329853204623</v>
      </c>
      <c r="J558">
        <f t="shared" si="88"/>
        <v>-0.43550879335058118</v>
      </c>
      <c r="K558">
        <f t="shared" si="88"/>
        <v>-0.29429061524024136</v>
      </c>
      <c r="L558">
        <f t="shared" si="81"/>
        <v>-3.4730074142776873E-2</v>
      </c>
      <c r="M558">
        <f t="shared" si="81"/>
        <v>7.510987826530229E-3</v>
      </c>
    </row>
    <row r="559" spans="1:13">
      <c r="A559" s="6">
        <f t="shared" si="89"/>
        <v>164100</v>
      </c>
      <c r="B559" s="7">
        <f t="shared" si="90"/>
        <v>43103.899305553787</v>
      </c>
      <c r="C559">
        <f t="shared" si="82"/>
        <v>-0.26576644415426814</v>
      </c>
      <c r="D559">
        <f t="shared" si="83"/>
        <v>19.734233555845734</v>
      </c>
      <c r="E559">
        <f t="shared" si="84"/>
        <v>2E-3</v>
      </c>
      <c r="F559">
        <f t="shared" si="85"/>
        <v>6.6666666666666671E-3</v>
      </c>
      <c r="G559">
        <f t="shared" si="86"/>
        <v>0.11931195125208005</v>
      </c>
      <c r="H559">
        <f t="shared" si="87"/>
        <v>0</v>
      </c>
      <c r="I559">
        <f t="shared" si="88"/>
        <v>-0.3208218501618762</v>
      </c>
      <c r="J559">
        <f t="shared" si="88"/>
        <v>-0.41716591963924893</v>
      </c>
      <c r="K559">
        <f t="shared" si="88"/>
        <v>-0.29344666270052683</v>
      </c>
      <c r="L559">
        <f t="shared" si="81"/>
        <v>-3.9354079745499204E-2</v>
      </c>
      <c r="M559">
        <f t="shared" si="81"/>
        <v>7.6875841416714661E-3</v>
      </c>
    </row>
    <row r="560" spans="1:13">
      <c r="A560" s="6">
        <f t="shared" si="89"/>
        <v>164400</v>
      </c>
      <c r="B560" s="7">
        <f t="shared" si="90"/>
        <v>43103.902777776006</v>
      </c>
      <c r="C560">
        <f t="shared" si="82"/>
        <v>-0.21047175982135907</v>
      </c>
      <c r="D560">
        <f t="shared" si="83"/>
        <v>19.78952824017864</v>
      </c>
      <c r="E560">
        <f t="shared" si="84"/>
        <v>2E-3</v>
      </c>
      <c r="F560">
        <f t="shared" si="85"/>
        <v>6.6666666666666671E-3</v>
      </c>
      <c r="G560">
        <f t="shared" si="86"/>
        <v>0.11931195125208005</v>
      </c>
      <c r="H560">
        <f t="shared" si="87"/>
        <v>0</v>
      </c>
      <c r="I560">
        <f t="shared" si="88"/>
        <v>-0.27157078916653654</v>
      </c>
      <c r="J560">
        <f t="shared" si="88"/>
        <v>-0.39747082625264785</v>
      </c>
      <c r="K560">
        <f t="shared" si="88"/>
        <v>-0.29165151944204887</v>
      </c>
      <c r="L560">
        <f t="shared" si="81"/>
        <v>-4.3850521330097009E-2</v>
      </c>
      <c r="M560">
        <f t="shared" si="81"/>
        <v>7.8392615887023145E-3</v>
      </c>
    </row>
    <row r="561" spans="1:13">
      <c r="A561" s="6">
        <f t="shared" si="89"/>
        <v>164700</v>
      </c>
      <c r="B561" s="7">
        <f t="shared" si="90"/>
        <v>43103.906249998225</v>
      </c>
      <c r="C561">
        <f t="shared" si="82"/>
        <v>-0.1544948432127087</v>
      </c>
      <c r="D561">
        <f t="shared" si="83"/>
        <v>19.84550515678729</v>
      </c>
      <c r="E561">
        <f t="shared" si="84"/>
        <v>2E-3</v>
      </c>
      <c r="F561">
        <f t="shared" si="85"/>
        <v>6.6666666666666671E-3</v>
      </c>
      <c r="G561">
        <f t="shared" si="86"/>
        <v>0.11931195125208005</v>
      </c>
      <c r="H561">
        <f t="shared" si="87"/>
        <v>0</v>
      </c>
      <c r="I561">
        <f t="shared" si="88"/>
        <v>-0.22143944685613831</v>
      </c>
      <c r="J561">
        <f t="shared" si="88"/>
        <v>-0.37648735371928438</v>
      </c>
      <c r="K561">
        <f t="shared" si="88"/>
        <v>-0.28891100431989564</v>
      </c>
      <c r="L561">
        <f t="shared" si="81"/>
        <v>-4.8204823936120807E-2</v>
      </c>
      <c r="M561">
        <f t="shared" si="81"/>
        <v>7.9655285137782937E-3</v>
      </c>
    </row>
    <row r="562" spans="1:13">
      <c r="A562" s="6">
        <f t="shared" si="89"/>
        <v>165000</v>
      </c>
      <c r="B562" s="7">
        <f t="shared" si="90"/>
        <v>43103.909722220444</v>
      </c>
      <c r="C562">
        <f t="shared" si="82"/>
        <v>-9.8017140329614519E-2</v>
      </c>
      <c r="D562">
        <f t="shared" si="83"/>
        <v>19.901982859670387</v>
      </c>
      <c r="E562">
        <f t="shared" si="84"/>
        <v>2E-3</v>
      </c>
      <c r="F562">
        <f t="shared" si="85"/>
        <v>6.6666666666666671E-3</v>
      </c>
      <c r="G562">
        <f t="shared" si="86"/>
        <v>0.11931195125208005</v>
      </c>
      <c r="H562">
        <f t="shared" si="87"/>
        <v>0</v>
      </c>
      <c r="I562">
        <f t="shared" si="88"/>
        <v>-0.17059032113433512</v>
      </c>
      <c r="J562">
        <f t="shared" si="88"/>
        <v>-0.3542835187756132</v>
      </c>
      <c r="K562">
        <f t="shared" si="88"/>
        <v>-0.28523400055844839</v>
      </c>
      <c r="L562">
        <f t="shared" si="81"/>
        <v>-5.2402873338561987E-2</v>
      </c>
      <c r="M562">
        <f t="shared" si="81"/>
        <v>8.0659756298211011E-3</v>
      </c>
    </row>
    <row r="563" spans="1:13">
      <c r="A563" s="6">
        <f t="shared" si="89"/>
        <v>165300</v>
      </c>
      <c r="B563" s="7">
        <f t="shared" si="90"/>
        <v>43103.913194442663</v>
      </c>
      <c r="C563">
        <f t="shared" si="82"/>
        <v>-4.1221720443702099E-2</v>
      </c>
      <c r="D563">
        <f t="shared" si="83"/>
        <v>19.958778279556299</v>
      </c>
      <c r="E563">
        <f t="shared" si="84"/>
        <v>2E-3</v>
      </c>
      <c r="F563">
        <f t="shared" si="85"/>
        <v>6.6666666666666671E-3</v>
      </c>
      <c r="G563">
        <f t="shared" si="86"/>
        <v>0.11931195125208005</v>
      </c>
      <c r="H563">
        <f t="shared" si="87"/>
        <v>0</v>
      </c>
      <c r="I563">
        <f t="shared" si="88"/>
        <v>-0.11918823655902294</v>
      </c>
      <c r="J563">
        <f t="shared" si="88"/>
        <v>-0.33093129389365289</v>
      </c>
      <c r="K563">
        <f t="shared" si="88"/>
        <v>-0.28063242695691493</v>
      </c>
      <c r="L563">
        <f t="shared" si="81"/>
        <v>-5.6431061798310762E-2</v>
      </c>
      <c r="M563">
        <f t="shared" si="81"/>
        <v>8.1402773431994077E-3</v>
      </c>
    </row>
    <row r="564" spans="1:13">
      <c r="A564" s="6">
        <f t="shared" si="89"/>
        <v>165600</v>
      </c>
      <c r="B564" s="7">
        <f t="shared" si="90"/>
        <v>43103.916666664882</v>
      </c>
      <c r="C564">
        <f t="shared" si="82"/>
        <v>1.5707317311763412E-2</v>
      </c>
      <c r="D564">
        <f t="shared" si="83"/>
        <v>20.015707317311762</v>
      </c>
      <c r="E564">
        <f t="shared" si="84"/>
        <v>2E-3</v>
      </c>
      <c r="F564">
        <f t="shared" si="85"/>
        <v>6.6666666666666671E-3</v>
      </c>
      <c r="G564">
        <f t="shared" si="86"/>
        <v>0.11931195125208005</v>
      </c>
      <c r="H564">
        <f t="shared" si="87"/>
        <v>0</v>
      </c>
      <c r="I564">
        <f t="shared" si="88"/>
        <v>-6.7399810072859279E-2</v>
      </c>
      <c r="J564">
        <f t="shared" si="88"/>
        <v>-0.30650637398628949</v>
      </c>
      <c r="K564">
        <f t="shared" si="88"/>
        <v>-0.27512119925521578</v>
      </c>
      <c r="L564">
        <f t="shared" si="81"/>
        <v>-6.027633217087279E-2</v>
      </c>
      <c r="M564">
        <f t="shared" si="81"/>
        <v>8.1881928091222002E-3</v>
      </c>
    </row>
    <row r="565" spans="1:13">
      <c r="A565" s="6">
        <f t="shared" si="89"/>
        <v>165900</v>
      </c>
      <c r="B565" s="7">
        <f t="shared" si="90"/>
        <v>43103.920138887101</v>
      </c>
      <c r="C565">
        <f t="shared" si="82"/>
        <v>7.2585440688768849E-2</v>
      </c>
      <c r="D565">
        <f t="shared" si="83"/>
        <v>20.072585440688769</v>
      </c>
      <c r="E565">
        <f t="shared" si="84"/>
        <v>2E-3</v>
      </c>
      <c r="F565">
        <f t="shared" si="85"/>
        <v>6.6666666666666671E-3</v>
      </c>
      <c r="G565">
        <f t="shared" si="86"/>
        <v>0.11931195125208005</v>
      </c>
      <c r="H565">
        <f t="shared" si="87"/>
        <v>0</v>
      </c>
      <c r="I565">
        <f t="shared" si="88"/>
        <v>-1.5392910923900013E-2</v>
      </c>
      <c r="J565">
        <f t="shared" si="88"/>
        <v>-0.28108793104651197</v>
      </c>
      <c r="K565">
        <f t="shared" si="88"/>
        <v>-0.26871818178545992</v>
      </c>
      <c r="L565">
        <f t="shared" si="81"/>
        <v>-6.392622023036186E-2</v>
      </c>
      <c r="M565">
        <f t="shared" si="81"/>
        <v>8.2095667123234881E-3</v>
      </c>
    </row>
    <row r="566" spans="1:13">
      <c r="A566" s="6">
        <f t="shared" si="89"/>
        <v>166200</v>
      </c>
      <c r="B566" s="7">
        <f t="shared" si="90"/>
        <v>43103.92361110932</v>
      </c>
      <c r="C566">
        <f t="shared" si="82"/>
        <v>0.12922828247536133</v>
      </c>
      <c r="D566">
        <f t="shared" si="83"/>
        <v>20.12922828247536</v>
      </c>
      <c r="E566">
        <f t="shared" si="84"/>
        <v>2E-3</v>
      </c>
      <c r="F566">
        <f t="shared" si="85"/>
        <v>6.6666666666666671E-3</v>
      </c>
      <c r="G566">
        <f t="shared" si="86"/>
        <v>0.11931195125208005</v>
      </c>
      <c r="H566">
        <f t="shared" si="87"/>
        <v>0</v>
      </c>
      <c r="I566">
        <f t="shared" si="88"/>
        <v>3.6663883473040171E-2</v>
      </c>
      <c r="J566">
        <f t="shared" si="88"/>
        <v>-0.25475835751589093</v>
      </c>
      <c r="K566">
        <f t="shared" si="88"/>
        <v>-0.26144412956572616</v>
      </c>
      <c r="L566">
        <f t="shared" si="81"/>
        <v>-6.7368895071580781E-2</v>
      </c>
      <c r="M566">
        <f t="shared" si="81"/>
        <v>8.204329770507942E-3</v>
      </c>
    </row>
    <row r="567" spans="1:13">
      <c r="A567" s="6">
        <f t="shared" si="89"/>
        <v>166500</v>
      </c>
      <c r="B567" s="7">
        <f t="shared" si="90"/>
        <v>43103.927083331539</v>
      </c>
      <c r="C567">
        <f t="shared" si="82"/>
        <v>0.18545223811153708</v>
      </c>
      <c r="D567">
        <f t="shared" si="83"/>
        <v>20.185452238111537</v>
      </c>
      <c r="E567">
        <f t="shared" si="84"/>
        <v>2E-3</v>
      </c>
      <c r="F567">
        <f t="shared" si="85"/>
        <v>6.6666666666666671E-3</v>
      </c>
      <c r="G567">
        <f t="shared" si="86"/>
        <v>0.11931195125208005</v>
      </c>
      <c r="H567">
        <f t="shared" si="87"/>
        <v>0</v>
      </c>
      <c r="I567">
        <f t="shared" si="88"/>
        <v>8.8601833970542249E-2</v>
      </c>
      <c r="J567">
        <f t="shared" si="88"/>
        <v>-0.22760299921413987</v>
      </c>
      <c r="K567">
        <f t="shared" si="88"/>
        <v>-0.25332262102384628</v>
      </c>
      <c r="L567">
        <f t="shared" si="81"/>
        <v>-7.0593197459231302E-2</v>
      </c>
      <c r="M567">
        <f t="shared" si="81"/>
        <v>8.1724989589255191E-3</v>
      </c>
    </row>
    <row r="568" spans="1:13">
      <c r="A568" s="6">
        <f t="shared" si="89"/>
        <v>166800</v>
      </c>
      <c r="B568" s="7">
        <f t="shared" si="90"/>
        <v>43103.930555553758</v>
      </c>
      <c r="C568">
        <f t="shared" si="82"/>
        <v>0.24107506083298397</v>
      </c>
      <c r="D568">
        <f t="shared" si="83"/>
        <v>20.241075060832983</v>
      </c>
      <c r="E568">
        <f t="shared" si="84"/>
        <v>2E-3</v>
      </c>
      <c r="F568">
        <f t="shared" si="85"/>
        <v>6.6666666666666671E-3</v>
      </c>
      <c r="G568">
        <f t="shared" si="86"/>
        <v>0.11931195125208005</v>
      </c>
      <c r="H568">
        <f t="shared" si="87"/>
        <v>0</v>
      </c>
      <c r="I568">
        <f t="shared" si="88"/>
        <v>0.14025258664693585</v>
      </c>
      <c r="J568">
        <f t="shared" si="88"/>
        <v>-0.19970987869549273</v>
      </c>
      <c r="K568">
        <f t="shared" si="88"/>
        <v>-0.24437998156927157</v>
      </c>
      <c r="L568">
        <f t="shared" si="81"/>
        <v>-7.35886759999409E-2</v>
      </c>
      <c r="M568">
        <f t="shared" si="81"/>
        <v>8.1141774553471682E-3</v>
      </c>
    </row>
    <row r="569" spans="1:13">
      <c r="A569" s="6">
        <f t="shared" si="89"/>
        <v>167100</v>
      </c>
      <c r="B569" s="7">
        <f t="shared" si="90"/>
        <v>43103.934027775977</v>
      </c>
      <c r="C569">
        <f t="shared" si="82"/>
        <v>0.29591645241365938</v>
      </c>
      <c r="D569">
        <f t="shared" si="83"/>
        <v>20.29591645241366</v>
      </c>
      <c r="E569">
        <f t="shared" si="84"/>
        <v>2E-3</v>
      </c>
      <c r="F569">
        <f t="shared" si="85"/>
        <v>6.6666666666666671E-3</v>
      </c>
      <c r="G569">
        <f t="shared" si="86"/>
        <v>0.11931195125208005</v>
      </c>
      <c r="H569">
        <f t="shared" si="87"/>
        <v>0</v>
      </c>
      <c r="I569">
        <f t="shared" si="88"/>
        <v>0.19144871851601339</v>
      </c>
      <c r="J569">
        <f t="shared" si="88"/>
        <v>-0.17116940992857332</v>
      </c>
      <c r="K569">
        <f t="shared" si="88"/>
        <v>-0.2346451982607472</v>
      </c>
      <c r="L569">
        <f t="shared" si="81"/>
        <v>-7.6345621019863238E-2</v>
      </c>
      <c r="M569">
        <f t="shared" si="81"/>
        <v>8.029554305619916E-3</v>
      </c>
    </row>
    <row r="570" spans="1:13">
      <c r="A570" s="6">
        <f t="shared" si="89"/>
        <v>167400</v>
      </c>
      <c r="B570" s="7">
        <f t="shared" si="90"/>
        <v>43103.937499998196</v>
      </c>
      <c r="C570">
        <f t="shared" si="82"/>
        <v>0.34979864759225637</v>
      </c>
      <c r="D570">
        <f t="shared" si="83"/>
        <v>20.349798647592255</v>
      </c>
      <c r="E570">
        <f t="shared" si="84"/>
        <v>2E-3</v>
      </c>
      <c r="F570">
        <f t="shared" si="85"/>
        <v>6.6666666666666671E-3</v>
      </c>
      <c r="G570">
        <f t="shared" si="86"/>
        <v>0.11931195125208005</v>
      </c>
      <c r="H570">
        <f t="shared" si="87"/>
        <v>0</v>
      </c>
      <c r="I570">
        <f t="shared" si="88"/>
        <v>0.24202428021913713</v>
      </c>
      <c r="J570">
        <f t="shared" si="88"/>
        <v>-0.14207410522464772</v>
      </c>
      <c r="K570">
        <f t="shared" si="88"/>
        <v>-0.22414982584640639</v>
      </c>
      <c r="L570">
        <f t="shared" si="81"/>
        <v>-7.8855096038034728E-2</v>
      </c>
      <c r="M570">
        <f t="shared" si="81"/>
        <v>7.9189038108854765E-3</v>
      </c>
    </row>
    <row r="571" spans="1:13">
      <c r="A571" s="6">
        <f t="shared" si="89"/>
        <v>167700</v>
      </c>
      <c r="B571" s="7">
        <f t="shared" si="90"/>
        <v>43103.940972220415</v>
      </c>
      <c r="C571">
        <f t="shared" si="82"/>
        <v>0.40254699028820889</v>
      </c>
      <c r="D571">
        <f t="shared" si="83"/>
        <v>20.402546990288208</v>
      </c>
      <c r="E571">
        <f t="shared" si="84"/>
        <v>2E-3</v>
      </c>
      <c r="F571">
        <f t="shared" si="85"/>
        <v>6.6666666666666671E-3</v>
      </c>
      <c r="G571">
        <f t="shared" si="86"/>
        <v>0.11931195125208005</v>
      </c>
      <c r="H571">
        <f t="shared" si="87"/>
        <v>0</v>
      </c>
      <c r="I571">
        <f t="shared" si="88"/>
        <v>0.29181533394066661</v>
      </c>
      <c r="J571">
        <f t="shared" si="88"/>
        <v>-0.11251827536421806</v>
      </c>
      <c r="K571">
        <f t="shared" si="88"/>
        <v>-0.21292788448084554</v>
      </c>
      <c r="L571">
        <f t="shared" si="81"/>
        <v>-8.1108966733470525E-2</v>
      </c>
      <c r="M571">
        <f t="shared" si="81"/>
        <v>7.7825846384486789E-3</v>
      </c>
    </row>
    <row r="572" spans="1:13">
      <c r="A572" s="6">
        <f t="shared" si="89"/>
        <v>168000</v>
      </c>
      <c r="B572" s="7">
        <f t="shared" si="90"/>
        <v>43103.944444442634</v>
      </c>
      <c r="C572">
        <f t="shared" si="82"/>
        <v>0.4539904997394974</v>
      </c>
      <c r="D572">
        <f t="shared" si="83"/>
        <v>20.453990499739497</v>
      </c>
      <c r="E572">
        <f t="shared" si="84"/>
        <v>2E-3</v>
      </c>
      <c r="F572">
        <f t="shared" si="85"/>
        <v>6.6666666666666671E-3</v>
      </c>
      <c r="G572">
        <f t="shared" si="86"/>
        <v>0.11931195125208005</v>
      </c>
      <c r="H572">
        <f t="shared" si="87"/>
        <v>0</v>
      </c>
      <c r="I572">
        <f t="shared" si="88"/>
        <v>0.34066048480311478</v>
      </c>
      <c r="J572">
        <f t="shared" si="88"/>
        <v>-8.259772389396218E-2</v>
      </c>
      <c r="K572">
        <f t="shared" si="88"/>
        <v>-0.2010157494507174</v>
      </c>
      <c r="L572">
        <f t="shared" si="81"/>
        <v>-8.3099927312105762E-2</v>
      </c>
      <c r="M572">
        <f t="shared" si="81"/>
        <v>7.6210386591776848E-3</v>
      </c>
    </row>
    <row r="573" spans="1:13">
      <c r="A573" s="6">
        <f t="shared" si="89"/>
        <v>168300</v>
      </c>
      <c r="B573" s="7">
        <f t="shared" si="90"/>
        <v>43103.947916664853</v>
      </c>
      <c r="C573">
        <f t="shared" si="82"/>
        <v>0.5039624247270682</v>
      </c>
      <c r="D573">
        <f t="shared" si="83"/>
        <v>20.503962424727067</v>
      </c>
      <c r="E573">
        <f t="shared" si="84"/>
        <v>2E-3</v>
      </c>
      <c r="F573">
        <f t="shared" si="85"/>
        <v>6.6666666666666671E-3</v>
      </c>
      <c r="G573">
        <f t="shared" si="86"/>
        <v>0.11931195125208005</v>
      </c>
      <c r="H573">
        <f t="shared" si="87"/>
        <v>0</v>
      </c>
      <c r="I573">
        <f t="shared" si="88"/>
        <v>0.38840140401946732</v>
      </c>
      <c r="J573">
        <f t="shared" si="88"/>
        <v>-5.2409436584984044E-2</v>
      </c>
      <c r="K573">
        <f t="shared" si="88"/>
        <v>-0.18845203326630738</v>
      </c>
      <c r="L573">
        <f t="shared" si="81"/>
        <v>-8.4821524188111716E-2</v>
      </c>
      <c r="M573">
        <f t="shared" si="81"/>
        <v>7.4347895152046895E-3</v>
      </c>
    </row>
    <row r="574" spans="1:13">
      <c r="A574" s="6">
        <f t="shared" si="89"/>
        <v>168600</v>
      </c>
      <c r="B574" s="7">
        <f t="shared" si="90"/>
        <v>43103.951388887072</v>
      </c>
      <c r="C574">
        <f t="shared" si="82"/>
        <v>0.5523007840894778</v>
      </c>
      <c r="D574">
        <f t="shared" si="83"/>
        <v>20.552300784089478</v>
      </c>
      <c r="E574">
        <f t="shared" si="84"/>
        <v>2E-3</v>
      </c>
      <c r="F574">
        <f t="shared" si="85"/>
        <v>6.6666666666666671E-3</v>
      </c>
      <c r="G574">
        <f t="shared" si="86"/>
        <v>0.11931195125208005</v>
      </c>
      <c r="H574">
        <f t="shared" si="87"/>
        <v>0</v>
      </c>
      <c r="I574">
        <f t="shared" si="88"/>
        <v>0.43488334210699031</v>
      </c>
      <c r="J574">
        <f t="shared" si="88"/>
        <v>-2.205126705892264E-2</v>
      </c>
      <c r="K574">
        <f t="shared" si="88"/>
        <v>-0.17527746050126577</v>
      </c>
      <c r="L574">
        <f t="shared" si="81"/>
        <v>-8.6268176902829188E-2</v>
      </c>
      <c r="M574">
        <f t="shared" si="81"/>
        <v>7.2244409225695723E-3</v>
      </c>
    </row>
    <row r="575" spans="1:13">
      <c r="A575" s="6">
        <f t="shared" si="89"/>
        <v>168900</v>
      </c>
      <c r="B575" s="7">
        <f t="shared" si="90"/>
        <v>43103.954861109291</v>
      </c>
      <c r="C575">
        <f t="shared" si="82"/>
        <v>0.59884889177563327</v>
      </c>
      <c r="D575">
        <f t="shared" si="83"/>
        <v>20.598848891775635</v>
      </c>
      <c r="E575">
        <f t="shared" si="84"/>
        <v>2E-3</v>
      </c>
      <c r="F575">
        <f t="shared" si="85"/>
        <v>6.6666666666666671E-3</v>
      </c>
      <c r="G575">
        <f t="shared" si="86"/>
        <v>0.11931195125208005</v>
      </c>
      <c r="H575">
        <f t="shared" si="87"/>
        <v>0</v>
      </c>
      <c r="I575">
        <f t="shared" si="88"/>
        <v>0.4799556304988945</v>
      </c>
      <c r="J575">
        <f t="shared" si="88"/>
        <v>8.3783803990087318E-3</v>
      </c>
      <c r="K575">
        <f t="shared" si="88"/>
        <v>-0.16153473578621333</v>
      </c>
      <c r="L575">
        <f t="shared" si="81"/>
        <v>-8.7435196213508509E-2</v>
      </c>
      <c r="M575">
        <f t="shared" si="81"/>
        <v>6.9906747143086145E-3</v>
      </c>
    </row>
    <row r="576" spans="1:13">
      <c r="A576" s="6">
        <f t="shared" si="89"/>
        <v>169200</v>
      </c>
      <c r="B576" s="7">
        <f t="shared" si="90"/>
        <v>43103.958333331509</v>
      </c>
      <c r="C576">
        <f t="shared" si="82"/>
        <v>0.64345586473373728</v>
      </c>
      <c r="D576">
        <f t="shared" si="83"/>
        <v>20.643455864733738</v>
      </c>
      <c r="E576">
        <f t="shared" si="84"/>
        <v>2E-3</v>
      </c>
      <c r="F576">
        <f t="shared" si="85"/>
        <v>6.6666666666666671E-3</v>
      </c>
      <c r="G576">
        <f t="shared" si="86"/>
        <v>0.11931195125208005</v>
      </c>
      <c r="H576">
        <f t="shared" si="87"/>
        <v>0</v>
      </c>
      <c r="I576">
        <f t="shared" si="88"/>
        <v>0.52347216992794909</v>
      </c>
      <c r="J576">
        <f t="shared" si="88"/>
        <v>3.8780869811929589E-2</v>
      </c>
      <c r="K576">
        <f t="shared" si="88"/>
        <v>-0.14726840538410435</v>
      </c>
      <c r="L576">
        <f t="shared" si="81"/>
        <v>-8.8318799293223796E-2</v>
      </c>
      <c r="M576">
        <f t="shared" si="81"/>
        <v>6.7342486303313973E-3</v>
      </c>
    </row>
    <row r="577" spans="1:13">
      <c r="A577" s="6">
        <f t="shared" si="89"/>
        <v>169500</v>
      </c>
      <c r="B577" s="7">
        <f t="shared" si="90"/>
        <v>43103.961805553728</v>
      </c>
      <c r="C577">
        <f t="shared" si="82"/>
        <v>0.68597711199014944</v>
      </c>
      <c r="D577">
        <f t="shared" si="83"/>
        <v>20.685977111990148</v>
      </c>
      <c r="E577">
        <f t="shared" si="84"/>
        <v>2E-3</v>
      </c>
      <c r="F577">
        <f t="shared" si="85"/>
        <v>6.6666666666666671E-3</v>
      </c>
      <c r="G577">
        <f t="shared" si="86"/>
        <v>0.11931195125208005</v>
      </c>
      <c r="H577">
        <f t="shared" si="87"/>
        <v>0</v>
      </c>
      <c r="I577">
        <f t="shared" si="88"/>
        <v>0.56529190399896512</v>
      </c>
      <c r="J577">
        <f t="shared" si="88"/>
        <v>6.9057653234220612E-2</v>
      </c>
      <c r="K577">
        <f t="shared" si="88"/>
        <v>-0.13252471279604042</v>
      </c>
      <c r="L577">
        <f t="shared" si="81"/>
        <v>-8.8916121992692276E-2</v>
      </c>
      <c r="M577">
        <f t="shared" si="81"/>
        <v>6.4559938612498511E-3</v>
      </c>
    </row>
    <row r="578" spans="1:13">
      <c r="A578" s="6">
        <f t="shared" si="89"/>
        <v>169800</v>
      </c>
      <c r="B578" s="7">
        <f t="shared" si="90"/>
        <v>43103.965277775947</v>
      </c>
      <c r="C578">
        <f t="shared" si="82"/>
        <v>0.72627480333284689</v>
      </c>
      <c r="D578">
        <f t="shared" si="83"/>
        <v>20.726274803332846</v>
      </c>
      <c r="E578">
        <f t="shared" si="84"/>
        <v>2E-3</v>
      </c>
      <c r="F578">
        <f t="shared" si="85"/>
        <v>6.6666666666666671E-3</v>
      </c>
      <c r="G578">
        <f t="shared" si="86"/>
        <v>0.11931195125208005</v>
      </c>
      <c r="H578">
        <f t="shared" si="87"/>
        <v>0</v>
      </c>
      <c r="I578">
        <f t="shared" si="88"/>
        <v>0.60527927641513724</v>
      </c>
      <c r="J578">
        <f t="shared" si="88"/>
        <v>9.9110590189114917E-2</v>
      </c>
      <c r="K578">
        <f t="shared" si="88"/>
        <v>-0.11735144886557698</v>
      </c>
      <c r="L578">
        <f t="shared" si="81"/>
        <v>-8.9225228124251849E-2</v>
      </c>
      <c r="M578">
        <f t="shared" si="81"/>
        <v>6.1568123541208804E-3</v>
      </c>
    </row>
    <row r="579" spans="1:13">
      <c r="A579" s="6">
        <f t="shared" si="89"/>
        <v>170100</v>
      </c>
      <c r="B579" s="7">
        <f t="shared" si="90"/>
        <v>43103.968749998166</v>
      </c>
      <c r="C579">
        <f t="shared" si="82"/>
        <v>0.76421831608020963</v>
      </c>
      <c r="D579">
        <f t="shared" si="83"/>
        <v>20.764218316080211</v>
      </c>
      <c r="E579">
        <f t="shared" si="84"/>
        <v>2E-3</v>
      </c>
      <c r="F579">
        <f t="shared" si="85"/>
        <v>6.6666666666666671E-3</v>
      </c>
      <c r="G579">
        <f t="shared" si="86"/>
        <v>0.11931195125208005</v>
      </c>
      <c r="H579">
        <f t="shared" si="87"/>
        <v>0</v>
      </c>
      <c r="I579">
        <f t="shared" si="88"/>
        <v>0.64330467037605066</v>
      </c>
      <c r="J579">
        <f t="shared" si="88"/>
        <v>0.12884226578546631</v>
      </c>
      <c r="K579">
        <f t="shared" si="88"/>
        <v>-0.10179779686742473</v>
      </c>
      <c r="L579">
        <f t="shared" si="81"/>
        <v>-8.9245115737903266E-2</v>
      </c>
      <c r="M579">
        <f t="shared" si="81"/>
        <v>5.8376738888363325E-3</v>
      </c>
    </row>
    <row r="580" spans="1:13">
      <c r="A580" s="6">
        <f t="shared" si="89"/>
        <v>170400</v>
      </c>
      <c r="B580" s="7">
        <f t="shared" si="90"/>
        <v>43103.972222220385</v>
      </c>
      <c r="C580">
        <f t="shared" si="82"/>
        <v>0.79968465848705406</v>
      </c>
      <c r="D580">
        <f t="shared" si="83"/>
        <v>20.799684658487053</v>
      </c>
      <c r="E580">
        <f t="shared" si="84"/>
        <v>2E-3</v>
      </c>
      <c r="F580">
        <f t="shared" si="85"/>
        <v>6.6666666666666671E-3</v>
      </c>
      <c r="G580">
        <f t="shared" si="86"/>
        <v>0.11931195125208005</v>
      </c>
      <c r="H580">
        <f t="shared" si="87"/>
        <v>0</v>
      </c>
      <c r="I580">
        <f t="shared" si="88"/>
        <v>0.6792448287232109</v>
      </c>
      <c r="J580">
        <f t="shared" si="88"/>
        <v>0.15815630648260701</v>
      </c>
      <c r="K580">
        <f t="shared" si="88"/>
        <v>-8.5914173082647996E-2</v>
      </c>
      <c r="L580">
        <f t="shared" si="81"/>
        <v>-8.8975720369074557E-2</v>
      </c>
      <c r="M580">
        <f t="shared" si="81"/>
        <v>5.4996129346363684E-3</v>
      </c>
    </row>
    <row r="581" spans="1:13">
      <c r="A581" s="6">
        <f t="shared" si="89"/>
        <v>170700</v>
      </c>
      <c r="B581" s="7">
        <f t="shared" si="90"/>
        <v>43103.975694442604</v>
      </c>
      <c r="C581">
        <f t="shared" si="82"/>
        <v>0.8325588684154136</v>
      </c>
      <c r="D581">
        <f t="shared" si="83"/>
        <v>20.832558868415415</v>
      </c>
      <c r="E581">
        <f t="shared" si="84"/>
        <v>2E-3</v>
      </c>
      <c r="F581">
        <f t="shared" si="85"/>
        <v>6.6666666666666671E-3</v>
      </c>
      <c r="G581">
        <f t="shared" si="86"/>
        <v>0.11931195125208005</v>
      </c>
      <c r="H581">
        <f t="shared" si="87"/>
        <v>0</v>
      </c>
      <c r="I581">
        <f t="shared" si="88"/>
        <v>0.71298325347114599</v>
      </c>
      <c r="J581">
        <f t="shared" si="88"/>
        <v>0.18695769247972602</v>
      </c>
      <c r="K581">
        <f t="shared" si="88"/>
        <v>-6.9752063377142209E-2</v>
      </c>
      <c r="L581">
        <f t="shared" si="81"/>
        <v>-8.8417915247579026E-2</v>
      </c>
      <c r="M581">
        <f t="shared" si="81"/>
        <v>5.143725296935942E-3</v>
      </c>
    </row>
    <row r="582" spans="1:13">
      <c r="A582" s="6">
        <f t="shared" si="89"/>
        <v>171000</v>
      </c>
      <c r="B582" s="7">
        <f t="shared" si="90"/>
        <v>43103.979166664823</v>
      </c>
      <c r="C582">
        <f t="shared" si="82"/>
        <v>0.8627343859777632</v>
      </c>
      <c r="D582">
        <f t="shared" si="83"/>
        <v>20.862734385977763</v>
      </c>
      <c r="E582">
        <f t="shared" si="84"/>
        <v>2E-3</v>
      </c>
      <c r="F582">
        <f t="shared" si="85"/>
        <v>6.6666666666666671E-3</v>
      </c>
      <c r="G582">
        <f t="shared" si="86"/>
        <v>0.11931195125208005</v>
      </c>
      <c r="H582">
        <f t="shared" si="87"/>
        <v>0</v>
      </c>
      <c r="I582">
        <f t="shared" si="88"/>
        <v>0.74441058342899424</v>
      </c>
      <c r="J582">
        <f t="shared" si="88"/>
        <v>0.21515306571714421</v>
      </c>
      <c r="K582">
        <f t="shared" si="88"/>
        <v>-5.3363856313130592E-2</v>
      </c>
      <c r="L582">
        <f t="shared" si="81"/>
        <v>-8.7573508467090555E-2</v>
      </c>
      <c r="M582">
        <f t="shared" si="81"/>
        <v>4.7711645653339234E-3</v>
      </c>
    </row>
    <row r="583" spans="1:13">
      <c r="A583" s="6">
        <f t="shared" si="89"/>
        <v>171300</v>
      </c>
      <c r="B583" s="7">
        <f t="shared" si="90"/>
        <v>43103.982638887042</v>
      </c>
      <c r="C583">
        <f t="shared" si="82"/>
        <v>0.89011339894487174</v>
      </c>
      <c r="D583">
        <f t="shared" si="83"/>
        <v>20.890113398944873</v>
      </c>
      <c r="E583">
        <f t="shared" si="84"/>
        <v>2E-3</v>
      </c>
      <c r="F583">
        <f t="shared" si="85"/>
        <v>6.6666666666666671E-3</v>
      </c>
      <c r="G583">
        <f t="shared" si="86"/>
        <v>0.11931195125208005</v>
      </c>
      <c r="H583">
        <f t="shared" si="87"/>
        <v>0</v>
      </c>
      <c r="I583">
        <f t="shared" si="88"/>
        <v>0.7734249486886221</v>
      </c>
      <c r="J583">
        <f t="shared" si="88"/>
        <v>0.24265103249118572</v>
      </c>
      <c r="K583">
        <f t="shared" si="88"/>
        <v>-3.6802673334602333E-2</v>
      </c>
      <c r="L583">
        <f t="shared" si="81"/>
        <v>-8.6445237124310334E-2</v>
      </c>
      <c r="M583">
        <f t="shared" si="81"/>
        <v>4.3831383743176654E-3</v>
      </c>
    </row>
    <row r="584" spans="1:13">
      <c r="A584" s="6">
        <f t="shared" si="89"/>
        <v>171600</v>
      </c>
      <c r="B584" s="7">
        <f t="shared" si="90"/>
        <v>43103.986111109261</v>
      </c>
      <c r="C584">
        <f t="shared" si="82"/>
        <v>0.91460715979858942</v>
      </c>
      <c r="D584">
        <f t="shared" si="83"/>
        <v>20.914607159798589</v>
      </c>
      <c r="E584">
        <f t="shared" si="84"/>
        <v>2E-3</v>
      </c>
      <c r="F584">
        <f t="shared" si="85"/>
        <v>6.6666666666666671E-3</v>
      </c>
      <c r="G584">
        <f t="shared" si="86"/>
        <v>0.11931195125208005</v>
      </c>
      <c r="H584">
        <f t="shared" si="87"/>
        <v>0</v>
      </c>
      <c r="I584">
        <f t="shared" si="88"/>
        <v>0.79993230083014721</v>
      </c>
      <c r="J584">
        <f t="shared" si="88"/>
        <v>0.26936245970167971</v>
      </c>
      <c r="K584">
        <f t="shared" si="88"/>
        <v>-2.0122196577167926E-2</v>
      </c>
      <c r="L584">
        <f t="shared" si="81"/>
        <v>-8.5036758446823416E-2</v>
      </c>
      <c r="M584">
        <f t="shared" si="81"/>
        <v>3.9809044887843745E-3</v>
      </c>
    </row>
    <row r="585" spans="1:13">
      <c r="A585" s="6">
        <f t="shared" si="89"/>
        <v>171900</v>
      </c>
      <c r="B585" s="7">
        <f t="shared" si="90"/>
        <v>43103.98958333148</v>
      </c>
      <c r="C585">
        <f t="shared" si="82"/>
        <v>0.9361362734019073</v>
      </c>
      <c r="D585">
        <f t="shared" si="83"/>
        <v>20.936136273401907</v>
      </c>
      <c r="E585">
        <f t="shared" si="84"/>
        <v>2E-3</v>
      </c>
      <c r="F585">
        <f t="shared" si="85"/>
        <v>6.6666666666666671E-3</v>
      </c>
      <c r="G585">
        <f t="shared" si="86"/>
        <v>0.11931195125208005</v>
      </c>
      <c r="H585">
        <f t="shared" si="87"/>
        <v>0</v>
      </c>
      <c r="I585">
        <f t="shared" si="88"/>
        <v>0.8238467177745723</v>
      </c>
      <c r="J585">
        <f t="shared" si="88"/>
        <v>0.29520076377186377</v>
      </c>
      <c r="K585">
        <f t="shared" si="88"/>
        <v>-3.376494860451976E-3</v>
      </c>
      <c r="L585">
        <f t="shared" si="81"/>
        <v>-8.3352637938401988E-2</v>
      </c>
      <c r="M585">
        <f t="shared" si="81"/>
        <v>3.5657667270673071E-3</v>
      </c>
    </row>
    <row r="586" spans="1:13">
      <c r="A586" s="6">
        <f t="shared" si="89"/>
        <v>172200</v>
      </c>
      <c r="B586" s="7">
        <f t="shared" si="90"/>
        <v>43103.993055553699</v>
      </c>
      <c r="C586">
        <f t="shared" si="82"/>
        <v>0.95463095435377443</v>
      </c>
      <c r="D586">
        <f t="shared" si="83"/>
        <v>20.954630954353775</v>
      </c>
      <c r="E586">
        <f t="shared" si="84"/>
        <v>2E-3</v>
      </c>
      <c r="F586">
        <f t="shared" si="85"/>
        <v>6.6666666666666671E-3</v>
      </c>
      <c r="G586">
        <f t="shared" si="86"/>
        <v>0.11931195125208005</v>
      </c>
      <c r="H586">
        <f t="shared" si="87"/>
        <v>0</v>
      </c>
      <c r="I586">
        <f t="shared" si="88"/>
        <v>0.84509068229531237</v>
      </c>
      <c r="J586">
        <f t="shared" si="88"/>
        <v>0.32008219130411886</v>
      </c>
      <c r="K586">
        <f t="shared" si="88"/>
        <v>1.3380151572907393E-2</v>
      </c>
      <c r="L586">
        <f t="shared" si="81"/>
        <v>-8.1398334580184861E-2</v>
      </c>
      <c r="M586">
        <f t="shared" si="81"/>
        <v>3.1390707346828713E-3</v>
      </c>
    </row>
    <row r="587" spans="1:13">
      <c r="A587" s="6">
        <f t="shared" si="89"/>
        <v>172500</v>
      </c>
      <c r="B587" s="7">
        <f t="shared" si="90"/>
        <v>43103.996527775918</v>
      </c>
      <c r="C587">
        <f t="shared" si="82"/>
        <v>0.97003125319452921</v>
      </c>
      <c r="D587">
        <f t="shared" si="83"/>
        <v>20.970031253194531</v>
      </c>
      <c r="E587">
        <f t="shared" si="84"/>
        <v>2E-3</v>
      </c>
      <c r="F587">
        <f t="shared" si="85"/>
        <v>6.6666666666666671E-3</v>
      </c>
      <c r="G587">
        <f t="shared" si="86"/>
        <v>0.11931195125208005</v>
      </c>
      <c r="H587">
        <f t="shared" si="87"/>
        <v>0</v>
      </c>
      <c r="I587">
        <f t="shared" si="88"/>
        <v>0.86359533328590055</v>
      </c>
      <c r="J587">
        <f t="shared" si="88"/>
        <v>0.3439260905618694</v>
      </c>
      <c r="K587">
        <f t="shared" si="88"/>
        <v>3.0093427003593621E-2</v>
      </c>
      <c r="L587">
        <f t="shared" si="81"/>
        <v>-7.91801831356993E-2</v>
      </c>
      <c r="M587">
        <f t="shared" si="81"/>
        <v>2.7021996224968403E-3</v>
      </c>
    </row>
    <row r="588" spans="1:13">
      <c r="A588" s="6">
        <f t="shared" si="89"/>
        <v>172800</v>
      </c>
      <c r="B588" s="7">
        <f t="shared" si="90"/>
        <v>43103.999999998137</v>
      </c>
      <c r="C588">
        <f t="shared" si="82"/>
        <v>0.98228725072867762</v>
      </c>
      <c r="D588">
        <f t="shared" si="83"/>
        <v>20.982287250728678</v>
      </c>
      <c r="E588">
        <f t="shared" si="84"/>
        <v>2E-3</v>
      </c>
      <c r="F588">
        <f t="shared" si="85"/>
        <v>6.6666666666666671E-3</v>
      </c>
      <c r="G588">
        <f t="shared" si="86"/>
        <v>0.11931195125208005</v>
      </c>
      <c r="H588">
        <f t="shared" si="87"/>
        <v>0</v>
      </c>
      <c r="I588">
        <f t="shared" si="88"/>
        <v>0.87930068896936653</v>
      </c>
      <c r="J588">
        <f t="shared" si="88"/>
        <v>0.36665517289762262</v>
      </c>
      <c r="K588">
        <f t="shared" si="88"/>
        <v>4.6709156296942438E-2</v>
      </c>
      <c r="L588">
        <f t="shared" si="88"/>
        <v>-7.6705373617083239E-2</v>
      </c>
      <c r="M588">
        <f t="shared" si="88"/>
        <v>2.2565694834487311E-3</v>
      </c>
    </row>
    <row r="589" spans="1:13">
      <c r="A589" s="6">
        <f t="shared" si="89"/>
        <v>173100</v>
      </c>
      <c r="B589" s="7">
        <f t="shared" si="90"/>
        <v>43104.003472220356</v>
      </c>
      <c r="C589">
        <f t="shared" ref="C589:C652" si="91">$B$1*SIN($B$2*A589+$B$3)</f>
        <v>0.99135921983512387</v>
      </c>
      <c r="D589">
        <f t="shared" ref="D589:D652" si="92">C589-$B$9</f>
        <v>20.991359219835125</v>
      </c>
      <c r="E589">
        <f t="shared" ref="E589:E652" si="93">$B$5*20</f>
        <v>2E-3</v>
      </c>
      <c r="F589">
        <f t="shared" ref="F589:F652" si="94">E589/$B$4</f>
        <v>6.6666666666666671E-3</v>
      </c>
      <c r="G589">
        <f t="shared" ref="G589:G652" si="95">SQRT($B$2/(2*F589))</f>
        <v>0.11931195125208005</v>
      </c>
      <c r="H589">
        <f t="shared" ref="H589:H652" si="96">ATAN(G589*$B$7/(1+G589*$B$7))</f>
        <v>0</v>
      </c>
      <c r="I589">
        <f t="shared" ref="I589:L652" si="97">$B$1*EXP(-$G589*I$10)*SIN($B$2*$A589+$B$3-$G589*I$10-$H589)/SQRT((1+$G589*$B$7)^2+($G589*$B$7)^2)</f>
        <v>0.89215584132575099</v>
      </c>
      <c r="J589">
        <f t="shared" si="97"/>
        <v>0.38819576327971972</v>
      </c>
      <c r="K589">
        <f t="shared" si="97"/>
        <v>6.3173480508556631E-2</v>
      </c>
      <c r="L589">
        <f t="shared" si="97"/>
        <v>-7.3981927979070175E-2</v>
      </c>
      <c r="M589">
        <f t="shared" ref="M589:M652" si="98">$B$1*EXP(-$G589*M$10)*SIN($B$2*$A589+$B$3-$G589*M$10-$H589)/SQRT((1+$G589*$B$7)^2+($G589*$B$7)^2)</f>
        <v>1.8036248023671629E-3</v>
      </c>
    </row>
    <row r="590" spans="1:13">
      <c r="A590" s="6">
        <f t="shared" ref="A590:A653" si="99">A589+300</f>
        <v>173400</v>
      </c>
      <c r="B590" s="7">
        <f t="shared" ref="B590:B653" si="100">B589+300/86400</f>
        <v>43104.006944442575</v>
      </c>
      <c r="C590">
        <f t="shared" si="91"/>
        <v>0.99721775424038861</v>
      </c>
      <c r="D590">
        <f t="shared" si="92"/>
        <v>20.997217754240388</v>
      </c>
      <c r="E590">
        <f t="shared" si="93"/>
        <v>2E-3</v>
      </c>
      <c r="F590">
        <f t="shared" si="94"/>
        <v>6.6666666666666671E-3</v>
      </c>
      <c r="G590">
        <f t="shared" si="95"/>
        <v>0.11931195125208005</v>
      </c>
      <c r="H590">
        <f t="shared" si="96"/>
        <v>0</v>
      </c>
      <c r="I590">
        <f t="shared" si="97"/>
        <v>0.90211912110757597</v>
      </c>
      <c r="J590">
        <f t="shared" si="97"/>
        <v>0.40847803910578517</v>
      </c>
      <c r="K590">
        <f t="shared" si="97"/>
        <v>7.9433031465028878E-2</v>
      </c>
      <c r="L590">
        <f t="shared" si="97"/>
        <v>-7.1018674116276811E-2</v>
      </c>
      <c r="M590">
        <f t="shared" si="98"/>
        <v>1.3448337737539679E-3</v>
      </c>
    </row>
    <row r="591" spans="1:13">
      <c r="A591" s="6">
        <f t="shared" si="99"/>
        <v>173700</v>
      </c>
      <c r="B591" s="7">
        <f t="shared" si="100"/>
        <v>43104.010416664794</v>
      </c>
      <c r="C591">
        <f t="shared" si="91"/>
        <v>0.99984386383737511</v>
      </c>
      <c r="D591">
        <f t="shared" si="92"/>
        <v>20.999843863837373</v>
      </c>
      <c r="E591">
        <f t="shared" si="93"/>
        <v>2E-3</v>
      </c>
      <c r="F591">
        <f t="shared" si="94"/>
        <v>6.6666666666666671E-3</v>
      </c>
      <c r="G591">
        <f t="shared" si="95"/>
        <v>0.11931195125208005</v>
      </c>
      <c r="H591">
        <f t="shared" si="96"/>
        <v>0</v>
      </c>
      <c r="I591">
        <f t="shared" si="97"/>
        <v>0.9091582329083443</v>
      </c>
      <c r="J591">
        <f t="shared" si="97"/>
        <v>0.42743625652872835</v>
      </c>
      <c r="K591">
        <f t="shared" si="97"/>
        <v>9.543510475384584E-2</v>
      </c>
      <c r="L591">
        <f t="shared" si="97"/>
        <v>-6.7825217248083741E-2</v>
      </c>
      <c r="M591">
        <f t="shared" si="98"/>
        <v>8.8168354271507413E-4</v>
      </c>
    </row>
    <row r="592" spans="1:13">
      <c r="A592" s="6">
        <f t="shared" si="99"/>
        <v>174000</v>
      </c>
      <c r="B592" s="7">
        <f t="shared" si="100"/>
        <v>43104.013888887013</v>
      </c>
      <c r="C592">
        <f t="shared" si="91"/>
        <v>0.99922903624072523</v>
      </c>
      <c r="D592">
        <f t="shared" si="92"/>
        <v>20.999229036240724</v>
      </c>
      <c r="E592">
        <f t="shared" si="93"/>
        <v>2E-3</v>
      </c>
      <c r="F592">
        <f t="shared" si="94"/>
        <v>6.6666666666666671E-3</v>
      </c>
      <c r="G592">
        <f t="shared" si="95"/>
        <v>0.11931195125208005</v>
      </c>
      <c r="H592">
        <f t="shared" si="96"/>
        <v>0</v>
      </c>
      <c r="I592">
        <f t="shared" si="97"/>
        <v>0.91325035984627212</v>
      </c>
      <c r="J592">
        <f t="shared" si="97"/>
        <v>0.44500896356170566</v>
      </c>
      <c r="K592">
        <f t="shared" si="97"/>
        <v>0.11112783056176086</v>
      </c>
      <c r="L592">
        <f t="shared" si="97"/>
        <v>-6.4411908783859953E-2</v>
      </c>
      <c r="M592">
        <f t="shared" si="98"/>
        <v>4.1567538446373196E-4</v>
      </c>
    </row>
    <row r="593" spans="1:13">
      <c r="A593" s="6">
        <f t="shared" si="99"/>
        <v>174300</v>
      </c>
      <c r="B593" s="7">
        <f t="shared" si="100"/>
        <v>43104.017361109232</v>
      </c>
      <c r="C593">
        <f t="shared" si="91"/>
        <v>0.99537526437923252</v>
      </c>
      <c r="D593">
        <f t="shared" si="92"/>
        <v>20.995375264379234</v>
      </c>
      <c r="E593">
        <f t="shared" si="93"/>
        <v>2E-3</v>
      </c>
      <c r="F593">
        <f t="shared" si="94"/>
        <v>6.6666666666666671E-3</v>
      </c>
      <c r="G593">
        <f t="shared" si="95"/>
        <v>0.11931195125208005</v>
      </c>
      <c r="H593">
        <f t="shared" si="96"/>
        <v>0</v>
      </c>
      <c r="I593">
        <f t="shared" si="97"/>
        <v>0.91438223752391212</v>
      </c>
      <c r="J593">
        <f t="shared" si="97"/>
        <v>0.46113919927123692</v>
      </c>
      <c r="K593">
        <f t="shared" si="97"/>
        <v>0.12646034180784069</v>
      </c>
      <c r="L593">
        <f t="shared" si="97"/>
        <v>-6.0789812769458502E-2</v>
      </c>
      <c r="M593">
        <f t="shared" si="98"/>
        <v>-5.1680161977619563E-5</v>
      </c>
    </row>
    <row r="594" spans="1:13">
      <c r="A594" s="6">
        <f t="shared" si="99"/>
        <v>174600</v>
      </c>
      <c r="B594" s="7">
        <f t="shared" si="100"/>
        <v>43104.020833331451</v>
      </c>
      <c r="C594">
        <f t="shared" si="91"/>
        <v>0.98829504003587865</v>
      </c>
      <c r="D594">
        <f t="shared" si="92"/>
        <v>20.988295040035879</v>
      </c>
      <c r="E594">
        <f t="shared" si="93"/>
        <v>2E-3</v>
      </c>
      <c r="F594">
        <f t="shared" si="94"/>
        <v>6.6666666666666671E-3</v>
      </c>
      <c r="G594">
        <f t="shared" si="95"/>
        <v>0.11931195125208005</v>
      </c>
      <c r="H594">
        <f t="shared" si="96"/>
        <v>0</v>
      </c>
      <c r="I594">
        <f t="shared" si="97"/>
        <v>0.91255019702394968</v>
      </c>
      <c r="J594">
        <f t="shared" si="97"/>
        <v>0.47577467841284976</v>
      </c>
      <c r="K594">
        <f t="shared" si="97"/>
        <v>0.14138293902623034</v>
      </c>
      <c r="L594">
        <f t="shared" si="97"/>
        <v>-5.697067002373829E-2</v>
      </c>
      <c r="M594">
        <f t="shared" si="98"/>
        <v>-5.1886819010411953E-4</v>
      </c>
    </row>
    <row r="595" spans="1:13">
      <c r="A595" s="6">
        <f t="shared" si="99"/>
        <v>174900</v>
      </c>
      <c r="B595" s="7">
        <f t="shared" si="100"/>
        <v>43104.02430555367</v>
      </c>
      <c r="C595">
        <f t="shared" si="91"/>
        <v>0.97801131335642344</v>
      </c>
      <c r="D595">
        <f t="shared" si="92"/>
        <v>20.978011313356422</v>
      </c>
      <c r="E595">
        <f t="shared" si="93"/>
        <v>2E-3</v>
      </c>
      <c r="F595">
        <f t="shared" si="94"/>
        <v>6.6666666666666671E-3</v>
      </c>
      <c r="G595">
        <f t="shared" si="95"/>
        <v>0.11931195125208005</v>
      </c>
      <c r="H595">
        <f t="shared" si="96"/>
        <v>0</v>
      </c>
      <c r="I595">
        <f t="shared" si="97"/>
        <v>0.90776017680178889</v>
      </c>
      <c r="J595">
        <f t="shared" si="97"/>
        <v>0.48886796091073986</v>
      </c>
      <c r="K595">
        <f t="shared" si="97"/>
        <v>0.15584725146415906</v>
      </c>
      <c r="L595">
        <f t="shared" si="97"/>
        <v>-5.2966860081363837E-2</v>
      </c>
      <c r="M595">
        <f t="shared" si="98"/>
        <v>-9.8437433641220136E-4</v>
      </c>
    </row>
    <row r="596" spans="1:13">
      <c r="A596" s="6">
        <f t="shared" si="99"/>
        <v>175200</v>
      </c>
      <c r="B596" s="7">
        <f t="shared" si="100"/>
        <v>43104.027777775889</v>
      </c>
      <c r="C596">
        <f t="shared" si="91"/>
        <v>0.96455741845781318</v>
      </c>
      <c r="D596">
        <f t="shared" si="92"/>
        <v>20.964557418457812</v>
      </c>
      <c r="E596">
        <f t="shared" si="93"/>
        <v>2E-3</v>
      </c>
      <c r="F596">
        <f t="shared" si="94"/>
        <v>6.6666666666666671E-3</v>
      </c>
      <c r="G596">
        <f t="shared" si="95"/>
        <v>0.11931195125208005</v>
      </c>
      <c r="H596">
        <f t="shared" si="96"/>
        <v>0</v>
      </c>
      <c r="I596">
        <f t="shared" si="97"/>
        <v>0.90002770343638627</v>
      </c>
      <c r="J596">
        <f t="shared" si="97"/>
        <v>0.50037660563207531</v>
      </c>
      <c r="K596">
        <f t="shared" si="97"/>
        <v>0.16980639387298091</v>
      </c>
      <c r="L596">
        <f t="shared" si="97"/>
        <v>-4.8791361065248402E-2</v>
      </c>
      <c r="M596">
        <f t="shared" si="98"/>
        <v>-1.4466896891226751E-3</v>
      </c>
    </row>
    <row r="597" spans="1:13">
      <c r="A597" s="6">
        <f t="shared" si="99"/>
        <v>175500</v>
      </c>
      <c r="B597" s="7">
        <f t="shared" si="100"/>
        <v>43104.031249998108</v>
      </c>
      <c r="C597">
        <f t="shared" si="91"/>
        <v>0.94797696537753018</v>
      </c>
      <c r="D597">
        <f t="shared" si="92"/>
        <v>20.947976965377531</v>
      </c>
      <c r="E597">
        <f t="shared" si="93"/>
        <v>2E-3</v>
      </c>
      <c r="F597">
        <f t="shared" si="94"/>
        <v>6.6666666666666671E-3</v>
      </c>
      <c r="G597">
        <f t="shared" si="95"/>
        <v>0.11931195125208005</v>
      </c>
      <c r="H597">
        <f t="shared" si="96"/>
        <v>0</v>
      </c>
      <c r="I597">
        <f t="shared" si="97"/>
        <v>0.88937784130172737</v>
      </c>
      <c r="J597">
        <f t="shared" si="97"/>
        <v>0.51026330795752917</v>
      </c>
      <c r="K597">
        <f t="shared" si="97"/>
        <v>0.18321511848405889</v>
      </c>
      <c r="L597">
        <f t="shared" si="97"/>
        <v>-4.4457707618703109E-2</v>
      </c>
      <c r="M597">
        <f t="shared" si="98"/>
        <v>-1.9043156792328821E-3</v>
      </c>
    </row>
    <row r="598" spans="1:13">
      <c r="A598" s="6">
        <f t="shared" si="99"/>
        <v>175800</v>
      </c>
      <c r="B598" s="7">
        <f t="shared" si="100"/>
        <v>43104.034722220327</v>
      </c>
      <c r="C598">
        <f t="shared" si="91"/>
        <v>0.92832369871412102</v>
      </c>
      <c r="D598">
        <f t="shared" si="92"/>
        <v>20.92832369871412</v>
      </c>
      <c r="E598">
        <f t="shared" si="93"/>
        <v>2E-3</v>
      </c>
      <c r="F598">
        <f t="shared" si="94"/>
        <v>6.6666666666666671E-3</v>
      </c>
      <c r="G598">
        <f t="shared" si="95"/>
        <v>0.11931195125208005</v>
      </c>
      <c r="H598">
        <f t="shared" si="96"/>
        <v>0</v>
      </c>
      <c r="I598">
        <f t="shared" si="97"/>
        <v>0.87584511132207354</v>
      </c>
      <c r="J598">
        <f t="shared" si="97"/>
        <v>0.51849602070209055</v>
      </c>
      <c r="K598">
        <f t="shared" si="97"/>
        <v>0.19602996167684131</v>
      </c>
      <c r="L598">
        <f t="shared" si="97"/>
        <v>-3.9979947033656392E-2</v>
      </c>
      <c r="M598">
        <f t="shared" si="98"/>
        <v>-2.3557689380433169E-3</v>
      </c>
    </row>
    <row r="599" spans="1:13">
      <c r="A599" s="6">
        <f t="shared" si="99"/>
        <v>176100</v>
      </c>
      <c r="B599" s="7">
        <f t="shared" si="100"/>
        <v>43104.038194442546</v>
      </c>
      <c r="C599">
        <f t="shared" si="91"/>
        <v>0.90566132341713979</v>
      </c>
      <c r="D599">
        <f t="shared" si="92"/>
        <v>20.905661323417139</v>
      </c>
      <c r="E599">
        <f t="shared" si="93"/>
        <v>2E-3</v>
      </c>
      <c r="F599">
        <f t="shared" si="94"/>
        <v>6.6666666666666671E-3</v>
      </c>
      <c r="G599">
        <f t="shared" si="95"/>
        <v>0.11931195125208005</v>
      </c>
      <c r="H599">
        <f t="shared" si="96"/>
        <v>0</v>
      </c>
      <c r="I599">
        <f t="shared" si="97"/>
        <v>0.85947337907435117</v>
      </c>
      <c r="J599">
        <f t="shared" si="97"/>
        <v>0.52504805799419008</v>
      </c>
      <c r="K599">
        <f t="shared" si="97"/>
        <v>0.20820938486371668</v>
      </c>
      <c r="L599">
        <f t="shared" si="97"/>
        <v>-3.5372593717156876E-2</v>
      </c>
      <c r="M599">
        <f t="shared" si="98"/>
        <v>-2.7995861054128175E-3</v>
      </c>
    </row>
    <row r="600" spans="1:13">
      <c r="A600" s="6">
        <f t="shared" si="99"/>
        <v>176400</v>
      </c>
      <c r="B600" s="7">
        <f t="shared" si="100"/>
        <v>43104.041666664765</v>
      </c>
      <c r="C600">
        <f t="shared" si="91"/>
        <v>0.88006329829115859</v>
      </c>
      <c r="D600">
        <f t="shared" si="92"/>
        <v>20.880063298291159</v>
      </c>
      <c r="E600">
        <f t="shared" si="93"/>
        <v>2E-3</v>
      </c>
      <c r="F600">
        <f t="shared" si="94"/>
        <v>6.6666666666666671E-3</v>
      </c>
      <c r="G600">
        <f t="shared" si="95"/>
        <v>0.11931195125208005</v>
      </c>
      <c r="H600">
        <f t="shared" si="96"/>
        <v>0</v>
      </c>
      <c r="I600">
        <f t="shared" si="97"/>
        <v>0.84031571260036664</v>
      </c>
      <c r="J600">
        <f t="shared" si="97"/>
        <v>0.52989818177644488</v>
      </c>
      <c r="K600">
        <f t="shared" si="97"/>
        <v>0.21971390913499614</v>
      </c>
      <c r="L600">
        <f t="shared" si="97"/>
        <v>-3.0650582143743769E-2</v>
      </c>
      <c r="M600">
        <f t="shared" si="98"/>
        <v>-3.2343285731577208E-3</v>
      </c>
    </row>
    <row r="601" spans="1:13">
      <c r="A601" s="6">
        <f t="shared" si="99"/>
        <v>176700</v>
      </c>
      <c r="B601" s="7">
        <f t="shared" si="100"/>
        <v>43104.045138886984</v>
      </c>
      <c r="C601">
        <f t="shared" si="91"/>
        <v>0.85161259788322274</v>
      </c>
      <c r="D601">
        <f t="shared" si="92"/>
        <v>20.851612597883221</v>
      </c>
      <c r="E601">
        <f t="shared" si="93"/>
        <v>2E-3</v>
      </c>
      <c r="F601">
        <f t="shared" si="94"/>
        <v>6.6666666666666671E-3</v>
      </c>
      <c r="G601">
        <f t="shared" si="95"/>
        <v>0.11931195125208005</v>
      </c>
      <c r="H601">
        <f t="shared" si="96"/>
        <v>0</v>
      </c>
      <c r="I601">
        <f t="shared" si="97"/>
        <v>0.81843421038976139</v>
      </c>
      <c r="J601">
        <f t="shared" si="97"/>
        <v>0.53303067064761589</v>
      </c>
      <c r="K601">
        <f t="shared" si="97"/>
        <v>0.23050624322755781</v>
      </c>
      <c r="L601">
        <f t="shared" si="97"/>
        <v>-2.5829218446195585E-2</v>
      </c>
      <c r="M601">
        <f t="shared" si="98"/>
        <v>-3.6585871482186097E-3</v>
      </c>
    </row>
    <row r="602" spans="1:13">
      <c r="A602" s="6">
        <f t="shared" si="99"/>
        <v>177000</v>
      </c>
      <c r="B602" s="7">
        <f t="shared" si="100"/>
        <v>43104.048611109203</v>
      </c>
      <c r="C602">
        <f t="shared" si="91"/>
        <v>0.82040144352554745</v>
      </c>
      <c r="D602">
        <f t="shared" si="92"/>
        <v>20.820401443525547</v>
      </c>
      <c r="E602">
        <f t="shared" si="93"/>
        <v>2E-3</v>
      </c>
      <c r="F602">
        <f t="shared" si="94"/>
        <v>6.6666666666666671E-3</v>
      </c>
      <c r="G602">
        <f t="shared" si="95"/>
        <v>0.11931195125208005</v>
      </c>
      <c r="H602">
        <f t="shared" si="96"/>
        <v>0</v>
      </c>
      <c r="I602">
        <f t="shared" si="97"/>
        <v>0.79389980009126815</v>
      </c>
      <c r="J602">
        <f t="shared" si="97"/>
        <v>0.53443537082263937</v>
      </c>
      <c r="K602">
        <f t="shared" si="97"/>
        <v>0.240551404402367</v>
      </c>
      <c r="L602">
        <f t="shared" si="97"/>
        <v>-2.0924130801566142E-2</v>
      </c>
      <c r="M602">
        <f t="shared" si="98"/>
        <v>-4.0709866204799256E-3</v>
      </c>
    </row>
    <row r="603" spans="1:13">
      <c r="A603" s="6">
        <f t="shared" si="99"/>
        <v>177300</v>
      </c>
      <c r="B603" s="7">
        <f t="shared" si="100"/>
        <v>43104.052083331422</v>
      </c>
      <c r="C603">
        <f t="shared" si="91"/>
        <v>0.78653100440531865</v>
      </c>
      <c r="D603">
        <f t="shared" si="92"/>
        <v>20.786531004405319</v>
      </c>
      <c r="E603">
        <f t="shared" si="93"/>
        <v>2E-3</v>
      </c>
      <c r="F603">
        <f t="shared" si="94"/>
        <v>6.6666666666666671E-3</v>
      </c>
      <c r="G603">
        <f t="shared" si="95"/>
        <v>0.11931195125208005</v>
      </c>
      <c r="H603">
        <f t="shared" si="96"/>
        <v>0</v>
      </c>
      <c r="I603">
        <f t="shared" si="97"/>
        <v>0.76679200860477459</v>
      </c>
      <c r="J603">
        <f t="shared" si="97"/>
        <v>0.53410772904554404</v>
      </c>
      <c r="K603">
        <f t="shared" si="97"/>
        <v>0.24981683183903325</v>
      </c>
      <c r="L603">
        <f t="shared" si="97"/>
        <v>-1.5951218773338393E-2</v>
      </c>
      <c r="M603">
        <f t="shared" si="98"/>
        <v>-4.4701902204352661E-3</v>
      </c>
    </row>
    <row r="604" spans="1:13">
      <c r="A604" s="6">
        <f t="shared" si="99"/>
        <v>177600</v>
      </c>
      <c r="B604" s="7">
        <f t="shared" si="100"/>
        <v>43104.055555553641</v>
      </c>
      <c r="C604">
        <f t="shared" si="91"/>
        <v>0.75011106963050067</v>
      </c>
      <c r="D604">
        <f t="shared" si="92"/>
        <v>20.750111069630499</v>
      </c>
      <c r="E604">
        <f t="shared" si="93"/>
        <v>2E-3</v>
      </c>
      <c r="F604">
        <f t="shared" si="94"/>
        <v>6.6666666666666671E-3</v>
      </c>
      <c r="G604">
        <f t="shared" si="95"/>
        <v>0.11931195125208005</v>
      </c>
      <c r="H604">
        <f t="shared" si="96"/>
        <v>0</v>
      </c>
      <c r="I604">
        <f t="shared" si="97"/>
        <v>0.73719870429938039</v>
      </c>
      <c r="J604">
        <f t="shared" si="97"/>
        <v>0.53204880734857329</v>
      </c>
      <c r="K604">
        <f t="shared" si="97"/>
        <v>0.25827249217986786</v>
      </c>
      <c r="L604">
        <f t="shared" si="97"/>
        <v>-1.0926601773889127E-2</v>
      </c>
      <c r="M604">
        <f t="shared" si="98"/>
        <v>-4.8549039522501102E-3</v>
      </c>
    </row>
    <row r="605" spans="1:13">
      <c r="A605" s="6">
        <f t="shared" si="99"/>
        <v>177900</v>
      </c>
      <c r="B605" s="7">
        <f t="shared" si="100"/>
        <v>43104.05902777586</v>
      </c>
      <c r="C605">
        <f t="shared" si="91"/>
        <v>0.71125969235465247</v>
      </c>
      <c r="D605">
        <f t="shared" si="92"/>
        <v>20.711259692354652</v>
      </c>
      <c r="E605">
        <f t="shared" si="93"/>
        <v>2E-3</v>
      </c>
      <c r="F605">
        <f t="shared" si="94"/>
        <v>6.6666666666666671E-3</v>
      </c>
      <c r="G605">
        <f t="shared" si="95"/>
        <v>0.11931195125208005</v>
      </c>
      <c r="H605">
        <f t="shared" si="96"/>
        <v>0</v>
      </c>
      <c r="I605">
        <f t="shared" si="97"/>
        <v>0.70521581219304852</v>
      </c>
      <c r="J605">
        <f t="shared" si="97"/>
        <v>0.52826527960966696</v>
      </c>
      <c r="K605">
        <f t="shared" si="97"/>
        <v>0.2658909768813128</v>
      </c>
      <c r="L605">
        <f t="shared" si="97"/>
        <v>-5.8665668143258048E-3</v>
      </c>
      <c r="M605">
        <f t="shared" si="98"/>
        <v>-5.2238807881760871E-3</v>
      </c>
    </row>
    <row r="606" spans="1:13">
      <c r="A606" s="6">
        <f t="shared" si="99"/>
        <v>178200</v>
      </c>
      <c r="B606" s="7">
        <f t="shared" si="100"/>
        <v>43104.062499998079</v>
      </c>
      <c r="C606">
        <f t="shared" si="91"/>
        <v>0.67010280711435088</v>
      </c>
      <c r="D606">
        <f t="shared" si="92"/>
        <v>20.67010280711435</v>
      </c>
      <c r="E606">
        <f t="shared" si="93"/>
        <v>2E-3</v>
      </c>
      <c r="F606">
        <f t="shared" si="94"/>
        <v>6.6666666666666671E-3</v>
      </c>
      <c r="G606">
        <f t="shared" si="95"/>
        <v>0.11931195125208005</v>
      </c>
      <c r="H606">
        <f t="shared" si="96"/>
        <v>0</v>
      </c>
      <c r="I606">
        <f t="shared" si="97"/>
        <v>0.67094700301712007</v>
      </c>
      <c r="J606">
        <f t="shared" si="97"/>
        <v>0.52276940991946519</v>
      </c>
      <c r="K606">
        <f t="shared" si="97"/>
        <v>0.27264759105717418</v>
      </c>
      <c r="L606">
        <f t="shared" si="97"/>
        <v>-7.8751571106727258E-4</v>
      </c>
      <c r="M606">
        <f t="shared" si="98"/>
        <v>-5.5759247107204212E-3</v>
      </c>
    </row>
    <row r="607" spans="1:13">
      <c r="A607" s="6">
        <f t="shared" si="99"/>
        <v>178500</v>
      </c>
      <c r="B607" s="7">
        <f t="shared" si="100"/>
        <v>43104.065972220298</v>
      </c>
      <c r="C607">
        <f t="shared" si="91"/>
        <v>0.62677382161951889</v>
      </c>
      <c r="D607">
        <f t="shared" si="92"/>
        <v>20.626773821619519</v>
      </c>
      <c r="E607">
        <f t="shared" si="93"/>
        <v>2E-3</v>
      </c>
      <c r="F607">
        <f t="shared" si="94"/>
        <v>6.6666666666666671E-3</v>
      </c>
      <c r="G607">
        <f t="shared" si="95"/>
        <v>0.11931195125208005</v>
      </c>
      <c r="H607">
        <f t="shared" si="96"/>
        <v>0</v>
      </c>
      <c r="I607">
        <f t="shared" si="97"/>
        <v>0.63450335717350737</v>
      </c>
      <c r="J607">
        <f t="shared" si="97"/>
        <v>0.51557901282795504</v>
      </c>
      <c r="K607">
        <f t="shared" si="97"/>
        <v>0.27852043352569916</v>
      </c>
      <c r="L607">
        <f t="shared" si="97"/>
        <v>4.2940880797160312E-3</v>
      </c>
      <c r="M607">
        <f t="shared" si="98"/>
        <v>-5.9098945894689812E-3</v>
      </c>
    </row>
    <row r="608" spans="1:13">
      <c r="A608" s="6">
        <f t="shared" si="99"/>
        <v>178800</v>
      </c>
      <c r="B608" s="7">
        <f t="shared" si="100"/>
        <v>43104.069444442517</v>
      </c>
      <c r="C608">
        <f t="shared" si="91"/>
        <v>0.58141318431988043</v>
      </c>
      <c r="D608">
        <f t="shared" si="92"/>
        <v>20.581413184319882</v>
      </c>
      <c r="E608">
        <f t="shared" si="93"/>
        <v>2E-3</v>
      </c>
      <c r="F608">
        <f t="shared" si="94"/>
        <v>6.6666666666666671E-3</v>
      </c>
      <c r="G608">
        <f t="shared" si="95"/>
        <v>0.11931195125208005</v>
      </c>
      <c r="H608">
        <f t="shared" si="96"/>
        <v>0</v>
      </c>
      <c r="I608">
        <f t="shared" si="97"/>
        <v>0.59600300467385425</v>
      </c>
      <c r="J608">
        <f t="shared" si="97"/>
        <v>0.50671739559961237</v>
      </c>
      <c r="K608">
        <f t="shared" si="97"/>
        <v>0.28349046780101672</v>
      </c>
      <c r="L608">
        <f t="shared" si="97"/>
        <v>9.3617728274636991E-3</v>
      </c>
      <c r="M608">
        <f t="shared" si="98"/>
        <v>-6.2247078799959272E-3</v>
      </c>
    </row>
    <row r="609" spans="1:13">
      <c r="A609" s="6">
        <f t="shared" si="99"/>
        <v>179100</v>
      </c>
      <c r="B609" s="7">
        <f t="shared" si="100"/>
        <v>43104.072916664736</v>
      </c>
      <c r="C609">
        <f t="shared" si="91"/>
        <v>0.53416792914930655</v>
      </c>
      <c r="D609">
        <f t="shared" si="92"/>
        <v>20.534167929149305</v>
      </c>
      <c r="E609">
        <f t="shared" si="93"/>
        <v>2E-3</v>
      </c>
      <c r="F609">
        <f t="shared" si="94"/>
        <v>6.6666666666666671E-3</v>
      </c>
      <c r="G609">
        <f t="shared" si="95"/>
        <v>0.11931195125208005</v>
      </c>
      <c r="H609">
        <f t="shared" si="96"/>
        <v>0</v>
      </c>
      <c r="I609">
        <f t="shared" si="97"/>
        <v>0.55557074222782876</v>
      </c>
      <c r="J609">
        <f t="shared" si="97"/>
        <v>0.49621328266423131</v>
      </c>
      <c r="K609">
        <f t="shared" si="97"/>
        <v>0.28754158379882294</v>
      </c>
      <c r="L609">
        <f t="shared" si="97"/>
        <v>1.4399111919402212E-2</v>
      </c>
      <c r="M609">
        <f t="shared" si="98"/>
        <v>-6.5193441328698374E-3</v>
      </c>
    </row>
    <row r="610" spans="1:13">
      <c r="A610" s="6">
        <f t="shared" si="99"/>
        <v>179400</v>
      </c>
      <c r="B610" s="7">
        <f t="shared" si="100"/>
        <v>43104.076388886955</v>
      </c>
      <c r="C610">
        <f t="shared" si="91"/>
        <v>0.48519119892363394</v>
      </c>
      <c r="D610">
        <f t="shared" si="92"/>
        <v>20.485191198923633</v>
      </c>
      <c r="E610">
        <f t="shared" si="93"/>
        <v>2E-3</v>
      </c>
      <c r="F610">
        <f t="shared" si="94"/>
        <v>6.6666666666666671E-3</v>
      </c>
      <c r="G610">
        <f t="shared" si="95"/>
        <v>0.11931195125208005</v>
      </c>
      <c r="H610">
        <f t="shared" si="96"/>
        <v>0</v>
      </c>
      <c r="I610">
        <f t="shared" si="97"/>
        <v>0.51333762872164679</v>
      </c>
      <c r="J610">
        <f t="shared" si="97"/>
        <v>0.48410072250831038</v>
      </c>
      <c r="K610">
        <f t="shared" si="97"/>
        <v>0.29066065005630842</v>
      </c>
      <c r="L610">
        <f t="shared" si="97"/>
        <v>1.938977710648139E-2</v>
      </c>
      <c r="M610">
        <f t="shared" si="98"/>
        <v>-6.7928483013828525E-3</v>
      </c>
    </row>
    <row r="611" spans="1:13">
      <c r="A611" s="6">
        <f t="shared" si="99"/>
        <v>179700</v>
      </c>
      <c r="B611" s="7">
        <f t="shared" si="100"/>
        <v>43104.079861109174</v>
      </c>
      <c r="C611">
        <f t="shared" si="91"/>
        <v>0.43464174893692248</v>
      </c>
      <c r="D611">
        <f t="shared" si="92"/>
        <v>20.434641748936922</v>
      </c>
      <c r="E611">
        <f t="shared" si="93"/>
        <v>2E-3</v>
      </c>
      <c r="F611">
        <f t="shared" si="94"/>
        <v>6.6666666666666671E-3</v>
      </c>
      <c r="G611">
        <f t="shared" si="95"/>
        <v>0.11931195125208005</v>
      </c>
      <c r="H611">
        <f t="shared" si="96"/>
        <v>0</v>
      </c>
      <c r="I611">
        <f t="shared" si="97"/>
        <v>0.46944056039813303</v>
      </c>
      <c r="J611">
        <f t="shared" si="97"/>
        <v>0.47041897730881643</v>
      </c>
      <c r="K611">
        <f t="shared" si="97"/>
        <v>0.29283755629704999</v>
      </c>
      <c r="L611">
        <f t="shared" si="97"/>
        <v>2.4317591430466658E-2</v>
      </c>
      <c r="M611">
        <f t="shared" si="98"/>
        <v>-7.0443338372803499E-3</v>
      </c>
    </row>
    <row r="612" spans="1:13">
      <c r="A612" s="6">
        <f t="shared" si="99"/>
        <v>180000</v>
      </c>
      <c r="B612" s="7">
        <f t="shared" si="100"/>
        <v>43104.083333331393</v>
      </c>
      <c r="C612">
        <f t="shared" si="91"/>
        <v>0.38268343236514557</v>
      </c>
      <c r="D612">
        <f t="shared" si="92"/>
        <v>20.382683432365145</v>
      </c>
      <c r="E612">
        <f t="shared" si="93"/>
        <v>2E-3</v>
      </c>
      <c r="F612">
        <f t="shared" si="94"/>
        <v>6.6666666666666671E-3</v>
      </c>
      <c r="G612">
        <f t="shared" si="95"/>
        <v>0.11931195125208005</v>
      </c>
      <c r="H612">
        <f t="shared" si="96"/>
        <v>0</v>
      </c>
      <c r="I612">
        <f t="shared" si="97"/>
        <v>0.42402182711529041</v>
      </c>
      <c r="J612">
        <f t="shared" si="97"/>
        <v>0.45521239566705735</v>
      </c>
      <c r="K612">
        <f t="shared" si="97"/>
        <v>0.29406524620289903</v>
      </c>
      <c r="L612">
        <f t="shared" si="97"/>
        <v>2.9166581660634353E-2</v>
      </c>
      <c r="M612">
        <f t="shared" si="98"/>
        <v>-7.2729855644569717E-3</v>
      </c>
    </row>
    <row r="613" spans="1:13">
      <c r="A613" s="6">
        <f t="shared" si="99"/>
        <v>180300</v>
      </c>
      <c r="B613" s="7">
        <f t="shared" si="100"/>
        <v>43104.086805553612</v>
      </c>
      <c r="C613">
        <f t="shared" si="91"/>
        <v>0.32948466914544833</v>
      </c>
      <c r="D613">
        <f t="shared" si="92"/>
        <v>20.329484669145447</v>
      </c>
      <c r="E613">
        <f t="shared" si="93"/>
        <v>2E-3</v>
      </c>
      <c r="F613">
        <f t="shared" si="94"/>
        <v>6.6666666666666671E-3</v>
      </c>
      <c r="G613">
        <f t="shared" si="95"/>
        <v>0.11931195125208005</v>
      </c>
      <c r="H613">
        <f t="shared" si="96"/>
        <v>0</v>
      </c>
      <c r="I613">
        <f t="shared" si="97"/>
        <v>0.37722865112182546</v>
      </c>
      <c r="J613">
        <f t="shared" si="97"/>
        <v>0.43853026885521584</v>
      </c>
      <c r="K613">
        <f t="shared" si="97"/>
        <v>0.29433974028663523</v>
      </c>
      <c r="L613">
        <f t="shared" si="97"/>
        <v>3.3921030070089758E-2</v>
      </c>
      <c r="M613">
        <f t="shared" si="98"/>
        <v>-7.4780623213035607E-3</v>
      </c>
    </row>
    <row r="614" spans="1:13">
      <c r="A614" s="6">
        <f t="shared" si="99"/>
        <v>180600</v>
      </c>
      <c r="B614" s="7">
        <f t="shared" si="100"/>
        <v>43104.090277775831</v>
      </c>
      <c r="C614">
        <f t="shared" si="91"/>
        <v>0.27521790005245256</v>
      </c>
      <c r="D614">
        <f t="shared" si="92"/>
        <v>20.275217900052454</v>
      </c>
      <c r="E614">
        <f t="shared" si="93"/>
        <v>2E-3</v>
      </c>
      <c r="F614">
        <f t="shared" si="94"/>
        <v>6.6666666666666671E-3</v>
      </c>
      <c r="G614">
        <f t="shared" si="95"/>
        <v>0.11931195125208005</v>
      </c>
      <c r="H614">
        <f t="shared" si="96"/>
        <v>0</v>
      </c>
      <c r="I614">
        <f t="shared" si="97"/>
        <v>0.32921270984456108</v>
      </c>
      <c r="J614">
        <f t="shared" si="97"/>
        <v>0.42042667104148068</v>
      </c>
      <c r="K614">
        <f t="shared" si="97"/>
        <v>0.29366014879125008</v>
      </c>
      <c r="L614">
        <f t="shared" si="97"/>
        <v>3.8565525383889541E-2</v>
      </c>
      <c r="M614">
        <f t="shared" si="98"/>
        <v>-7.6588993631405968E-3</v>
      </c>
    </row>
    <row r="615" spans="1:13">
      <c r="A615" s="6">
        <f t="shared" si="99"/>
        <v>180900</v>
      </c>
      <c r="B615" s="7">
        <f t="shared" si="100"/>
        <v>43104.09374999805</v>
      </c>
      <c r="C615">
        <f t="shared" si="91"/>
        <v>0.22005902774124234</v>
      </c>
      <c r="D615">
        <f t="shared" si="92"/>
        <v>20.220059027741243</v>
      </c>
      <c r="E615">
        <f t="shared" si="93"/>
        <v>2E-3</v>
      </c>
      <c r="F615">
        <f t="shared" si="94"/>
        <v>6.6666666666666671E-3</v>
      </c>
      <c r="G615">
        <f t="shared" si="95"/>
        <v>0.11931195125208005</v>
      </c>
      <c r="H615">
        <f t="shared" si="96"/>
        <v>0</v>
      </c>
      <c r="I615">
        <f t="shared" si="97"/>
        <v>0.28012964423463932</v>
      </c>
      <c r="J615">
        <f t="shared" si="97"/>
        <v>0.40096028401168948</v>
      </c>
      <c r="K615">
        <f t="shared" si="97"/>
        <v>0.29202867457404297</v>
      </c>
      <c r="L615">
        <f t="shared" si="97"/>
        <v>4.3085012733817339E-2</v>
      </c>
      <c r="M615">
        <f t="shared" si="98"/>
        <v>-7.8149105169504438E-3</v>
      </c>
    </row>
    <row r="616" spans="1:13">
      <c r="A616" s="6">
        <f t="shared" si="99"/>
        <v>181200</v>
      </c>
      <c r="B616" s="7">
        <f t="shared" si="100"/>
        <v>43104.097222220269</v>
      </c>
      <c r="C616">
        <f t="shared" si="91"/>
        <v>0.1641868465689216</v>
      </c>
      <c r="D616">
        <f t="shared" si="92"/>
        <v>20.164186846568921</v>
      </c>
      <c r="E616">
        <f t="shared" si="93"/>
        <v>2E-3</v>
      </c>
      <c r="F616">
        <f t="shared" si="94"/>
        <v>6.6666666666666671E-3</v>
      </c>
      <c r="G616">
        <f t="shared" si="95"/>
        <v>0.11931195125208005</v>
      </c>
      <c r="H616">
        <f t="shared" si="96"/>
        <v>0</v>
      </c>
      <c r="I616">
        <f t="shared" si="97"/>
        <v>0.23013855426623833</v>
      </c>
      <c r="J616">
        <f t="shared" si="97"/>
        <v>0.38019420695566025</v>
      </c>
      <c r="K616">
        <f t="shared" si="97"/>
        <v>0.28945060596618466</v>
      </c>
      <c r="L616">
        <f t="shared" si="97"/>
        <v>4.7464842457882017E-2</v>
      </c>
      <c r="M616">
        <f t="shared" si="98"/>
        <v>-7.9455900814238093E-3</v>
      </c>
    </row>
    <row r="617" spans="1:13">
      <c r="A617" s="6">
        <f t="shared" si="99"/>
        <v>181500</v>
      </c>
      <c r="B617" s="7">
        <f t="shared" si="100"/>
        <v>43104.100694442488</v>
      </c>
      <c r="C617">
        <f t="shared" si="91"/>
        <v>0.10778246304282353</v>
      </c>
      <c r="D617">
        <f t="shared" si="92"/>
        <v>20.107782463042824</v>
      </c>
      <c r="E617">
        <f t="shared" si="93"/>
        <v>2E-3</v>
      </c>
      <c r="F617">
        <f t="shared" si="94"/>
        <v>6.6666666666666671E-3</v>
      </c>
      <c r="G617">
        <f t="shared" si="95"/>
        <v>0.11931195125208005</v>
      </c>
      <c r="H617">
        <f t="shared" si="96"/>
        <v>0</v>
      </c>
      <c r="I617">
        <f t="shared" si="97"/>
        <v>0.17940148322301003</v>
      </c>
      <c r="J617">
        <f t="shared" si="97"/>
        <v>0.35819575193473974</v>
      </c>
      <c r="K617">
        <f t="shared" si="97"/>
        <v>0.28593429963089195</v>
      </c>
      <c r="L617">
        <f t="shared" si="97"/>
        <v>5.1690817586368405E-2</v>
      </c>
      <c r="M617">
        <f t="shared" si="98"/>
        <v>-8.0505144661619545E-3</v>
      </c>
    </row>
    <row r="618" spans="1:13">
      <c r="A618" s="6">
        <f t="shared" si="99"/>
        <v>181800</v>
      </c>
      <c r="B618" s="7">
        <f t="shared" si="100"/>
        <v>43104.104166664707</v>
      </c>
      <c r="C618">
        <f t="shared" si="91"/>
        <v>5.1028708774014088E-2</v>
      </c>
      <c r="D618">
        <f t="shared" si="92"/>
        <v>20.051028708774012</v>
      </c>
      <c r="E618">
        <f t="shared" si="93"/>
        <v>2E-3</v>
      </c>
      <c r="F618">
        <f t="shared" si="94"/>
        <v>6.6666666666666671E-3</v>
      </c>
      <c r="G618">
        <f t="shared" si="95"/>
        <v>0.11931195125208005</v>
      </c>
      <c r="H618">
        <f t="shared" si="96"/>
        <v>0</v>
      </c>
      <c r="I618">
        <f t="shared" si="97"/>
        <v>0.12808289244394436</v>
      </c>
      <c r="J618">
        <f t="shared" si="97"/>
        <v>0.33503622569356362</v>
      </c>
      <c r="K618">
        <f t="shared" si="97"/>
        <v>0.28149115347577575</v>
      </c>
      <c r="L618">
        <f t="shared" si="97"/>
        <v>5.5749239860510197E-2</v>
      </c>
      <c r="M618">
        <f t="shared" si="98"/>
        <v>-8.1293435647209721E-3</v>
      </c>
    </row>
    <row r="619" spans="1:13">
      <c r="A619" s="6">
        <f t="shared" si="99"/>
        <v>182100</v>
      </c>
      <c r="B619" s="7">
        <f t="shared" si="100"/>
        <v>43104.107638886926</v>
      </c>
      <c r="C619">
        <f t="shared" si="91"/>
        <v>-5.8904521609664511E-3</v>
      </c>
      <c r="D619">
        <f t="shared" si="92"/>
        <v>19.994109547839034</v>
      </c>
      <c r="E619">
        <f t="shared" si="93"/>
        <v>2E-3</v>
      </c>
      <c r="F619">
        <f t="shared" si="94"/>
        <v>6.6666666666666671E-3</v>
      </c>
      <c r="G619">
        <f t="shared" si="95"/>
        <v>0.11931195125208005</v>
      </c>
      <c r="H619">
        <f t="shared" si="96"/>
        <v>0</v>
      </c>
      <c r="I619">
        <f t="shared" si="97"/>
        <v>7.6349128231301785E-2</v>
      </c>
      <c r="J619">
        <f t="shared" si="97"/>
        <v>0.31079069852330393</v>
      </c>
      <c r="K619">
        <f t="shared" si="97"/>
        <v>0.27613556970717262</v>
      </c>
      <c r="L619">
        <f t="shared" si="97"/>
        <v>5.962695413461741E-2</v>
      </c>
      <c r="M619">
        <f t="shared" si="98"/>
        <v>-8.1818218570474666E-3</v>
      </c>
    </row>
    <row r="620" spans="1:13">
      <c r="A620" s="6">
        <f t="shared" si="99"/>
        <v>182400</v>
      </c>
      <c r="B620" s="7">
        <f t="shared" si="100"/>
        <v>43104.111111109145</v>
      </c>
      <c r="C620">
        <f t="shared" si="91"/>
        <v>-6.2790519529254948E-2</v>
      </c>
      <c r="D620">
        <f t="shared" si="92"/>
        <v>19.937209480470745</v>
      </c>
      <c r="E620">
        <f t="shared" si="93"/>
        <v>2E-3</v>
      </c>
      <c r="F620">
        <f t="shared" si="94"/>
        <v>6.6666666666666671E-3</v>
      </c>
      <c r="G620">
        <f t="shared" si="95"/>
        <v>0.11931195125208005</v>
      </c>
      <c r="H620">
        <f t="shared" si="96"/>
        <v>0</v>
      </c>
      <c r="I620">
        <f t="shared" si="97"/>
        <v>2.4367882648481172E-2</v>
      </c>
      <c r="J620">
        <f t="shared" si="97"/>
        <v>0.28553776092556532</v>
      </c>
      <c r="K620">
        <f t="shared" si="97"/>
        <v>0.26988490814620764</v>
      </c>
      <c r="L620">
        <f t="shared" si="97"/>
        <v>6.3311391017736307E-2</v>
      </c>
      <c r="M620">
        <f t="shared" si="98"/>
        <v>-8.2077792377323721E-3</v>
      </c>
    </row>
    <row r="621" spans="1:13">
      <c r="A621" s="6">
        <f t="shared" si="99"/>
        <v>182700</v>
      </c>
      <c r="B621" s="7">
        <f t="shared" si="100"/>
        <v>43104.114583331364</v>
      </c>
      <c r="C621">
        <f t="shared" si="91"/>
        <v>-0.11948705498869502</v>
      </c>
      <c r="D621">
        <f t="shared" si="92"/>
        <v>19.880512945011304</v>
      </c>
      <c r="E621">
        <f t="shared" si="93"/>
        <v>2E-3</v>
      </c>
      <c r="F621">
        <f t="shared" si="94"/>
        <v>6.6666666666666671E-3</v>
      </c>
      <c r="G621">
        <f t="shared" si="95"/>
        <v>0.11931195125208005</v>
      </c>
      <c r="H621">
        <f t="shared" si="96"/>
        <v>0</v>
      </c>
      <c r="I621">
        <f t="shared" si="97"/>
        <v>-2.7692350044282835E-2</v>
      </c>
      <c r="J621">
        <f t="shared" si="97"/>
        <v>0.25935926886573663</v>
      </c>
      <c r="K621">
        <f t="shared" si="97"/>
        <v>0.26275942995792012</v>
      </c>
      <c r="L621">
        <f t="shared" si="97"/>
        <v>6.6790607616616843E-2</v>
      </c>
      <c r="M621">
        <f t="shared" si="98"/>
        <v>-8.2071315673979787E-3</v>
      </c>
    </row>
    <row r="622" spans="1:13">
      <c r="A622" s="6">
        <f t="shared" si="99"/>
        <v>183000</v>
      </c>
      <c r="B622" s="7">
        <f t="shared" si="100"/>
        <v>43104.118055553583</v>
      </c>
      <c r="C622">
        <f t="shared" si="91"/>
        <v>-0.17579627993429384</v>
      </c>
      <c r="D622">
        <f t="shared" si="92"/>
        <v>19.824203720065707</v>
      </c>
      <c r="E622">
        <f t="shared" si="93"/>
        <v>2E-3</v>
      </c>
      <c r="F622">
        <f t="shared" si="94"/>
        <v>6.6666666666666671E-3</v>
      </c>
      <c r="G622">
        <f t="shared" si="95"/>
        <v>0.11931195125208005</v>
      </c>
      <c r="H622">
        <f t="shared" si="96"/>
        <v>0</v>
      </c>
      <c r="I622">
        <f t="shared" si="97"/>
        <v>-7.9662819554536746E-2</v>
      </c>
      <c r="J622">
        <f t="shared" si="97"/>
        <v>0.23234007844150673</v>
      </c>
      <c r="K622">
        <f t="shared" si="97"/>
        <v>0.2547822319758421</v>
      </c>
      <c r="L622">
        <f t="shared" si="97"/>
        <v>7.0053326247925651E-2</v>
      </c>
      <c r="M622">
        <f t="shared" si="98"/>
        <v>-8.1798809454309545E-3</v>
      </c>
    </row>
    <row r="623" spans="1:13">
      <c r="A623" s="6">
        <f t="shared" si="99"/>
        <v>183300</v>
      </c>
      <c r="B623" s="7">
        <f t="shared" si="100"/>
        <v>43104.121527775802</v>
      </c>
      <c r="C623">
        <f t="shared" si="91"/>
        <v>-0.23153567120610744</v>
      </c>
      <c r="D623">
        <f t="shared" si="92"/>
        <v>19.768464328793893</v>
      </c>
      <c r="E623">
        <f t="shared" si="93"/>
        <v>2E-3</v>
      </c>
      <c r="F623">
        <f t="shared" si="94"/>
        <v>6.6666666666666671E-3</v>
      </c>
      <c r="G623">
        <f t="shared" si="95"/>
        <v>0.11931195125208005</v>
      </c>
      <c r="H623">
        <f t="shared" si="96"/>
        <v>0</v>
      </c>
      <c r="I623">
        <f t="shared" si="97"/>
        <v>-0.13137506655207415</v>
      </c>
      <c r="J623">
        <f t="shared" si="97"/>
        <v>0.20456777082665512</v>
      </c>
      <c r="K623">
        <f t="shared" si="97"/>
        <v>0.24597917183492743</v>
      </c>
      <c r="L623">
        <f t="shared" si="97"/>
        <v>7.3088970994214561E-2</v>
      </c>
      <c r="M623">
        <f t="shared" si="98"/>
        <v>-8.1261157031772991E-3</v>
      </c>
    </row>
    <row r="624" spans="1:13">
      <c r="A624" s="6">
        <f t="shared" si="99"/>
        <v>183600</v>
      </c>
      <c r="B624" s="7">
        <f t="shared" si="100"/>
        <v>43104.124999998021</v>
      </c>
      <c r="C624">
        <f t="shared" si="91"/>
        <v>-0.2865245527277363</v>
      </c>
      <c r="D624">
        <f t="shared" si="92"/>
        <v>19.713475447272263</v>
      </c>
      <c r="E624">
        <f t="shared" si="93"/>
        <v>2E-3</v>
      </c>
      <c r="F624">
        <f t="shared" si="94"/>
        <v>6.6666666666666671E-3</v>
      </c>
      <c r="G624">
        <f t="shared" si="95"/>
        <v>0.11931195125208005</v>
      </c>
      <c r="H624">
        <f t="shared" si="96"/>
        <v>0</v>
      </c>
      <c r="I624">
        <f t="shared" si="97"/>
        <v>-0.18266146872032252</v>
      </c>
      <c r="J624">
        <f t="shared" si="97"/>
        <v>0.17613236838163338</v>
      </c>
      <c r="K624">
        <f t="shared" si="97"/>
        <v>0.23637878415549202</v>
      </c>
      <c r="L624">
        <f t="shared" si="97"/>
        <v>7.5887701985158706E-2</v>
      </c>
      <c r="M624">
        <f t="shared" si="98"/>
        <v>-8.0460101176213043E-3</v>
      </c>
    </row>
    <row r="625" spans="1:13">
      <c r="A625" s="6">
        <f t="shared" si="99"/>
        <v>183900</v>
      </c>
      <c r="B625" s="7">
        <f t="shared" si="100"/>
        <v>43104.12847222024</v>
      </c>
      <c r="C625">
        <f t="shared" si="91"/>
        <v>-0.34058468115760282</v>
      </c>
      <c r="D625">
        <f t="shared" si="92"/>
        <v>19.659415318842399</v>
      </c>
      <c r="E625">
        <f t="shared" si="93"/>
        <v>2E-3</v>
      </c>
      <c r="F625">
        <f t="shared" si="94"/>
        <v>6.6666666666666671E-3</v>
      </c>
      <c r="G625">
        <f t="shared" si="95"/>
        <v>0.11931195125208005</v>
      </c>
      <c r="H625">
        <f t="shared" si="96"/>
        <v>0</v>
      </c>
      <c r="I625">
        <f t="shared" si="97"/>
        <v>-0.23335578409459734</v>
      </c>
      <c r="J625">
        <f t="shared" si="97"/>
        <v>0.14712604285117703</v>
      </c>
      <c r="K625">
        <f t="shared" si="97"/>
        <v>0.22601218804985582</v>
      </c>
      <c r="L625">
        <f t="shared" si="97"/>
        <v>7.8440447292939253E-2</v>
      </c>
      <c r="M625">
        <f t="shared" si="98"/>
        <v>-7.9398238464765576E-3</v>
      </c>
    </row>
    <row r="626" spans="1:13">
      <c r="A626" s="6">
        <f t="shared" si="99"/>
        <v>184200</v>
      </c>
      <c r="B626" s="7">
        <f t="shared" si="100"/>
        <v>43104.131944442459</v>
      </c>
      <c r="C626">
        <f t="shared" si="91"/>
        <v>-0.39354082365459558</v>
      </c>
      <c r="D626">
        <f t="shared" si="92"/>
        <v>19.606459176345403</v>
      </c>
      <c r="E626">
        <f t="shared" si="93"/>
        <v>2E-3</v>
      </c>
      <c r="F626">
        <f t="shared" si="94"/>
        <v>6.6666666666666671E-3</v>
      </c>
      <c r="G626">
        <f t="shared" si="95"/>
        <v>0.11931195125208005</v>
      </c>
      <c r="H626">
        <f t="shared" si="96"/>
        <v>0</v>
      </c>
      <c r="I626">
        <f t="shared" si="97"/>
        <v>-0.28329368992596632</v>
      </c>
      <c r="J626">
        <f t="shared" si="97"/>
        <v>0.11764281659484242</v>
      </c>
      <c r="K626">
        <f t="shared" si="97"/>
        <v>0.21491298625151203</v>
      </c>
      <c r="L626">
        <f t="shared" si="97"/>
        <v>8.0738932338380934E-2</v>
      </c>
      <c r="M626">
        <f t="shared" si="98"/>
        <v>-7.8079010865202388E-3</v>
      </c>
    </row>
    <row r="627" spans="1:13">
      <c r="A627" s="6">
        <f t="shared" si="99"/>
        <v>184500</v>
      </c>
      <c r="B627" s="7">
        <f t="shared" si="100"/>
        <v>43104.135416664678</v>
      </c>
      <c r="C627">
        <f t="shared" si="91"/>
        <v>-0.44522132588541563</v>
      </c>
      <c r="D627">
        <f t="shared" si="92"/>
        <v>19.554778674114583</v>
      </c>
      <c r="E627">
        <f t="shared" si="93"/>
        <v>2E-3</v>
      </c>
      <c r="F627">
        <f t="shared" si="94"/>
        <v>6.6666666666666671E-3</v>
      </c>
      <c r="G627">
        <f t="shared" si="95"/>
        <v>0.11931195125208005</v>
      </c>
      <c r="H627">
        <f t="shared" si="96"/>
        <v>0</v>
      </c>
      <c r="I627">
        <f t="shared" si="97"/>
        <v>-0.33231331532414859</v>
      </c>
      <c r="J627">
        <f t="shared" si="97"/>
        <v>8.7778257818845074E-2</v>
      </c>
      <c r="K627">
        <f t="shared" si="97"/>
        <v>0.20311715619376697</v>
      </c>
      <c r="L627">
        <f t="shared" si="97"/>
        <v>8.2775706712532704E-2</v>
      </c>
      <c r="M627">
        <f t="shared" si="98"/>
        <v>-7.6506694578987455E-3</v>
      </c>
    </row>
    <row r="628" spans="1:13">
      <c r="A628" s="6">
        <f t="shared" si="99"/>
        <v>184800</v>
      </c>
      <c r="B628" s="7">
        <f t="shared" si="100"/>
        <v>43104.138888886897</v>
      </c>
      <c r="C628">
        <f t="shared" si="91"/>
        <v>-0.49545866843235209</v>
      </c>
      <c r="D628">
        <f t="shared" si="92"/>
        <v>19.504541331567648</v>
      </c>
      <c r="E628">
        <f t="shared" si="93"/>
        <v>2E-3</v>
      </c>
      <c r="F628">
        <f t="shared" si="94"/>
        <v>6.6666666666666671E-3</v>
      </c>
      <c r="G628">
        <f t="shared" si="95"/>
        <v>0.11931195125208005</v>
      </c>
      <c r="H628">
        <f t="shared" si="96"/>
        <v>0</v>
      </c>
      <c r="I628">
        <f t="shared" si="97"/>
        <v>-0.38025576595281518</v>
      </c>
      <c r="J628">
        <f t="shared" si="97"/>
        <v>5.7629170797145329E-2</v>
      </c>
      <c r="K628">
        <f t="shared" si="97"/>
        <v>0.19066293339093265</v>
      </c>
      <c r="L628">
        <f t="shared" si="97"/>
        <v>8.4544168326745328E-2</v>
      </c>
      <c r="M628">
        <f t="shared" si="98"/>
        <v>-7.4686386180212692E-3</v>
      </c>
    </row>
    <row r="629" spans="1:13">
      <c r="A629" s="6">
        <f t="shared" si="99"/>
        <v>185100</v>
      </c>
      <c r="B629" s="7">
        <f t="shared" si="100"/>
        <v>43104.142361109116</v>
      </c>
      <c r="C629">
        <f t="shared" si="91"/>
        <v>-0.54409000979800115</v>
      </c>
      <c r="D629">
        <f t="shared" si="92"/>
        <v>19.455909990201999</v>
      </c>
      <c r="E629">
        <f t="shared" si="93"/>
        <v>2E-3</v>
      </c>
      <c r="F629">
        <f t="shared" si="94"/>
        <v>6.6666666666666671E-3</v>
      </c>
      <c r="G629">
        <f t="shared" si="95"/>
        <v>0.11931195125208005</v>
      </c>
      <c r="H629">
        <f t="shared" si="96"/>
        <v>0</v>
      </c>
      <c r="I629">
        <f t="shared" si="97"/>
        <v>-0.42696563907659468</v>
      </c>
      <c r="J629">
        <f t="shared" si="97"/>
        <v>2.7293282085867943E-2</v>
      </c>
      <c r="K629">
        <f t="shared" si="97"/>
        <v>0.17759068750006887</v>
      </c>
      <c r="L629">
        <f t="shared" si="97"/>
        <v>8.6038584812968291E-2</v>
      </c>
      <c r="M629">
        <f t="shared" si="98"/>
        <v>-7.2623986095341079E-3</v>
      </c>
    </row>
    <row r="630" spans="1:13">
      <c r="A630" s="6">
        <f t="shared" si="99"/>
        <v>185400</v>
      </c>
      <c r="B630" s="7">
        <f t="shared" si="100"/>
        <v>43104.145833331335</v>
      </c>
      <c r="C630">
        <f t="shared" si="91"/>
        <v>-0.59095771424670918</v>
      </c>
      <c r="D630">
        <f t="shared" si="92"/>
        <v>19.409042285753291</v>
      </c>
      <c r="E630">
        <f t="shared" si="93"/>
        <v>2E-3</v>
      </c>
      <c r="F630">
        <f t="shared" si="94"/>
        <v>6.6666666666666671E-3</v>
      </c>
      <c r="G630">
        <f t="shared" si="95"/>
        <v>0.11931195125208005</v>
      </c>
      <c r="H630">
        <f t="shared" si="96"/>
        <v>0</v>
      </c>
      <c r="I630">
        <f t="shared" si="97"/>
        <v>-0.47229152729019297</v>
      </c>
      <c r="J630">
        <f t="shared" si="97"/>
        <v>-3.131076251765921E-3</v>
      </c>
      <c r="K630">
        <f t="shared" si="97"/>
        <v>0.16394279146503807</v>
      </c>
      <c r="L630">
        <f t="shared" si="97"/>
        <v>8.7254112104894421E-2</v>
      </c>
      <c r="M630">
        <f t="shared" si="98"/>
        <v>-7.0326179477310166E-3</v>
      </c>
    </row>
    <row r="631" spans="1:13">
      <c r="A631" s="6">
        <f t="shared" si="99"/>
        <v>185700</v>
      </c>
      <c r="B631" s="7">
        <f t="shared" si="100"/>
        <v>43104.149305553554</v>
      </c>
      <c r="C631">
        <f t="shared" si="91"/>
        <v>-0.63590986277189177</v>
      </c>
      <c r="D631">
        <f t="shared" si="92"/>
        <v>19.364090137228107</v>
      </c>
      <c r="E631">
        <f t="shared" si="93"/>
        <v>2E-3</v>
      </c>
      <c r="F631">
        <f t="shared" si="94"/>
        <v>6.6666666666666671E-3</v>
      </c>
      <c r="G631">
        <f t="shared" si="95"/>
        <v>0.11931195125208005</v>
      </c>
      <c r="H631">
        <f t="shared" si="96"/>
        <v>0</v>
      </c>
      <c r="I631">
        <f t="shared" si="97"/>
        <v>-0.51608650929693112</v>
      </c>
      <c r="J631">
        <f t="shared" si="97"/>
        <v>-3.3545285383257434E-2</v>
      </c>
      <c r="K631">
        <f t="shared" si="97"/>
        <v>0.14976348416700602</v>
      </c>
      <c r="L631">
        <f t="shared" si="97"/>
        <v>8.8186810139727068E-2</v>
      </c>
      <c r="M631">
        <f t="shared" si="98"/>
        <v>-6.7800414535987355E-3</v>
      </c>
    </row>
    <row r="632" spans="1:13">
      <c r="A632" s="6">
        <f t="shared" si="99"/>
        <v>186000</v>
      </c>
      <c r="B632" s="7">
        <f t="shared" si="100"/>
        <v>43104.152777775773</v>
      </c>
      <c r="C632">
        <f t="shared" si="91"/>
        <v>-0.6788007455328956</v>
      </c>
      <c r="D632">
        <f t="shared" si="92"/>
        <v>19.321199254467103</v>
      </c>
      <c r="E632">
        <f t="shared" si="93"/>
        <v>2E-3</v>
      </c>
      <c r="F632">
        <f t="shared" si="94"/>
        <v>6.6666666666666671E-3</v>
      </c>
      <c r="G632">
        <f t="shared" si="95"/>
        <v>0.11931195125208005</v>
      </c>
      <c r="H632">
        <f t="shared" si="96"/>
        <v>0</v>
      </c>
      <c r="I632">
        <f t="shared" si="97"/>
        <v>-0.55820862614581379</v>
      </c>
      <c r="J632">
        <f t="shared" si="97"/>
        <v>-6.385075937419539E-2</v>
      </c>
      <c r="K632">
        <f t="shared" si="97"/>
        <v>0.13509872702661119</v>
      </c>
      <c r="L632">
        <f t="shared" si="97"/>
        <v>8.8833655629670383E-2</v>
      </c>
      <c r="M632">
        <f t="shared" si="98"/>
        <v>-6.5054878395218825E-3</v>
      </c>
    </row>
    <row r="633" spans="1:13">
      <c r="A633" s="6">
        <f t="shared" si="99"/>
        <v>186300</v>
      </c>
      <c r="B633" s="7">
        <f t="shared" si="100"/>
        <v>43104.156249997992</v>
      </c>
      <c r="C633">
        <f t="shared" si="91"/>
        <v>-0.71949133416515154</v>
      </c>
      <c r="D633">
        <f t="shared" si="92"/>
        <v>19.280508665834848</v>
      </c>
      <c r="E633">
        <f t="shared" si="93"/>
        <v>2E-3</v>
      </c>
      <c r="F633">
        <f t="shared" si="94"/>
        <v>6.6666666666666671E-3</v>
      </c>
      <c r="G633">
        <f t="shared" si="95"/>
        <v>0.11931195125208005</v>
      </c>
      <c r="H633">
        <f t="shared" si="96"/>
        <v>0</v>
      </c>
      <c r="I633">
        <f t="shared" si="97"/>
        <v>-0.59852134138338742</v>
      </c>
      <c r="J633">
        <f t="shared" si="97"/>
        <v>-9.3949264748950059E-2</v>
      </c>
      <c r="K633">
        <f t="shared" si="97"/>
        <v>0.11999605502263649</v>
      </c>
      <c r="L633">
        <f t="shared" si="97"/>
        <v>8.9192551861744629E-2</v>
      </c>
      <c r="M633">
        <f t="shared" si="98"/>
        <v>-6.2098470554733717E-3</v>
      </c>
    </row>
    <row r="634" spans="1:13">
      <c r="A634" s="6">
        <f t="shared" si="99"/>
        <v>186600</v>
      </c>
      <c r="B634" s="7">
        <f t="shared" si="100"/>
        <v>43104.159722220211</v>
      </c>
      <c r="C634">
        <f t="shared" si="91"/>
        <v>-0.75784973243275366</v>
      </c>
      <c r="D634">
        <f t="shared" si="92"/>
        <v>19.242150267567247</v>
      </c>
      <c r="E634">
        <f t="shared" si="93"/>
        <v>2E-3</v>
      </c>
      <c r="F634">
        <f t="shared" si="94"/>
        <v>6.6666666666666671E-3</v>
      </c>
      <c r="G634">
        <f t="shared" si="95"/>
        <v>0.11931195125208005</v>
      </c>
      <c r="H634">
        <f t="shared" si="96"/>
        <v>0</v>
      </c>
      <c r="I634">
        <f t="shared" si="97"/>
        <v>-0.63689398362892946</v>
      </c>
      <c r="J634">
        <f t="shared" si="97"/>
        <v>-0.12374323890892605</v>
      </c>
      <c r="K634">
        <f t="shared" si="97"/>
        <v>0.10450442261006557</v>
      </c>
      <c r="L634">
        <f t="shared" si="97"/>
        <v>8.9262335494162889E-2</v>
      </c>
      <c r="M634">
        <f t="shared" si="98"/>
        <v>-5.8940774042919499E-3</v>
      </c>
    </row>
    <row r="635" spans="1:13">
      <c r="A635" s="6">
        <f t="shared" si="99"/>
        <v>186900</v>
      </c>
      <c r="B635" s="7">
        <f t="shared" si="100"/>
        <v>43104.16319444243</v>
      </c>
      <c r="C635">
        <f t="shared" si="91"/>
        <v>-0.7937516037626422</v>
      </c>
      <c r="D635">
        <f t="shared" si="92"/>
        <v>19.206248396237356</v>
      </c>
      <c r="E635">
        <f t="shared" si="93"/>
        <v>2E-3</v>
      </c>
      <c r="F635">
        <f t="shared" si="94"/>
        <v>6.6666666666666671E-3</v>
      </c>
      <c r="G635">
        <f t="shared" si="95"/>
        <v>0.11931195125208005</v>
      </c>
      <c r="H635">
        <f t="shared" si="96"/>
        <v>0</v>
      </c>
      <c r="I635">
        <f t="shared" si="97"/>
        <v>-0.67320217013833317</v>
      </c>
      <c r="J635">
        <f t="shared" si="97"/>
        <v>-0.15313610637620495</v>
      </c>
      <c r="K635">
        <f t="shared" si="97"/>
        <v>8.8674045036986768E-2</v>
      </c>
      <c r="L635">
        <f t="shared" si="97"/>
        <v>8.9042780327237434E-2</v>
      </c>
      <c r="M635">
        <f t="shared" si="98"/>
        <v>-5.5592024353977526E-3</v>
      </c>
    </row>
    <row r="636" spans="1:13">
      <c r="A636" s="6">
        <f t="shared" si="99"/>
        <v>187200</v>
      </c>
      <c r="B636" s="7">
        <f t="shared" si="100"/>
        <v>43104.166666664649</v>
      </c>
      <c r="C636">
        <f t="shared" si="91"/>
        <v>-0.82708057427452697</v>
      </c>
      <c r="D636">
        <f t="shared" si="92"/>
        <v>19.172919425725475</v>
      </c>
      <c r="E636">
        <f t="shared" si="93"/>
        <v>2E-3</v>
      </c>
      <c r="F636">
        <f t="shared" si="94"/>
        <v>6.6666666666666671E-3</v>
      </c>
      <c r="G636">
        <f t="shared" si="95"/>
        <v>0.11931195125208005</v>
      </c>
      <c r="H636">
        <f t="shared" si="96"/>
        <v>0</v>
      </c>
      <c r="I636">
        <f t="shared" si="97"/>
        <v>-0.70732820998369228</v>
      </c>
      <c r="J636">
        <f t="shared" si="97"/>
        <v>-0.1820325918374589</v>
      </c>
      <c r="K636">
        <f t="shared" si="97"/>
        <v>7.2556235574725195E-2</v>
      </c>
      <c r="L636">
        <f t="shared" si="97"/>
        <v>8.8534598036593082E-2</v>
      </c>
      <c r="M636">
        <f t="shared" si="98"/>
        <v>-5.2063076270151285E-3</v>
      </c>
    </row>
    <row r="637" spans="1:13">
      <c r="A637" s="6">
        <f t="shared" si="99"/>
        <v>187500</v>
      </c>
      <c r="B637" s="7">
        <f t="shared" si="100"/>
        <v>43104.170138886868</v>
      </c>
      <c r="C637">
        <f t="shared" si="91"/>
        <v>-0.85772861000024125</v>
      </c>
      <c r="D637">
        <f t="shared" si="92"/>
        <v>19.14227138999976</v>
      </c>
      <c r="E637">
        <f t="shared" si="93"/>
        <v>2E-3</v>
      </c>
      <c r="F637">
        <f t="shared" si="94"/>
        <v>6.6666666666666671E-3</v>
      </c>
      <c r="G637">
        <f t="shared" si="95"/>
        <v>0.11931195125208005</v>
      </c>
      <c r="H637">
        <f t="shared" si="96"/>
        <v>0</v>
      </c>
      <c r="I637">
        <f t="shared" si="97"/>
        <v>-0.73916148554178907</v>
      </c>
      <c r="J637">
        <f t="shared" si="97"/>
        <v>-0.21033902897349141</v>
      </c>
      <c r="K637">
        <f t="shared" si="97"/>
        <v>5.6203239188775435E-2</v>
      </c>
      <c r="L637">
        <f t="shared" si="97"/>
        <v>8.7739435866311083E-2</v>
      </c>
      <c r="M637">
        <f t="shared" si="98"/>
        <v>-4.836536867656371E-3</v>
      </c>
    </row>
    <row r="638" spans="1:13">
      <c r="A638" s="6">
        <f t="shared" si="99"/>
        <v>187800</v>
      </c>
      <c r="B638" s="7">
        <f t="shared" si="100"/>
        <v>43104.173611109087</v>
      </c>
      <c r="C638">
        <f t="shared" si="91"/>
        <v>-0.88559636706971556</v>
      </c>
      <c r="D638">
        <f t="shared" si="92"/>
        <v>19.114403632930284</v>
      </c>
      <c r="E638">
        <f t="shared" si="93"/>
        <v>2E-3</v>
      </c>
      <c r="F638">
        <f t="shared" si="94"/>
        <v>6.6666666666666671E-3</v>
      </c>
      <c r="G638">
        <f t="shared" si="95"/>
        <v>0.11931195125208005</v>
      </c>
      <c r="H638">
        <f t="shared" si="96"/>
        <v>0</v>
      </c>
      <c r="I638">
        <f t="shared" si="97"/>
        <v>-0.76859881105484018</v>
      </c>
      <c r="J638">
        <f t="shared" si="97"/>
        <v>-0.23796366407329328</v>
      </c>
      <c r="K638">
        <f t="shared" si="97"/>
        <v>3.9668063189712298E-2</v>
      </c>
      <c r="L638">
        <f t="shared" si="97"/>
        <v>8.6659871289481008E-2</v>
      </c>
      <c r="M638">
        <f t="shared" si="98"/>
        <v>-4.4510887482720439E-3</v>
      </c>
    </row>
    <row r="639" spans="1:13">
      <c r="A639" s="6">
        <f t="shared" si="99"/>
        <v>188100</v>
      </c>
      <c r="B639" s="7">
        <f t="shared" si="100"/>
        <v>43104.177083331306</v>
      </c>
      <c r="C639">
        <f t="shared" si="91"/>
        <v>-0.91059351372851383</v>
      </c>
      <c r="D639">
        <f t="shared" si="92"/>
        <v>19.089406486271486</v>
      </c>
      <c r="E639">
        <f t="shared" si="93"/>
        <v>2E-3</v>
      </c>
      <c r="F639">
        <f t="shared" si="94"/>
        <v>6.6666666666666671E-3</v>
      </c>
      <c r="G639">
        <f t="shared" si="95"/>
        <v>0.11931195125208005</v>
      </c>
      <c r="H639">
        <f t="shared" si="96"/>
        <v>0</v>
      </c>
      <c r="I639">
        <f t="shared" si="97"/>
        <v>-0.79554476710129429</v>
      </c>
      <c r="J639">
        <f t="shared" si="97"/>
        <v>-0.26481695344850797</v>
      </c>
      <c r="K639">
        <f t="shared" si="97"/>
        <v>2.3004305412990676E-2</v>
      </c>
      <c r="L639">
        <f t="shared" si="97"/>
        <v>8.5299403653467221E-2</v>
      </c>
      <c r="M639">
        <f t="shared" si="98"/>
        <v>-4.0512126770861885E-3</v>
      </c>
    </row>
    <row r="640" spans="1:13">
      <c r="A640" s="6">
        <f t="shared" si="99"/>
        <v>188400</v>
      </c>
      <c r="B640" s="7">
        <f t="shared" si="100"/>
        <v>43104.180555553525</v>
      </c>
      <c r="C640">
        <f t="shared" si="91"/>
        <v>-0.93263902314307212</v>
      </c>
      <c r="D640">
        <f t="shared" si="92"/>
        <v>19.067360976856929</v>
      </c>
      <c r="E640">
        <f t="shared" si="93"/>
        <v>2E-3</v>
      </c>
      <c r="F640">
        <f t="shared" si="94"/>
        <v>6.6666666666666671E-3</v>
      </c>
      <c r="G640">
        <f t="shared" si="95"/>
        <v>0.11931195125208005</v>
      </c>
      <c r="H640">
        <f t="shared" si="96"/>
        <v>0</v>
      </c>
      <c r="I640">
        <f t="shared" si="97"/>
        <v>-0.81991200989245461</v>
      </c>
      <c r="J640">
        <f t="shared" si="97"/>
        <v>-0.29081185368419943</v>
      </c>
      <c r="K640">
        <f t="shared" si="97"/>
        <v>6.2659804846133997E-3</v>
      </c>
      <c r="L640">
        <f t="shared" si="97"/>
        <v>8.3662442836973688E-2</v>
      </c>
      <c r="M640">
        <f t="shared" si="98"/>
        <v>-3.6382048297106885E-3</v>
      </c>
    </row>
    <row r="641" spans="1:13">
      <c r="A641" s="6">
        <f t="shared" si="99"/>
        <v>188700</v>
      </c>
      <c r="B641" s="7">
        <f t="shared" si="100"/>
        <v>43104.184027775744</v>
      </c>
      <c r="C641">
        <f t="shared" si="91"/>
        <v>-0.95166143604459796</v>
      </c>
      <c r="D641">
        <f t="shared" si="92"/>
        <v>19.048338563955401</v>
      </c>
      <c r="E641">
        <f t="shared" si="93"/>
        <v>2E-3</v>
      </c>
      <c r="F641">
        <f t="shared" si="94"/>
        <v>6.6666666666666671E-3</v>
      </c>
      <c r="G641">
        <f t="shared" si="95"/>
        <v>0.11931195125208005</v>
      </c>
      <c r="H641">
        <f t="shared" si="96"/>
        <v>0</v>
      </c>
      <c r="I641">
        <f t="shared" si="97"/>
        <v>-0.84162155439242969</v>
      </c>
      <c r="J641">
        <f t="shared" si="97"/>
        <v>-0.31586410378515756</v>
      </c>
      <c r="K641">
        <f t="shared" si="97"/>
        <v>-1.0492655264222541E-2</v>
      </c>
      <c r="L641">
        <f t="shared" si="97"/>
        <v>8.175429495567188E-2</v>
      </c>
      <c r="M641">
        <f t="shared" si="98"/>
        <v>-3.2134039476653846E-3</v>
      </c>
    </row>
    <row r="642" spans="1:13">
      <c r="A642" s="6">
        <f t="shared" si="99"/>
        <v>189000</v>
      </c>
      <c r="B642" s="7">
        <f t="shared" si="100"/>
        <v>43104.187499997963</v>
      </c>
      <c r="C642">
        <f t="shared" si="91"/>
        <v>-0.96759909236024355</v>
      </c>
      <c r="D642">
        <f t="shared" si="92"/>
        <v>19.032400907639758</v>
      </c>
      <c r="E642">
        <f t="shared" si="93"/>
        <v>2E-3</v>
      </c>
      <c r="F642">
        <f t="shared" si="94"/>
        <v>6.6666666666666671E-3</v>
      </c>
      <c r="G642">
        <f t="shared" si="95"/>
        <v>0.11931195125208005</v>
      </c>
      <c r="H642">
        <f t="shared" si="96"/>
        <v>0</v>
      </c>
      <c r="I642">
        <f t="shared" si="97"/>
        <v>-0.86060303034365615</v>
      </c>
      <c r="J642">
        <f t="shared" si="97"/>
        <v>-0.339892498303145</v>
      </c>
      <c r="K642">
        <f t="shared" si="97"/>
        <v>-2.7217279665953522E-2</v>
      </c>
      <c r="L642">
        <f t="shared" si="97"/>
        <v>7.9581145162726893E-2</v>
      </c>
      <c r="M642">
        <f t="shared" si="98"/>
        <v>-2.778186998923177E-3</v>
      </c>
    </row>
    <row r="643" spans="1:13">
      <c r="A643" s="6">
        <f t="shared" si="99"/>
        <v>189300</v>
      </c>
      <c r="B643" s="7">
        <f t="shared" si="100"/>
        <v>43104.190972220182</v>
      </c>
      <c r="C643">
        <f t="shared" si="91"/>
        <v>-0.980400331080722</v>
      </c>
      <c r="D643">
        <f t="shared" si="92"/>
        <v>19.019599668919277</v>
      </c>
      <c r="E643">
        <f t="shared" si="93"/>
        <v>2E-3</v>
      </c>
      <c r="F643">
        <f t="shared" si="94"/>
        <v>6.6666666666666671E-3</v>
      </c>
      <c r="G643">
        <f t="shared" si="95"/>
        <v>0.11931195125208005</v>
      </c>
      <c r="H643">
        <f t="shared" si="96"/>
        <v>0</v>
      </c>
      <c r="I643">
        <f t="shared" si="97"/>
        <v>-0.87679491036808221</v>
      </c>
      <c r="J643">
        <f t="shared" si="97"/>
        <v>-0.36281915055973474</v>
      </c>
      <c r="K643">
        <f t="shared" si="97"/>
        <v>-4.3853680798862843E-2</v>
      </c>
      <c r="L643">
        <f t="shared" si="97"/>
        <v>7.7150037599975532E-2</v>
      </c>
      <c r="M643">
        <f t="shared" si="98"/>
        <v>-2.3339647145467317E-3</v>
      </c>
    </row>
    <row r="644" spans="1:13">
      <c r="A644" s="6">
        <f t="shared" si="99"/>
        <v>189600</v>
      </c>
      <c r="B644" s="7">
        <f t="shared" si="100"/>
        <v>43104.194444442401</v>
      </c>
      <c r="C644">
        <f t="shared" si="91"/>
        <v>-0.9900236577165481</v>
      </c>
      <c r="D644">
        <f t="shared" si="92"/>
        <v>19.009976342283451</v>
      </c>
      <c r="E644">
        <f t="shared" si="93"/>
        <v>2E-3</v>
      </c>
      <c r="F644">
        <f t="shared" si="94"/>
        <v>6.6666666666666671E-3</v>
      </c>
      <c r="G644">
        <f t="shared" si="95"/>
        <v>0.11931195125208005</v>
      </c>
      <c r="H644">
        <f t="shared" si="96"/>
        <v>0</v>
      </c>
      <c r="I644">
        <f t="shared" si="97"/>
        <v>-0.89014470940468404</v>
      </c>
      <c r="J644">
        <f t="shared" si="97"/>
        <v>-0.38456974511157205</v>
      </c>
      <c r="K644">
        <f t="shared" si="97"/>
        <v>-6.0347932711957521E-2</v>
      </c>
      <c r="L644">
        <f t="shared" si="97"/>
        <v>7.4468852564739355E-2</v>
      </c>
      <c r="M644">
        <f t="shared" si="98"/>
        <v>-1.8821770158835773E-3</v>
      </c>
    </row>
    <row r="645" spans="1:13">
      <c r="A645" s="6">
        <f t="shared" si="99"/>
        <v>189900</v>
      </c>
      <c r="B645" s="7">
        <f t="shared" si="100"/>
        <v>43104.19791666462</v>
      </c>
      <c r="C645">
        <f t="shared" si="91"/>
        <v>-0.99643787880007528</v>
      </c>
      <c r="D645">
        <f t="shared" si="92"/>
        <v>19.003562121199923</v>
      </c>
      <c r="E645">
        <f t="shared" si="93"/>
        <v>2E-3</v>
      </c>
      <c r="F645">
        <f t="shared" si="94"/>
        <v>6.6666666666666671E-3</v>
      </c>
      <c r="G645">
        <f t="shared" si="95"/>
        <v>0.11931195125208005</v>
      </c>
      <c r="H645">
        <f t="shared" si="96"/>
        <v>0</v>
      </c>
      <c r="I645">
        <f t="shared" si="97"/>
        <v>-0.90060915483681936</v>
      </c>
      <c r="J645">
        <f t="shared" si="97"/>
        <v>-0.40507377863967786</v>
      </c>
      <c r="K645">
        <f t="shared" si="97"/>
        <v>-7.6646570222886873E-2</v>
      </c>
      <c r="L645">
        <f t="shared" si="97"/>
        <v>7.1546280966286666E-2</v>
      </c>
      <c r="M645">
        <f t="shared" si="98"/>
        <v>-1.4242883471425256E-3</v>
      </c>
    </row>
    <row r="646" spans="1:13">
      <c r="A646" s="6">
        <f t="shared" si="99"/>
        <v>190200</v>
      </c>
      <c r="B646" s="7">
        <f t="shared" si="100"/>
        <v>43104.201388886839</v>
      </c>
      <c r="C646">
        <f t="shared" si="91"/>
        <v>-0.99962220299734517</v>
      </c>
      <c r="D646">
        <f t="shared" si="92"/>
        <v>19.000377797002656</v>
      </c>
      <c r="E646">
        <f t="shared" si="93"/>
        <v>2E-3</v>
      </c>
      <c r="F646">
        <f t="shared" si="94"/>
        <v>6.6666666666666671E-3</v>
      </c>
      <c r="G646">
        <f t="shared" si="95"/>
        <v>0.11931195125208005</v>
      </c>
      <c r="H646">
        <f t="shared" si="96"/>
        <v>0</v>
      </c>
      <c r="I646">
        <f t="shared" si="97"/>
        <v>-0.9081543267579506</v>
      </c>
      <c r="J646">
        <f t="shared" si="97"/>
        <v>-0.42426478848194366</v>
      </c>
      <c r="K646">
        <f t="shared" si="97"/>
        <v>-9.2696762222287385E-2</v>
      </c>
      <c r="L646">
        <f t="shared" si="97"/>
        <v>6.8391796154744777E-2</v>
      </c>
      <c r="M646">
        <f t="shared" si="98"/>
        <v>-9.6178292848113952E-4</v>
      </c>
    </row>
    <row r="647" spans="1:13">
      <c r="A647" s="6">
        <f t="shared" si="99"/>
        <v>190500</v>
      </c>
      <c r="B647" s="7">
        <f t="shared" si="100"/>
        <v>43104.204861109058</v>
      </c>
      <c r="C647">
        <f t="shared" si="91"/>
        <v>-0.9995663085020231</v>
      </c>
      <c r="D647">
        <f t="shared" si="92"/>
        <v>19.000433691497978</v>
      </c>
      <c r="E647">
        <f t="shared" si="93"/>
        <v>2E-3</v>
      </c>
      <c r="F647">
        <f t="shared" si="94"/>
        <v>6.6666666666666671E-3</v>
      </c>
      <c r="G647">
        <f t="shared" si="95"/>
        <v>0.11931195125208005</v>
      </c>
      <c r="H647">
        <f t="shared" si="96"/>
        <v>0</v>
      </c>
      <c r="I647">
        <f t="shared" si="97"/>
        <v>-0.91275576792110547</v>
      </c>
      <c r="J647">
        <f t="shared" si="97"/>
        <v>-0.44208056806809293</v>
      </c>
      <c r="K647">
        <f t="shared" si="97"/>
        <v>-0.1084464829228364</v>
      </c>
      <c r="L647">
        <f t="shared" si="97"/>
        <v>6.5015623213771523E-2</v>
      </c>
      <c r="M647">
        <f t="shared" si="98"/>
        <v>-4.9615994499002496E-4</v>
      </c>
    </row>
    <row r="648" spans="1:13">
      <c r="A648" s="6">
        <f t="shared" si="99"/>
        <v>190800</v>
      </c>
      <c r="B648" s="7">
        <f t="shared" si="100"/>
        <v>43104.208333331277</v>
      </c>
      <c r="C648">
        <f t="shared" si="91"/>
        <v>-0.99627037649294703</v>
      </c>
      <c r="D648">
        <f t="shared" si="92"/>
        <v>19.003729623507052</v>
      </c>
      <c r="E648">
        <f t="shared" si="93"/>
        <v>2E-3</v>
      </c>
      <c r="F648">
        <f t="shared" si="94"/>
        <v>6.6666666666666671E-3</v>
      </c>
      <c r="G648">
        <f t="shared" si="95"/>
        <v>0.11931195125208005</v>
      </c>
      <c r="H648">
        <f t="shared" si="96"/>
        <v>0</v>
      </c>
      <c r="I648">
        <f t="shared" si="97"/>
        <v>-0.91439856301565459</v>
      </c>
      <c r="J648">
        <f t="shared" si="97"/>
        <v>-0.45846336855874714</v>
      </c>
      <c r="K648">
        <f t="shared" si="97"/>
        <v>-0.12384468049788791</v>
      </c>
      <c r="L648">
        <f t="shared" si="97"/>
        <v>6.1428705816527054E-2</v>
      </c>
      <c r="M648">
        <f t="shared" si="98"/>
        <v>-2.8928687169475413E-5</v>
      </c>
    </row>
    <row r="649" spans="1:13">
      <c r="A649" s="6">
        <f t="shared" si="99"/>
        <v>191100</v>
      </c>
      <c r="B649" s="7">
        <f t="shared" si="100"/>
        <v>43104.211805553496</v>
      </c>
      <c r="C649">
        <f t="shared" si="91"/>
        <v>-0.98974509054684467</v>
      </c>
      <c r="D649">
        <f t="shared" si="92"/>
        <v>19.010254909453156</v>
      </c>
      <c r="E649">
        <f t="shared" si="93"/>
        <v>2E-3</v>
      </c>
      <c r="F649">
        <f t="shared" si="94"/>
        <v>6.6666666666666671E-3</v>
      </c>
      <c r="G649">
        <f t="shared" si="95"/>
        <v>0.11931195125208005</v>
      </c>
      <c r="H649">
        <f t="shared" si="96"/>
        <v>0</v>
      </c>
      <c r="I649">
        <f t="shared" si="97"/>
        <v>-0.91307738701444552</v>
      </c>
      <c r="J649">
        <f t="shared" si="97"/>
        <v>-0.47336008603502228</v>
      </c>
      <c r="K649">
        <f t="shared" si="97"/>
        <v>-0.13884144256308162</v>
      </c>
      <c r="L649">
        <f t="shared" si="97"/>
        <v>5.764267075237596E-2</v>
      </c>
      <c r="M649">
        <f t="shared" si="98"/>
        <v>4.3839634135034011E-4</v>
      </c>
    </row>
    <row r="650" spans="1:13">
      <c r="A650" s="6">
        <f t="shared" si="99"/>
        <v>191400</v>
      </c>
      <c r="B650" s="7">
        <f t="shared" si="100"/>
        <v>43104.215277775715</v>
      </c>
      <c r="C650">
        <f t="shared" si="91"/>
        <v>-0.98001160200812798</v>
      </c>
      <c r="D650">
        <f t="shared" si="92"/>
        <v>19.019988397991874</v>
      </c>
      <c r="E650">
        <f t="shared" si="93"/>
        <v>2E-3</v>
      </c>
      <c r="F650">
        <f t="shared" si="94"/>
        <v>6.6666666666666671E-3</v>
      </c>
      <c r="G650">
        <f t="shared" si="95"/>
        <v>0.11931195125208005</v>
      </c>
      <c r="H650">
        <f t="shared" si="96"/>
        <v>0</v>
      </c>
      <c r="I650">
        <f t="shared" si="97"/>
        <v>-0.90879652243457543</v>
      </c>
      <c r="J650">
        <f t="shared" si="97"/>
        <v>-0.48672243363185835</v>
      </c>
      <c r="K650">
        <f t="shared" si="97"/>
        <v>-0.1533881579644954</v>
      </c>
      <c r="L650">
        <f t="shared" si="97"/>
        <v>5.3669790239311545E-2</v>
      </c>
      <c r="M650">
        <f t="shared" si="98"/>
        <v>9.0430033298667309E-4</v>
      </c>
    </row>
    <row r="651" spans="1:13">
      <c r="A651" s="6">
        <f t="shared" si="99"/>
        <v>191700</v>
      </c>
      <c r="B651" s="7">
        <f t="shared" si="100"/>
        <v>43104.218749997934</v>
      </c>
      <c r="C651">
        <f t="shared" si="91"/>
        <v>-0.96710146142800957</v>
      </c>
      <c r="D651">
        <f t="shared" si="92"/>
        <v>19.032898538571992</v>
      </c>
      <c r="E651">
        <f t="shared" si="93"/>
        <v>2E-3</v>
      </c>
      <c r="F651">
        <f t="shared" si="94"/>
        <v>6.6666666666666671E-3</v>
      </c>
      <c r="G651">
        <f t="shared" si="95"/>
        <v>0.11931195125208005</v>
      </c>
      <c r="H651">
        <f t="shared" si="96"/>
        <v>0</v>
      </c>
      <c r="I651">
        <f t="shared" si="97"/>
        <v>-0.90156984545585661</v>
      </c>
      <c r="J651">
        <f t="shared" si="97"/>
        <v>-0.49850709805716187</v>
      </c>
      <c r="K651">
        <f t="shared" si="97"/>
        <v>-0.16743767434895029</v>
      </c>
      <c r="L651">
        <f t="shared" si="97"/>
        <v>4.9522942144255712E-2</v>
      </c>
      <c r="M651">
        <f t="shared" si="98"/>
        <v>1.367273086367261E-3</v>
      </c>
    </row>
    <row r="652" spans="1:13">
      <c r="A652" s="6">
        <f t="shared" si="99"/>
        <v>192000</v>
      </c>
      <c r="B652" s="7">
        <f t="shared" si="100"/>
        <v>43104.222222220153</v>
      </c>
      <c r="C652">
        <f t="shared" si="91"/>
        <v>-0.95105651629517374</v>
      </c>
      <c r="D652">
        <f t="shared" si="92"/>
        <v>19.048943483704825</v>
      </c>
      <c r="E652">
        <f t="shared" si="93"/>
        <v>2E-3</v>
      </c>
      <c r="F652">
        <f t="shared" si="94"/>
        <v>6.6666666666666671E-3</v>
      </c>
      <c r="G652">
        <f t="shared" si="95"/>
        <v>0.11931195125208005</v>
      </c>
      <c r="H652">
        <f t="shared" si="96"/>
        <v>0</v>
      </c>
      <c r="I652">
        <f t="shared" si="97"/>
        <v>-0.89142078094196242</v>
      </c>
      <c r="J652">
        <f t="shared" si="97"/>
        <v>-0.5086758799893899</v>
      </c>
      <c r="K652">
        <f t="shared" si="97"/>
        <v>-0.18094445100569503</v>
      </c>
      <c r="L652">
        <f t="shared" ref="L652:M715" si="101">$B$1*EXP(-$G652*L$10)*SIN($B$2*$A652+$B$3-$G652*L$10-$H652)/SQRT((1+$G652*$B$7)^2+($G652*$B$7)^2)</f>
        <v>4.52155682401819E-2</v>
      </c>
      <c r="M652">
        <f t="shared" si="98"/>
        <v>1.8258139015626192E-3</v>
      </c>
    </row>
    <row r="653" spans="1:13">
      <c r="A653" s="6">
        <f t="shared" si="99"/>
        <v>192300</v>
      </c>
      <c r="B653" s="7">
        <f t="shared" si="100"/>
        <v>43104.225694442372</v>
      </c>
      <c r="C653">
        <f t="shared" ref="C653:C716" si="102">$B$1*SIN($B$2*A653+$B$3)</f>
        <v>-0.93192877538952412</v>
      </c>
      <c r="D653">
        <f t="shared" ref="D653:D716" si="103">C653-$B$9</f>
        <v>19.068071224610478</v>
      </c>
      <c r="E653">
        <f t="shared" ref="E653:E716" si="104">$B$5*20</f>
        <v>2E-3</v>
      </c>
      <c r="F653">
        <f t="shared" ref="F653:F716" si="105">E653/$B$4</f>
        <v>6.6666666666666671E-3</v>
      </c>
      <c r="G653">
        <f t="shared" ref="G653:G716" si="106">SQRT($B$2/(2*F653))</f>
        <v>0.11931195125208005</v>
      </c>
      <c r="H653">
        <f t="shared" ref="H653:H716" si="107">ATAN(G653*$B$7/(1+G653*$B$7))</f>
        <v>0</v>
      </c>
      <c r="I653">
        <f t="shared" ref="I653:M716" si="108">$B$1*EXP(-$G653*I$10)*SIN($B$2*$A653+$B$3-$G653*I$10-$H653)/SQRT((1+$G653*$B$7)^2+($G653*$B$7)^2)</f>
        <v>-0.87838222651006492</v>
      </c>
      <c r="J653">
        <f t="shared" si="108"/>
        <v>-0.5171958178984758</v>
      </c>
      <c r="K653">
        <f t="shared" si="108"/>
        <v>-0.19386470648402715</v>
      </c>
      <c r="L653">
        <f t="shared" si="101"/>
        <v>4.0761630635373247E-2</v>
      </c>
      <c r="M653">
        <f t="shared" si="101"/>
        <v>2.2784364445194273E-3</v>
      </c>
    </row>
    <row r="654" spans="1:13">
      <c r="A654" s="6">
        <f t="shared" ref="A654:A717" si="109">A653+300</f>
        <v>192600</v>
      </c>
      <c r="B654" s="7">
        <f t="shared" ref="B654:B717" si="110">B653+300/86400</f>
        <v>43104.229166664591</v>
      </c>
      <c r="C654">
        <f t="shared" si="102"/>
        <v>-0.90978024019866655</v>
      </c>
      <c r="D654">
        <f t="shared" si="103"/>
        <v>19.090219759801332</v>
      </c>
      <c r="E654">
        <f t="shared" si="104"/>
        <v>2E-3</v>
      </c>
      <c r="F654">
        <f t="shared" si="105"/>
        <v>6.6666666666666671E-3</v>
      </c>
      <c r="G654">
        <f t="shared" si="106"/>
        <v>0.11931195125208005</v>
      </c>
      <c r="H654">
        <f t="shared" si="107"/>
        <v>0</v>
      </c>
      <c r="I654">
        <f t="shared" si="108"/>
        <v>-0.86249644589507102</v>
      </c>
      <c r="J654">
        <f t="shared" si="108"/>
        <v>-0.52403929488876644</v>
      </c>
      <c r="K654">
        <f t="shared" si="108"/>
        <v>-0.20615656050839007</v>
      </c>
      <c r="L654">
        <f t="shared" si="101"/>
        <v>3.6175566516038177E-2</v>
      </c>
      <c r="M654">
        <f t="shared" si="101"/>
        <v>2.7236735649283188E-3</v>
      </c>
    </row>
    <row r="655" spans="1:13">
      <c r="A655" s="6">
        <f t="shared" si="109"/>
        <v>192900</v>
      </c>
      <c r="B655" s="7">
        <f t="shared" si="110"/>
        <v>43104.23263888681</v>
      </c>
      <c r="C655">
        <f t="shared" si="102"/>
        <v>-0.88468270394360671</v>
      </c>
      <c r="D655">
        <f t="shared" si="103"/>
        <v>19.115317296056393</v>
      </c>
      <c r="E655">
        <f t="shared" si="104"/>
        <v>2E-3</v>
      </c>
      <c r="F655">
        <f t="shared" si="105"/>
        <v>6.6666666666666671E-3</v>
      </c>
      <c r="G655">
        <f t="shared" si="106"/>
        <v>0.11931195125208005</v>
      </c>
      <c r="H655">
        <f t="shared" si="107"/>
        <v>0</v>
      </c>
      <c r="I655">
        <f t="shared" si="108"/>
        <v>-0.84381493195412549</v>
      </c>
      <c r="J655">
        <f t="shared" si="108"/>
        <v>-0.5291841282176214</v>
      </c>
      <c r="K655">
        <f t="shared" si="108"/>
        <v>-0.21778016973090863</v>
      </c>
      <c r="L655">
        <f t="shared" si="101"/>
        <v>3.1472241348990966E-2</v>
      </c>
      <c r="M655">
        <f t="shared" si="101"/>
        <v>3.1600820519083104E-3</v>
      </c>
    </row>
    <row r="656" spans="1:13">
      <c r="A656" s="6">
        <f t="shared" si="109"/>
        <v>193200</v>
      </c>
      <c r="B656" s="7">
        <f t="shared" si="110"/>
        <v>43104.236111109029</v>
      </c>
      <c r="C656">
        <f t="shared" si="102"/>
        <v>-0.85671751886508285</v>
      </c>
      <c r="D656">
        <f t="shared" si="103"/>
        <v>19.143282481134918</v>
      </c>
      <c r="E656">
        <f t="shared" si="104"/>
        <v>2E-3</v>
      </c>
      <c r="F656">
        <f t="shared" si="105"/>
        <v>6.6666666666666671E-3</v>
      </c>
      <c r="G656">
        <f t="shared" si="106"/>
        <v>0.11931195125208005</v>
      </c>
      <c r="H656">
        <f t="shared" si="107"/>
        <v>0</v>
      </c>
      <c r="I656">
        <f t="shared" si="108"/>
        <v>-0.82239823975542437</v>
      </c>
      <c r="J656">
        <f t="shared" si="108"/>
        <v>-0.53261364119951771</v>
      </c>
      <c r="K656">
        <f t="shared" si="108"/>
        <v>-0.22869785688134783</v>
      </c>
      <c r="L656">
        <f t="shared" si="101"/>
        <v>2.666690069608163E-2</v>
      </c>
      <c r="M656">
        <f t="shared" si="101"/>
        <v>3.5862473120932582E-3</v>
      </c>
    </row>
    <row r="657" spans="1:13">
      <c r="A657" s="6">
        <f t="shared" si="109"/>
        <v>193500</v>
      </c>
      <c r="B657" s="7">
        <f t="shared" si="110"/>
        <v>43104.239583331248</v>
      </c>
      <c r="C657">
        <f t="shared" si="102"/>
        <v>-0.8259753325249084</v>
      </c>
      <c r="D657">
        <f t="shared" si="103"/>
        <v>19.174024667475091</v>
      </c>
      <c r="E657">
        <f t="shared" si="104"/>
        <v>2E-3</v>
      </c>
      <c r="F657">
        <f t="shared" si="105"/>
        <v>6.6666666666666671E-3</v>
      </c>
      <c r="G657">
        <f t="shared" si="106"/>
        <v>0.11931195125208005</v>
      </c>
      <c r="H657">
        <f t="shared" si="107"/>
        <v>0</v>
      </c>
      <c r="I657">
        <f t="shared" si="108"/>
        <v>-0.79831579029240873</v>
      </c>
      <c r="J657">
        <f t="shared" si="108"/>
        <v>-0.53431671726257668</v>
      </c>
      <c r="K657">
        <f t="shared" si="108"/>
        <v>-0.23887423289583914</v>
      </c>
      <c r="L657">
        <f t="shared" si="101"/>
        <v>2.1775120796575082E-2</v>
      </c>
      <c r="M657">
        <f t="shared" si="101"/>
        <v>4.0007879549557226E-3</v>
      </c>
    </row>
    <row r="658" spans="1:13">
      <c r="A658" s="6">
        <f t="shared" si="109"/>
        <v>193800</v>
      </c>
      <c r="B658" s="7">
        <f t="shared" si="110"/>
        <v>43104.243055553467</v>
      </c>
      <c r="C658">
        <f t="shared" si="102"/>
        <v>-0.79255579397703202</v>
      </c>
      <c r="D658">
        <f t="shared" si="103"/>
        <v>19.207444206022966</v>
      </c>
      <c r="E658">
        <f t="shared" si="104"/>
        <v>2E-3</v>
      </c>
      <c r="F658">
        <f t="shared" si="105"/>
        <v>6.6666666666666671E-3</v>
      </c>
      <c r="G658">
        <f t="shared" si="106"/>
        <v>0.11931195125208005</v>
      </c>
      <c r="H658">
        <f t="shared" si="107"/>
        <v>0</v>
      </c>
      <c r="I658">
        <f t="shared" si="108"/>
        <v>-0.77164564545954517</v>
      </c>
      <c r="J658">
        <f t="shared" si="108"/>
        <v>-0.53428783598230412</v>
      </c>
      <c r="K658">
        <f t="shared" si="108"/>
        <v>-0.24827631162852945</v>
      </c>
      <c r="L658">
        <f t="shared" si="101"/>
        <v>1.6812758077653027E-2</v>
      </c>
      <c r="M658">
        <f t="shared" si="101"/>
        <v>4.4023602705062052E-3</v>
      </c>
    </row>
    <row r="659" spans="1:13">
      <c r="A659" s="6">
        <f t="shared" si="109"/>
        <v>194100</v>
      </c>
      <c r="B659" s="7">
        <f t="shared" si="110"/>
        <v>43104.246527775686</v>
      </c>
      <c r="C659">
        <f t="shared" si="102"/>
        <v>-0.75656723076076571</v>
      </c>
      <c r="D659">
        <f t="shared" si="103"/>
        <v>19.243432769239234</v>
      </c>
      <c r="E659">
        <f t="shared" si="104"/>
        <v>2E-3</v>
      </c>
      <c r="F659">
        <f t="shared" si="105"/>
        <v>6.6666666666666671E-3</v>
      </c>
      <c r="G659">
        <f t="shared" si="106"/>
        <v>0.11931195125208005</v>
      </c>
      <c r="H659">
        <f t="shared" si="107"/>
        <v>0</v>
      </c>
      <c r="I659">
        <f t="shared" si="108"/>
        <v>-0.7424742550191098</v>
      </c>
      <c r="J659">
        <f t="shared" si="108"/>
        <v>-0.53252709097573236</v>
      </c>
      <c r="K659">
        <f t="shared" si="108"/>
        <v>-0.25687361677430548</v>
      </c>
      <c r="L659">
        <f t="shared" si="101"/>
        <v>1.1795897756702423E-2</v>
      </c>
      <c r="M659">
        <f t="shared" si="101"/>
        <v>4.7896625848530376E-3</v>
      </c>
    </row>
    <row r="660" spans="1:13">
      <c r="A660" s="6">
        <f t="shared" si="109"/>
        <v>194400</v>
      </c>
      <c r="B660" s="7">
        <f t="shared" si="110"/>
        <v>43104.249999997905</v>
      </c>
      <c r="C660">
        <f t="shared" si="102"/>
        <v>-0.718126297763233</v>
      </c>
      <c r="D660">
        <f t="shared" si="103"/>
        <v>19.281873702236766</v>
      </c>
      <c r="E660">
        <f t="shared" si="104"/>
        <v>2E-3</v>
      </c>
      <c r="F660">
        <f t="shared" si="105"/>
        <v>6.6666666666666671E-3</v>
      </c>
      <c r="G660">
        <f t="shared" si="106"/>
        <v>0.11931195125208005</v>
      </c>
      <c r="H660">
        <f t="shared" si="107"/>
        <v>0</v>
      </c>
      <c r="I660">
        <f t="shared" si="108"/>
        <v>-0.71089617637920521</v>
      </c>
      <c r="J660">
        <f t="shared" si="108"/>
        <v>-0.5290401895979665</v>
      </c>
      <c r="K660">
        <f t="shared" si="108"/>
        <v>-0.26463828065600181</v>
      </c>
      <c r="L660">
        <f t="shared" si="101"/>
        <v>6.7408017019990408E-3</v>
      </c>
      <c r="M660">
        <f t="shared" si="101"/>
        <v>5.1614394795041953E-3</v>
      </c>
    </row>
    <row r="661" spans="1:13">
      <c r="A661" s="6">
        <f t="shared" si="109"/>
        <v>194700</v>
      </c>
      <c r="B661" s="7">
        <f t="shared" si="110"/>
        <v>43104.253472220124</v>
      </c>
      <c r="C661">
        <f t="shared" si="102"/>
        <v>-0.67735759908915583</v>
      </c>
      <c r="D661">
        <f t="shared" si="103"/>
        <v>19.322642400910844</v>
      </c>
      <c r="E661">
        <f t="shared" si="104"/>
        <v>2E-3</v>
      </c>
      <c r="F661">
        <f t="shared" si="105"/>
        <v>6.6666666666666671E-3</v>
      </c>
      <c r="G661">
        <f t="shared" si="106"/>
        <v>0.11931195125208005</v>
      </c>
      <c r="H661">
        <f t="shared" si="107"/>
        <v>0</v>
      </c>
      <c r="I661">
        <f t="shared" si="108"/>
        <v>-0.67701376809127467</v>
      </c>
      <c r="J661">
        <f t="shared" si="108"/>
        <v>-0.52383843444211609</v>
      </c>
      <c r="K661">
        <f t="shared" si="108"/>
        <v>-0.2715451345559004</v>
      </c>
      <c r="L661">
        <f t="shared" si="101"/>
        <v>1.6638557207816745E-3</v>
      </c>
      <c r="M661">
        <f t="shared" si="101"/>
        <v>5.5164858607353144E-3</v>
      </c>
    </row>
    <row r="662" spans="1:13">
      <c r="A662" s="6">
        <f t="shared" si="109"/>
        <v>195000</v>
      </c>
      <c r="B662" s="7">
        <f t="shared" si="110"/>
        <v>43104.256944442343</v>
      </c>
      <c r="C662">
        <f t="shared" si="102"/>
        <v>-0.634393284163697</v>
      </c>
      <c r="D662">
        <f t="shared" si="103"/>
        <v>19.365606715836304</v>
      </c>
      <c r="E662">
        <f t="shared" si="104"/>
        <v>2E-3</v>
      </c>
      <c r="F662">
        <f t="shared" si="105"/>
        <v>6.6666666666666671E-3</v>
      </c>
      <c r="G662">
        <f t="shared" si="106"/>
        <v>0.11931195125208005</v>
      </c>
      <c r="H662">
        <f t="shared" si="107"/>
        <v>0</v>
      </c>
      <c r="I662">
        <f t="shared" si="108"/>
        <v>-0.64093685806064793</v>
      </c>
      <c r="J662">
        <f t="shared" si="108"/>
        <v>-0.51693868670257903</v>
      </c>
      <c r="K662">
        <f t="shared" si="108"/>
        <v>-0.27757179029870399</v>
      </c>
      <c r="L662">
        <f t="shared" si="101"/>
        <v>-3.4184835544148772E-3</v>
      </c>
      <c r="M662">
        <f t="shared" si="101"/>
        <v>5.853650865832798E-3</v>
      </c>
    </row>
    <row r="663" spans="1:13">
      <c r="A663" s="6">
        <f t="shared" si="109"/>
        <v>195300</v>
      </c>
      <c r="B663" s="7">
        <f t="shared" si="110"/>
        <v>43104.260416664561</v>
      </c>
      <c r="C663">
        <f t="shared" si="102"/>
        <v>-0.58937261937762242</v>
      </c>
      <c r="D663">
        <f t="shared" si="103"/>
        <v>19.410627380622376</v>
      </c>
      <c r="E663">
        <f t="shared" si="104"/>
        <v>2E-3</v>
      </c>
      <c r="F663">
        <f t="shared" si="105"/>
        <v>6.6666666666666671E-3</v>
      </c>
      <c r="G663">
        <f t="shared" si="106"/>
        <v>0.11931195125208005</v>
      </c>
      <c r="H663">
        <f t="shared" si="107"/>
        <v>0</v>
      </c>
      <c r="I663">
        <f t="shared" si="108"/>
        <v>-0.60278238754563795</v>
      </c>
      <c r="J663">
        <f t="shared" si="108"/>
        <v>-0.50836331152043901</v>
      </c>
      <c r="K663">
        <f t="shared" si="108"/>
        <v>-0.28269871282153175</v>
      </c>
      <c r="L663">
        <f t="shared" si="101"/>
        <v>-8.4897420089972801E-3</v>
      </c>
      <c r="M663">
        <f t="shared" si="101"/>
        <v>6.1718415935497822E-3</v>
      </c>
    </row>
    <row r="664" spans="1:13">
      <c r="A664" s="6">
        <f t="shared" si="109"/>
        <v>195600</v>
      </c>
      <c r="B664" s="7">
        <f t="shared" si="110"/>
        <v>43104.26388888678</v>
      </c>
      <c r="C664">
        <f t="shared" si="102"/>
        <v>-0.5424415366631713</v>
      </c>
      <c r="D664">
        <f t="shared" si="103"/>
        <v>19.457558463336827</v>
      </c>
      <c r="E664">
        <f t="shared" si="104"/>
        <v>2E-3</v>
      </c>
      <c r="F664">
        <f t="shared" si="105"/>
        <v>6.6666666666666671E-3</v>
      </c>
      <c r="G664">
        <f t="shared" si="106"/>
        <v>0.11931195125208005</v>
      </c>
      <c r="H664">
        <f t="shared" si="107"/>
        <v>0</v>
      </c>
      <c r="I664">
        <f t="shared" si="108"/>
        <v>-0.56267403209906675</v>
      </c>
      <c r="J664">
        <f t="shared" si="108"/>
        <v>-0.49814010548812648</v>
      </c>
      <c r="K664">
        <f t="shared" si="108"/>
        <v>-0.28690928349572176</v>
      </c>
      <c r="L664">
        <f t="shared" si="101"/>
        <v>-1.3533481446224573E-2</v>
      </c>
      <c r="M664">
        <f t="shared" si="101"/>
        <v>6.4700266466837355E-3</v>
      </c>
    </row>
    <row r="665" spans="1:13">
      <c r="A665" s="6">
        <f t="shared" si="109"/>
        <v>195900</v>
      </c>
      <c r="B665" s="7">
        <f t="shared" si="110"/>
        <v>43104.267361108999</v>
      </c>
      <c r="C665">
        <f t="shared" si="102"/>
        <v>-0.49375216046398385</v>
      </c>
      <c r="D665">
        <f t="shared" si="103"/>
        <v>19.506247839536016</v>
      </c>
      <c r="E665">
        <f t="shared" si="104"/>
        <v>2E-3</v>
      </c>
      <c r="F665">
        <f t="shared" si="105"/>
        <v>6.6666666666666671E-3</v>
      </c>
      <c r="G665">
        <f t="shared" si="106"/>
        <v>0.11931195125208005</v>
      </c>
      <c r="H665">
        <f t="shared" si="107"/>
        <v>0</v>
      </c>
      <c r="I665">
        <f t="shared" si="108"/>
        <v>-0.52074180068098208</v>
      </c>
      <c r="J665">
        <f t="shared" si="108"/>
        <v>-0.48630220654834244</v>
      </c>
      <c r="K665">
        <f t="shared" si="108"/>
        <v>-0.29018985399517189</v>
      </c>
      <c r="L665">
        <f t="shared" si="101"/>
        <v>-1.853335287068961E-2</v>
      </c>
      <c r="M665">
        <f t="shared" si="101"/>
        <v>6.7472394752919381E-3</v>
      </c>
    </row>
    <row r="666" spans="1:13">
      <c r="A666" s="6">
        <f t="shared" si="109"/>
        <v>196200</v>
      </c>
      <c r="B666" s="7">
        <f t="shared" si="110"/>
        <v>43104.270833331218</v>
      </c>
      <c r="C666">
        <f t="shared" si="102"/>
        <v>-0.44346231463231728</v>
      </c>
      <c r="D666">
        <f t="shared" si="103"/>
        <v>19.556537685367683</v>
      </c>
      <c r="E666">
        <f t="shared" si="104"/>
        <v>2E-3</v>
      </c>
      <c r="F666">
        <f t="shared" si="105"/>
        <v>6.6666666666666671E-3</v>
      </c>
      <c r="G666">
        <f t="shared" si="106"/>
        <v>0.11931195125208005</v>
      </c>
      <c r="H666">
        <f t="shared" si="107"/>
        <v>0</v>
      </c>
      <c r="I666">
        <f t="shared" si="108"/>
        <v>-0.47712161424196442</v>
      </c>
      <c r="J666">
        <f t="shared" si="108"/>
        <v>-0.47288798657929026</v>
      </c>
      <c r="K666">
        <f t="shared" si="108"/>
        <v>-0.29252979053661687</v>
      </c>
      <c r="L666">
        <f t="shared" si="101"/>
        <v>-2.3473149482663165E-2</v>
      </c>
      <c r="M666">
        <f t="shared" si="101"/>
        <v>7.002581509708449E-3</v>
      </c>
    </row>
    <row r="667" spans="1:13">
      <c r="A667" s="6">
        <f t="shared" si="109"/>
        <v>196500</v>
      </c>
      <c r="B667" s="7">
        <f t="shared" si="110"/>
        <v>43104.274305553437</v>
      </c>
      <c r="C667">
        <f t="shared" si="102"/>
        <v>-0.39173501085201456</v>
      </c>
      <c r="D667">
        <f t="shared" si="103"/>
        <v>19.608264989147987</v>
      </c>
      <c r="E667">
        <f t="shared" si="104"/>
        <v>2E-3</v>
      </c>
      <c r="F667">
        <f t="shared" si="105"/>
        <v>6.6666666666666671E-3</v>
      </c>
      <c r="G667">
        <f t="shared" si="106"/>
        <v>0.11931195125208005</v>
      </c>
      <c r="H667">
        <f t="shared" si="107"/>
        <v>0</v>
      </c>
      <c r="I667">
        <f t="shared" si="108"/>
        <v>-0.43195486514310277</v>
      </c>
      <c r="J667">
        <f t="shared" si="108"/>
        <v>-0.45794092701441685</v>
      </c>
      <c r="K667">
        <f t="shared" si="108"/>
        <v>-0.29392150834843117</v>
      </c>
      <c r="L667">
        <f t="shared" si="101"/>
        <v>-2.8336859211512605E-2</v>
      </c>
      <c r="M667">
        <f t="shared" si="101"/>
        <v>7.2352250732065256E-3</v>
      </c>
    </row>
    <row r="668" spans="1:13">
      <c r="A668" s="6">
        <f t="shared" si="109"/>
        <v>196800</v>
      </c>
      <c r="B668" s="7">
        <f t="shared" si="110"/>
        <v>43104.277777775656</v>
      </c>
      <c r="C668">
        <f t="shared" si="102"/>
        <v>-0.33873792024535609</v>
      </c>
      <c r="D668">
        <f t="shared" si="103"/>
        <v>19.661262079754643</v>
      </c>
      <c r="E668">
        <f t="shared" si="104"/>
        <v>2E-3</v>
      </c>
      <c r="F668">
        <f t="shared" si="105"/>
        <v>6.6666666666666671E-3</v>
      </c>
      <c r="G668">
        <f t="shared" si="106"/>
        <v>0.11931195125208005</v>
      </c>
      <c r="H668">
        <f t="shared" si="107"/>
        <v>0</v>
      </c>
      <c r="I668">
        <f t="shared" si="108"/>
        <v>-0.38538795884065963</v>
      </c>
      <c r="J668">
        <f t="shared" si="108"/>
        <v>-0.44150947789980788</v>
      </c>
      <c r="K668">
        <f t="shared" si="108"/>
        <v>-0.294360496256238</v>
      </c>
      <c r="L668">
        <f t="shared" si="101"/>
        <v>-3.3108716617922862E-2</v>
      </c>
      <c r="M668">
        <f t="shared" si="101"/>
        <v>7.4444160648659196E-3</v>
      </c>
    </row>
    <row r="669" spans="1:13">
      <c r="A669" s="6">
        <f t="shared" si="109"/>
        <v>197100</v>
      </c>
      <c r="B669" s="7">
        <f t="shared" si="110"/>
        <v>43104.281249997875</v>
      </c>
      <c r="C669">
        <f t="shared" si="102"/>
        <v>-0.28464282987660333</v>
      </c>
      <c r="D669">
        <f t="shared" si="103"/>
        <v>19.715357170123397</v>
      </c>
      <c r="E669">
        <f t="shared" si="104"/>
        <v>2E-3</v>
      </c>
      <c r="F669">
        <f t="shared" si="105"/>
        <v>6.6666666666666671E-3</v>
      </c>
      <c r="G669">
        <f t="shared" si="106"/>
        <v>0.11931195125208005</v>
      </c>
      <c r="H669">
        <f t="shared" si="107"/>
        <v>0</v>
      </c>
      <c r="I669">
        <f t="shared" si="108"/>
        <v>-0.33757183932106627</v>
      </c>
      <c r="J669">
        <f t="shared" si="108"/>
        <v>-0.42364690084610374</v>
      </c>
      <c r="K669">
        <f t="shared" si="108"/>
        <v>-0.29384533130562479</v>
      </c>
      <c r="L669">
        <f t="shared" si="101"/>
        <v>-3.7773253996675818E-2</v>
      </c>
      <c r="M669">
        <f t="shared" si="101"/>
        <v>7.6294764039483145E-3</v>
      </c>
    </row>
    <row r="670" spans="1:13">
      <c r="A670" s="6">
        <f t="shared" si="109"/>
        <v>197400</v>
      </c>
      <c r="B670" s="7">
        <f t="shared" si="110"/>
        <v>43104.284722220094</v>
      </c>
      <c r="C670">
        <f t="shared" si="102"/>
        <v>-0.22962508591400985</v>
      </c>
      <c r="D670">
        <f t="shared" si="103"/>
        <v>19.770374914085991</v>
      </c>
      <c r="E670">
        <f t="shared" si="104"/>
        <v>2E-3</v>
      </c>
      <c r="F670">
        <f t="shared" si="105"/>
        <v>6.6666666666666671E-3</v>
      </c>
      <c r="G670">
        <f t="shared" si="106"/>
        <v>0.11931195125208005</v>
      </c>
      <c r="H670">
        <f t="shared" si="107"/>
        <v>0</v>
      </c>
      <c r="I670">
        <f t="shared" si="108"/>
        <v>-0.28866149982458456</v>
      </c>
      <c r="J670">
        <f t="shared" si="108"/>
        <v>-0.4044110963840204</v>
      </c>
      <c r="K670">
        <f t="shared" si="108"/>
        <v>-0.29237768337456915</v>
      </c>
      <c r="L670">
        <f t="shared" si="101"/>
        <v>-4.23153515143362E-2</v>
      </c>
      <c r="M670">
        <f t="shared" si="101"/>
        <v>7.7898062278574393E-3</v>
      </c>
    </row>
    <row r="671" spans="1:13">
      <c r="A671" s="6">
        <f t="shared" si="109"/>
        <v>197700</v>
      </c>
      <c r="B671" s="7">
        <f t="shared" si="110"/>
        <v>43104.288194442313</v>
      </c>
      <c r="C671">
        <f t="shared" si="102"/>
        <v>-0.17386302525513989</v>
      </c>
      <c r="D671">
        <f t="shared" si="103"/>
        <v>19.826136974744859</v>
      </c>
      <c r="E671">
        <f t="shared" si="104"/>
        <v>2E-3</v>
      </c>
      <c r="F671">
        <f t="shared" si="105"/>
        <v>6.6666666666666671E-3</v>
      </c>
      <c r="G671">
        <f t="shared" si="106"/>
        <v>0.11931195125208005</v>
      </c>
      <c r="H671">
        <f t="shared" si="107"/>
        <v>0</v>
      </c>
      <c r="I671">
        <f t="shared" si="108"/>
        <v>-0.23881548044349007</v>
      </c>
      <c r="J671">
        <f t="shared" si="108"/>
        <v>-0.38386441628305745</v>
      </c>
      <c r="K671">
        <f t="shared" si="108"/>
        <v>-0.28996230976062454</v>
      </c>
      <c r="L671">
        <f t="shared" si="101"/>
        <v>-4.6720286219336188E-2</v>
      </c>
      <c r="M671">
        <f t="shared" si="101"/>
        <v>7.9248858365597551E-3</v>
      </c>
    </row>
    <row r="672" spans="1:13">
      <c r="A672" s="6">
        <f t="shared" si="109"/>
        <v>198000</v>
      </c>
      <c r="B672" s="7">
        <f t="shared" si="110"/>
        <v>43104.291666664532</v>
      </c>
      <c r="C672">
        <f t="shared" si="102"/>
        <v>-0.11753739745790504</v>
      </c>
      <c r="D672">
        <f t="shared" si="103"/>
        <v>19.882462602542095</v>
      </c>
      <c r="E672">
        <f t="shared" si="104"/>
        <v>2E-3</v>
      </c>
      <c r="F672">
        <f t="shared" si="105"/>
        <v>6.6666666666666671E-3</v>
      </c>
      <c r="G672">
        <f t="shared" si="106"/>
        <v>0.11931195125208005</v>
      </c>
      <c r="H672">
        <f t="shared" si="107"/>
        <v>0</v>
      </c>
      <c r="I672">
        <f t="shared" si="108"/>
        <v>-0.18819535422333253</v>
      </c>
      <c r="J672">
        <f t="shared" si="108"/>
        <v>-0.36207346144176339</v>
      </c>
      <c r="K672">
        <f t="shared" si="108"/>
        <v>-0.28660703976040858</v>
      </c>
      <c r="L672">
        <f t="shared" si="101"/>
        <v>-5.0973779765589734E-2</v>
      </c>
      <c r="M672">
        <f t="shared" si="101"/>
        <v>8.034277377162679E-3</v>
      </c>
    </row>
    <row r="673" spans="1:13">
      <c r="A673" s="6">
        <f t="shared" si="109"/>
        <v>198300</v>
      </c>
      <c r="B673" s="7">
        <f t="shared" si="110"/>
        <v>43104.295138886751</v>
      </c>
      <c r="C673">
        <f t="shared" si="102"/>
        <v>-6.0830778851162594E-2</v>
      </c>
      <c r="D673">
        <f t="shared" si="103"/>
        <v>19.939169221148838</v>
      </c>
      <c r="E673">
        <f t="shared" si="104"/>
        <v>2E-3</v>
      </c>
      <c r="F673">
        <f t="shared" si="105"/>
        <v>6.6666666666666671E-3</v>
      </c>
      <c r="G673">
        <f t="shared" si="106"/>
        <v>0.11931195125208005</v>
      </c>
      <c r="H673">
        <f t="shared" si="107"/>
        <v>0</v>
      </c>
      <c r="I673">
        <f t="shared" si="108"/>
        <v>-0.13696520343310747</v>
      </c>
      <c r="J673">
        <f t="shared" si="108"/>
        <v>-0.33910886600471496</v>
      </c>
      <c r="K673">
        <f t="shared" si="108"/>
        <v>-0.28232274929138401</v>
      </c>
      <c r="L673">
        <f t="shared" si="101"/>
        <v>-5.5062044694938535E-2</v>
      </c>
      <c r="M673">
        <f t="shared" si="101"/>
        <v>8.1176262631898113E-3</v>
      </c>
    </row>
    <row r="674" spans="1:13">
      <c r="A674" s="6">
        <f t="shared" si="109"/>
        <v>198600</v>
      </c>
      <c r="B674" s="7">
        <f t="shared" si="110"/>
        <v>43104.29861110897</v>
      </c>
      <c r="C674">
        <f t="shared" si="102"/>
        <v>-3.9269807238698426E-3</v>
      </c>
      <c r="D674">
        <f t="shared" si="103"/>
        <v>19.996073019276132</v>
      </c>
      <c r="E674">
        <f t="shared" si="104"/>
        <v>2E-3</v>
      </c>
      <c r="F674">
        <f t="shared" si="105"/>
        <v>6.6666666666666671E-3</v>
      </c>
      <c r="G674">
        <f t="shared" si="106"/>
        <v>0.11931195125208005</v>
      </c>
      <c r="H674">
        <f t="shared" si="107"/>
        <v>0</v>
      </c>
      <c r="I674">
        <f t="shared" si="108"/>
        <v>-8.529108770185978E-2</v>
      </c>
      <c r="J674">
        <f t="shared" si="108"/>
        <v>-0.31504506840593233</v>
      </c>
      <c r="K674">
        <f t="shared" si="108"/>
        <v>-0.27712332563818753</v>
      </c>
      <c r="L674">
        <f t="shared" si="101"/>
        <v>-5.8971829128418092E-2</v>
      </c>
      <c r="M674">
        <f t="shared" si="101"/>
        <v>8.1746623239529626E-3</v>
      </c>
    </row>
    <row r="675" spans="1:13">
      <c r="A675" s="6">
        <f t="shared" si="109"/>
        <v>198900</v>
      </c>
      <c r="B675" s="7">
        <f t="shared" si="110"/>
        <v>43104.302083331189</v>
      </c>
      <c r="C675">
        <f t="shared" si="102"/>
        <v>5.2989546488773041E-2</v>
      </c>
      <c r="D675">
        <f t="shared" si="103"/>
        <v>20.052989546488774</v>
      </c>
      <c r="E675">
        <f t="shared" si="104"/>
        <v>2E-3</v>
      </c>
      <c r="F675">
        <f t="shared" si="105"/>
        <v>6.6666666666666671E-3</v>
      </c>
      <c r="G675">
        <f t="shared" si="106"/>
        <v>0.11931195125208005</v>
      </c>
      <c r="H675">
        <f t="shared" si="107"/>
        <v>0</v>
      </c>
      <c r="I675">
        <f t="shared" si="108"/>
        <v>-3.3340505745824457E-2</v>
      </c>
      <c r="J675">
        <f t="shared" si="108"/>
        <v>-0.28996007008092162</v>
      </c>
      <c r="K675">
        <f t="shared" si="108"/>
        <v>-0.27102562243778527</v>
      </c>
      <c r="L675">
        <f t="shared" si="101"/>
        <v>-6.2690459721470984E-2</v>
      </c>
      <c r="M675">
        <f t="shared" si="101"/>
        <v>8.2052006802951077E-3</v>
      </c>
    </row>
    <row r="676" spans="1:13">
      <c r="A676" s="6">
        <f t="shared" si="109"/>
        <v>199200</v>
      </c>
      <c r="B676" s="7">
        <f t="shared" si="110"/>
        <v>43104.305555553408</v>
      </c>
      <c r="C676">
        <f t="shared" si="102"/>
        <v>0.10973431109097874</v>
      </c>
      <c r="D676">
        <f t="shared" si="103"/>
        <v>20.109734311090978</v>
      </c>
      <c r="E676">
        <f t="shared" si="104"/>
        <v>2E-3</v>
      </c>
      <c r="F676">
        <f t="shared" si="105"/>
        <v>6.6666666666666671E-3</v>
      </c>
      <c r="G676">
        <f t="shared" si="106"/>
        <v>0.11931195125208005</v>
      </c>
      <c r="H676">
        <f t="shared" si="107"/>
        <v>0</v>
      </c>
      <c r="I676">
        <f t="shared" si="108"/>
        <v>1.8718147569190918E-2</v>
      </c>
      <c r="J676">
        <f t="shared" si="108"/>
        <v>-0.2639351826294315</v>
      </c>
      <c r="K676">
        <f t="shared" si="108"/>
        <v>-0.26404940504936097</v>
      </c>
      <c r="L676">
        <f t="shared" si="101"/>
        <v>-6.6205882743876579E-2</v>
      </c>
      <c r="M676">
        <f t="shared" si="101"/>
        <v>8.2091423438656851E-3</v>
      </c>
    </row>
    <row r="677" spans="1:13">
      <c r="A677" s="6">
        <f t="shared" si="109"/>
        <v>199500</v>
      </c>
      <c r="B677" s="7">
        <f t="shared" si="110"/>
        <v>43104.309027775627</v>
      </c>
      <c r="C677">
        <f t="shared" si="102"/>
        <v>0.16612337814570147</v>
      </c>
      <c r="D677">
        <f t="shared" si="103"/>
        <v>20.166123378145702</v>
      </c>
      <c r="E677">
        <f t="shared" si="104"/>
        <v>2E-3</v>
      </c>
      <c r="F677">
        <f t="shared" si="105"/>
        <v>6.6666666666666671E-3</v>
      </c>
      <c r="G677">
        <f t="shared" si="106"/>
        <v>0.11931195125208005</v>
      </c>
      <c r="H677">
        <f t="shared" si="107"/>
        <v>0</v>
      </c>
      <c r="I677">
        <f t="shared" si="108"/>
        <v>7.0716127070176826E-2</v>
      </c>
      <c r="J677">
        <f t="shared" si="108"/>
        <v>-0.23705476424853203</v>
      </c>
      <c r="K677">
        <f t="shared" si="108"/>
        <v>-0.25621728648602948</v>
      </c>
      <c r="L677">
        <f t="shared" si="101"/>
        <v>-6.9506703151231156E-2</v>
      </c>
      <c r="M677">
        <f t="shared" si="101"/>
        <v>8.1864745379857211E-3</v>
      </c>
    </row>
    <row r="678" spans="1:13">
      <c r="A678" s="6">
        <f t="shared" si="109"/>
        <v>199800</v>
      </c>
      <c r="B678" s="7">
        <f t="shared" si="110"/>
        <v>43104.312499997846</v>
      </c>
      <c r="C678">
        <f t="shared" si="102"/>
        <v>0.22197396568932773</v>
      </c>
      <c r="D678">
        <f t="shared" si="103"/>
        <v>20.221973965689326</v>
      </c>
      <c r="E678">
        <f t="shared" si="104"/>
        <v>2E-3</v>
      </c>
      <c r="F678">
        <f t="shared" si="105"/>
        <v>6.6666666666666671E-3</v>
      </c>
      <c r="G678">
        <f t="shared" si="106"/>
        <v>0.11931195125208005</v>
      </c>
      <c r="H678">
        <f t="shared" si="107"/>
        <v>0</v>
      </c>
      <c r="I678">
        <f t="shared" si="108"/>
        <v>0.12248488425485175</v>
      </c>
      <c r="J678">
        <f t="shared" si="108"/>
        <v>-0.20940594629029283</v>
      </c>
      <c r="K678">
        <f t="shared" si="108"/>
        <v>-0.24755465411603508</v>
      </c>
      <c r="L678">
        <f t="shared" si="101"/>
        <v>-7.2582221521339946E-2</v>
      </c>
      <c r="M678">
        <f t="shared" si="101"/>
        <v>8.137270739062721E-3</v>
      </c>
    </row>
    <row r="679" spans="1:13">
      <c r="A679" s="6">
        <f t="shared" si="109"/>
        <v>200100</v>
      </c>
      <c r="B679" s="7">
        <f t="shared" si="110"/>
        <v>43104.315972220065</v>
      </c>
      <c r="C679">
        <f t="shared" si="102"/>
        <v>0.27710503720906848</v>
      </c>
      <c r="D679">
        <f t="shared" si="103"/>
        <v>20.277105037209068</v>
      </c>
      <c r="E679">
        <f t="shared" si="104"/>
        <v>2E-3</v>
      </c>
      <c r="F679">
        <f t="shared" si="105"/>
        <v>6.6666666666666671E-3</v>
      </c>
      <c r="G679">
        <f t="shared" si="106"/>
        <v>0.11931195125208005</v>
      </c>
      <c r="H679">
        <f t="shared" si="107"/>
        <v>0</v>
      </c>
      <c r="I679">
        <f t="shared" si="108"/>
        <v>0.17385661363209501</v>
      </c>
      <c r="J679">
        <f t="shared" si="108"/>
        <v>-0.18107835083043491</v>
      </c>
      <c r="K679">
        <f t="shared" si="108"/>
        <v>-0.23808958737103306</v>
      </c>
      <c r="L679">
        <f t="shared" si="101"/>
        <v>-7.5422468735788423E-2</v>
      </c>
      <c r="M679">
        <f t="shared" si="101"/>
        <v>8.0616904384210337E-3</v>
      </c>
    </row>
    <row r="680" spans="1:13">
      <c r="A680" s="6">
        <f t="shared" si="109"/>
        <v>200400</v>
      </c>
      <c r="B680" s="7">
        <f t="shared" si="110"/>
        <v>43104.319444442284</v>
      </c>
      <c r="C680">
        <f t="shared" si="102"/>
        <v>0.33133788846250872</v>
      </c>
      <c r="D680">
        <f t="shared" si="103"/>
        <v>20.33133788846251</v>
      </c>
      <c r="E680">
        <f t="shared" si="104"/>
        <v>2E-3</v>
      </c>
      <c r="F680">
        <f t="shared" si="105"/>
        <v>6.6666666666666671E-3</v>
      </c>
      <c r="G680">
        <f t="shared" si="106"/>
        <v>0.11931195125208005</v>
      </c>
      <c r="H680">
        <f t="shared" si="107"/>
        <v>0</v>
      </c>
      <c r="I680">
        <f t="shared" si="108"/>
        <v>0.22466479665389288</v>
      </c>
      <c r="J680">
        <f t="shared" si="108"/>
        <v>-0.15216380016347458</v>
      </c>
      <c r="K680">
        <f t="shared" si="108"/>
        <v>-0.2278527667282105</v>
      </c>
      <c r="L680">
        <f t="shared" si="101"/>
        <v>-7.801823829427211E-2</v>
      </c>
      <c r="M680">
        <f t="shared" si="101"/>
        <v>7.9599786253198041E-3</v>
      </c>
    </row>
    <row r="681" spans="1:13">
      <c r="A681" s="6">
        <f t="shared" si="109"/>
        <v>200700</v>
      </c>
      <c r="B681" s="7">
        <f t="shared" si="110"/>
        <v>43104.322916664503</v>
      </c>
      <c r="C681">
        <f t="shared" si="102"/>
        <v>0.38449672673730462</v>
      </c>
      <c r="D681">
        <f t="shared" si="103"/>
        <v>20.384496726737304</v>
      </c>
      <c r="E681">
        <f t="shared" si="104"/>
        <v>2E-3</v>
      </c>
      <c r="F681">
        <f t="shared" si="105"/>
        <v>6.6666666666666671E-3</v>
      </c>
      <c r="G681">
        <f t="shared" si="106"/>
        <v>0.11931195125208005</v>
      </c>
      <c r="H681">
        <f t="shared" si="107"/>
        <v>0</v>
      </c>
      <c r="I681">
        <f t="shared" si="108"/>
        <v>0.27474474147579625</v>
      </c>
      <c r="J681">
        <f t="shared" si="108"/>
        <v>-0.12275601916594818</v>
      </c>
      <c r="K681">
        <f t="shared" si="108"/>
        <v>-0.216877374261255</v>
      </c>
      <c r="L681">
        <f t="shared" si="101"/>
        <v>-8.0361116156946952E-2</v>
      </c>
      <c r="M681">
        <f t="shared" si="101"/>
        <v>7.8324649928341525E-3</v>
      </c>
    </row>
    <row r="682" spans="1:13">
      <c r="A682" s="6">
        <f t="shared" si="109"/>
        <v>201000</v>
      </c>
      <c r="B682" s="7">
        <f t="shared" si="110"/>
        <v>43104.326388886722</v>
      </c>
      <c r="C682">
        <f t="shared" si="102"/>
        <v>0.43640924067327991</v>
      </c>
      <c r="D682">
        <f t="shared" si="103"/>
        <v>20.436409240673282</v>
      </c>
      <c r="E682">
        <f t="shared" si="104"/>
        <v>2E-3</v>
      </c>
      <c r="F682">
        <f t="shared" si="105"/>
        <v>6.6666666666666671E-3</v>
      </c>
      <c r="G682">
        <f t="shared" si="106"/>
        <v>0.11931195125208005</v>
      </c>
      <c r="H682">
        <f t="shared" si="107"/>
        <v>0</v>
      </c>
      <c r="I682">
        <f t="shared" si="108"/>
        <v>0.323934116796184</v>
      </c>
      <c r="J682">
        <f t="shared" si="108"/>
        <v>-9.2950331492546376E-2</v>
      </c>
      <c r="K682">
        <f t="shared" si="108"/>
        <v>-0.20519898608254661</v>
      </c>
      <c r="L682">
        <f t="shared" si="101"/>
        <v>-8.244350801806162E-2</v>
      </c>
      <c r="M682">
        <f t="shared" si="101"/>
        <v>7.6795628691737998E-3</v>
      </c>
    </row>
    <row r="683" spans="1:13">
      <c r="A683" s="6">
        <f t="shared" si="109"/>
        <v>201300</v>
      </c>
      <c r="B683" s="7">
        <f t="shared" si="110"/>
        <v>43104.329861108941</v>
      </c>
      <c r="C683">
        <f t="shared" si="102"/>
        <v>0.48690715879995561</v>
      </c>
      <c r="D683">
        <f t="shared" si="103"/>
        <v>20.486907158799955</v>
      </c>
      <c r="E683">
        <f t="shared" si="104"/>
        <v>2E-3</v>
      </c>
      <c r="F683">
        <f t="shared" si="105"/>
        <v>6.6666666666666671E-3</v>
      </c>
      <c r="G683">
        <f t="shared" si="106"/>
        <v>0.11931195125208005</v>
      </c>
      <c r="H683">
        <f t="shared" si="107"/>
        <v>0</v>
      </c>
      <c r="I683">
        <f t="shared" si="108"/>
        <v>0.37207347804399737</v>
      </c>
      <c r="J683">
        <f t="shared" si="108"/>
        <v>-6.2843350589877167E-2</v>
      </c>
      <c r="K683">
        <f t="shared" si="108"/>
        <v>-0.1928554570252009</v>
      </c>
      <c r="L683">
        <f t="shared" si="101"/>
        <v>-8.4258663922470126E-2</v>
      </c>
      <c r="M683">
        <f t="shared" si="101"/>
        <v>7.5017678779030266E-3</v>
      </c>
    </row>
    <row r="684" spans="1:13">
      <c r="A684" s="6">
        <f t="shared" si="109"/>
        <v>201600</v>
      </c>
      <c r="B684" s="7">
        <f t="shared" si="110"/>
        <v>43104.33333333116</v>
      </c>
      <c r="C684">
        <f t="shared" si="102"/>
        <v>0.5358267949789417</v>
      </c>
      <c r="D684">
        <f t="shared" si="103"/>
        <v>20.535826794978941</v>
      </c>
      <c r="E684">
        <f t="shared" si="104"/>
        <v>2E-3</v>
      </c>
      <c r="F684">
        <f t="shared" si="105"/>
        <v>6.6666666666666671E-3</v>
      </c>
      <c r="G684">
        <f t="shared" si="106"/>
        <v>0.11931195125208005</v>
      </c>
      <c r="H684">
        <f t="shared" si="107"/>
        <v>0</v>
      </c>
      <c r="I684">
        <f t="shared" si="108"/>
        <v>0.41900678420923959</v>
      </c>
      <c r="J684">
        <f t="shared" si="108"/>
        <v>-3.2532666529479101E-2</v>
      </c>
      <c r="K684">
        <f t="shared" si="108"/>
        <v>-0.17988679793878257</v>
      </c>
      <c r="L684">
        <f t="shared" si="101"/>
        <v>-8.5800700145227143E-2</v>
      </c>
      <c r="M684">
        <f t="shared" si="101"/>
        <v>7.2996563314051072E-3</v>
      </c>
    </row>
    <row r="685" spans="1:13">
      <c r="A685" s="6">
        <f t="shared" si="109"/>
        <v>201900</v>
      </c>
      <c r="B685" s="7">
        <f t="shared" si="110"/>
        <v>43104.336805553379</v>
      </c>
      <c r="C685">
        <f t="shared" si="102"/>
        <v>0.58300957898329386</v>
      </c>
      <c r="D685">
        <f t="shared" si="103"/>
        <v>20.583009578983294</v>
      </c>
      <c r="E685">
        <f t="shared" si="104"/>
        <v>2E-3</v>
      </c>
      <c r="F685">
        <f t="shared" si="105"/>
        <v>6.6666666666666671E-3</v>
      </c>
      <c r="G685">
        <f t="shared" si="106"/>
        <v>0.11931195125208005</v>
      </c>
      <c r="H685">
        <f t="shared" si="107"/>
        <v>0</v>
      </c>
      <c r="I685">
        <f t="shared" si="108"/>
        <v>0.46458190364108159</v>
      </c>
      <c r="J685">
        <f t="shared" si="108"/>
        <v>-2.1165296751266792E-3</v>
      </c>
      <c r="K685">
        <f t="shared" si="108"/>
        <v>-0.16633504599640092</v>
      </c>
      <c r="L685">
        <f t="shared" si="101"/>
        <v>-8.7064618263349644E-2</v>
      </c>
      <c r="M685">
        <f t="shared" si="101"/>
        <v>7.0738833627983491E-3</v>
      </c>
    </row>
    <row r="686" spans="1:13">
      <c r="A686" s="6">
        <f t="shared" si="109"/>
        <v>202200</v>
      </c>
      <c r="B686" s="7">
        <f t="shared" si="110"/>
        <v>43104.340277775598</v>
      </c>
      <c r="C686">
        <f t="shared" si="102"/>
        <v>0.62830257049393046</v>
      </c>
      <c r="D686">
        <f t="shared" si="103"/>
        <v>20.628302570493929</v>
      </c>
      <c r="E686">
        <f t="shared" si="104"/>
        <v>2E-3</v>
      </c>
      <c r="F686">
        <f t="shared" si="105"/>
        <v>6.6666666666666671E-3</v>
      </c>
      <c r="G686">
        <f t="shared" si="106"/>
        <v>0.11931195125208005</v>
      </c>
      <c r="H686">
        <f t="shared" si="107"/>
        <v>0</v>
      </c>
      <c r="I686">
        <f t="shared" si="108"/>
        <v>0.50865110717399875</v>
      </c>
      <c r="J686">
        <f t="shared" si="108"/>
        <v>2.8306467790164554E-2</v>
      </c>
      <c r="K686">
        <f t="shared" si="108"/>
        <v>-0.15224412843359161</v>
      </c>
      <c r="L686">
        <f t="shared" si="101"/>
        <v>-8.8046321357922036E-2</v>
      </c>
      <c r="M686">
        <f t="shared" si="101"/>
        <v>6.8251808023591437E-3</v>
      </c>
    </row>
    <row r="687" spans="1:13">
      <c r="A687" s="6">
        <f t="shared" si="109"/>
        <v>202500</v>
      </c>
      <c r="B687" s="7">
        <f t="shared" si="110"/>
        <v>43104.343749997817</v>
      </c>
      <c r="C687">
        <f t="shared" si="102"/>
        <v>0.67155895484696937</v>
      </c>
      <c r="D687">
        <f t="shared" si="103"/>
        <v>20.671558954846969</v>
      </c>
      <c r="E687">
        <f t="shared" si="104"/>
        <v>2E-3</v>
      </c>
      <c r="F687">
        <f t="shared" si="105"/>
        <v>6.6666666666666671E-3</v>
      </c>
      <c r="G687">
        <f t="shared" si="106"/>
        <v>0.11931195125208005</v>
      </c>
      <c r="H687">
        <f t="shared" si="107"/>
        <v>0</v>
      </c>
      <c r="I687">
        <f t="shared" si="108"/>
        <v>0.55107154698345029</v>
      </c>
      <c r="J687">
        <f t="shared" si="108"/>
        <v>5.8637711445086303E-2</v>
      </c>
      <c r="K687">
        <f t="shared" si="108"/>
        <v>-0.13765972016068326</v>
      </c>
      <c r="L687">
        <f t="shared" si="101"/>
        <v>-8.8742627294025489E-2</v>
      </c>
      <c r="M687">
        <f t="shared" si="101"/>
        <v>6.5543548053357843E-3</v>
      </c>
    </row>
    <row r="688" spans="1:13">
      <c r="A688" s="6">
        <f t="shared" si="109"/>
        <v>202800</v>
      </c>
      <c r="B688" s="7">
        <f t="shared" si="110"/>
        <v>43104.347222220036</v>
      </c>
      <c r="C688">
        <f t="shared" si="102"/>
        <v>0.7126385189251554</v>
      </c>
      <c r="D688">
        <f t="shared" si="103"/>
        <v>20.712638518925154</v>
      </c>
      <c r="E688">
        <f t="shared" si="104"/>
        <v>2E-3</v>
      </c>
      <c r="F688">
        <f t="shared" si="105"/>
        <v>6.6666666666666671E-3</v>
      </c>
      <c r="G688">
        <f t="shared" si="106"/>
        <v>0.11931195125208005</v>
      </c>
      <c r="H688">
        <f t="shared" si="107"/>
        <v>0</v>
      </c>
      <c r="I688">
        <f t="shared" si="108"/>
        <v>0.59170571961902141</v>
      </c>
      <c r="J688">
        <f t="shared" si="108"/>
        <v>8.8778884283104209E-2</v>
      </c>
      <c r="K688">
        <f t="shared" si="108"/>
        <v>-0.12262909571016077</v>
      </c>
      <c r="L688">
        <f t="shared" si="101"/>
        <v>-8.9151279035448547E-2</v>
      </c>
      <c r="M688">
        <f t="shared" si="101"/>
        <v>6.2622832388418669E-3</v>
      </c>
    </row>
    <row r="689" spans="1:13">
      <c r="A689" s="6">
        <f t="shared" si="109"/>
        <v>203100</v>
      </c>
      <c r="B689" s="7">
        <f t="shared" si="110"/>
        <v>43104.350694442255</v>
      </c>
      <c r="C689">
        <f t="shared" si="102"/>
        <v>0.75140810565074434</v>
      </c>
      <c r="D689">
        <f t="shared" si="103"/>
        <v>20.751408105650743</v>
      </c>
      <c r="E689">
        <f t="shared" si="104"/>
        <v>2E-3</v>
      </c>
      <c r="F689">
        <f t="shared" si="105"/>
        <v>6.6666666666666671E-3</v>
      </c>
      <c r="G689">
        <f t="shared" si="106"/>
        <v>0.11931195125208005</v>
      </c>
      <c r="H689">
        <f t="shared" si="107"/>
        <v>0</v>
      </c>
      <c r="I689">
        <f t="shared" si="108"/>
        <v>0.63042191171407502</v>
      </c>
      <c r="J689">
        <f t="shared" si="108"/>
        <v>0.11863228540147118</v>
      </c>
      <c r="K689">
        <f t="shared" si="108"/>
        <v>-0.10720097599894265</v>
      </c>
      <c r="L689">
        <f t="shared" si="101"/>
        <v>-8.9270951960741945E-2</v>
      </c>
      <c r="M689">
        <f t="shared" si="101"/>
        <v>5.9499128362996987E-3</v>
      </c>
    </row>
    <row r="690" spans="1:13">
      <c r="A690" s="6">
        <f t="shared" si="109"/>
        <v>203400</v>
      </c>
      <c r="B690" s="7">
        <f t="shared" si="110"/>
        <v>43104.354166664474</v>
      </c>
      <c r="C690">
        <f t="shared" si="102"/>
        <v>0.78774204560658945</v>
      </c>
      <c r="D690">
        <f t="shared" si="103"/>
        <v>20.787742045606588</v>
      </c>
      <c r="E690">
        <f t="shared" si="104"/>
        <v>2E-3</v>
      </c>
      <c r="F690">
        <f t="shared" si="105"/>
        <v>6.6666666666666671E-3</v>
      </c>
      <c r="G690">
        <f t="shared" si="106"/>
        <v>0.11931195125208005</v>
      </c>
      <c r="H690">
        <f t="shared" si="107"/>
        <v>0</v>
      </c>
      <c r="I690">
        <f t="shared" si="108"/>
        <v>0.66709462692713228</v>
      </c>
      <c r="J690">
        <f t="shared" si="108"/>
        <v>0.14810114669314148</v>
      </c>
      <c r="K690">
        <f t="shared" si="108"/>
        <v>-9.1425370402302683E-2</v>
      </c>
      <c r="L690">
        <f t="shared" si="101"/>
        <v>-8.9101258156903743E-2</v>
      </c>
      <c r="M690">
        <f t="shared" si="101"/>
        <v>5.6182561286577991E-3</v>
      </c>
    </row>
    <row r="691" spans="1:13">
      <c r="A691" s="6">
        <f t="shared" si="109"/>
        <v>203700</v>
      </c>
      <c r="B691" s="7">
        <f t="shared" si="110"/>
        <v>43104.357638886693</v>
      </c>
      <c r="C691">
        <f t="shared" si="102"/>
        <v>0.82152256438645266</v>
      </c>
      <c r="D691">
        <f t="shared" si="103"/>
        <v>20.821522564386452</v>
      </c>
      <c r="E691">
        <f t="shared" si="104"/>
        <v>2E-3</v>
      </c>
      <c r="F691">
        <f t="shared" si="105"/>
        <v>6.6666666666666671E-3</v>
      </c>
      <c r="G691">
        <f t="shared" si="106"/>
        <v>0.11931195125208005</v>
      </c>
      <c r="H691">
        <f t="shared" si="107"/>
        <v>0</v>
      </c>
      <c r="I691">
        <f t="shared" si="108"/>
        <v>0.70160499273116705</v>
      </c>
      <c r="J691">
        <f t="shared" si="108"/>
        <v>0.17708994651511797</v>
      </c>
      <c r="K691">
        <f t="shared" si="108"/>
        <v>-7.5353414651307973E-2</v>
      </c>
      <c r="L691">
        <f t="shared" si="101"/>
        <v>-8.8642747676777461E-2</v>
      </c>
      <c r="M691">
        <f t="shared" si="101"/>
        <v>5.2683881623291065E-3</v>
      </c>
    </row>
    <row r="692" spans="1:13">
      <c r="A692" s="6">
        <f t="shared" si="109"/>
        <v>204000</v>
      </c>
      <c r="B692" s="7">
        <f t="shared" si="110"/>
        <v>43104.361111108912</v>
      </c>
      <c r="C692">
        <f t="shared" si="102"/>
        <v>0.85264016435405543</v>
      </c>
      <c r="D692">
        <f t="shared" si="103"/>
        <v>20.852640164354057</v>
      </c>
      <c r="E692">
        <f t="shared" si="104"/>
        <v>2E-3</v>
      </c>
      <c r="F692">
        <f t="shared" si="105"/>
        <v>6.6666666666666671E-3</v>
      </c>
      <c r="G692">
        <f t="shared" si="106"/>
        <v>0.11931195125208005</v>
      </c>
      <c r="H692">
        <f t="shared" si="107"/>
        <v>0</v>
      </c>
      <c r="I692">
        <f t="shared" si="108"/>
        <v>0.7338411457321542</v>
      </c>
      <c r="J692">
        <f t="shared" si="108"/>
        <v>0.20550471931643474</v>
      </c>
      <c r="K692">
        <f t="shared" si="108"/>
        <v>-5.9037205079250019E-2</v>
      </c>
      <c r="L692">
        <f t="shared" si="101"/>
        <v>-8.7896906756087065E-2</v>
      </c>
      <c r="M692">
        <f t="shared" si="101"/>
        <v>4.9014430144890637E-3</v>
      </c>
    </row>
    <row r="693" spans="1:13">
      <c r="A693" s="6">
        <f t="shared" si="109"/>
        <v>204300</v>
      </c>
      <c r="B693" s="7">
        <f t="shared" si="110"/>
        <v>43104.364583331131</v>
      </c>
      <c r="C693">
        <f t="shared" si="102"/>
        <v>0.88099397957347381</v>
      </c>
      <c r="D693">
        <f t="shared" si="103"/>
        <v>20.880993979573475</v>
      </c>
      <c r="E693">
        <f t="shared" si="104"/>
        <v>2E-3</v>
      </c>
      <c r="F693">
        <f t="shared" si="105"/>
        <v>6.6666666666666671E-3</v>
      </c>
      <c r="G693">
        <f t="shared" si="106"/>
        <v>0.11931195125208005</v>
      </c>
      <c r="H693">
        <f t="shared" si="107"/>
        <v>0</v>
      </c>
      <c r="I693">
        <f t="shared" si="108"/>
        <v>0.76369859426793385</v>
      </c>
      <c r="J693">
        <f t="shared" si="108"/>
        <v>0.2332533602221766</v>
      </c>
      <c r="K693">
        <f t="shared" si="108"/>
        <v>-4.2529629754326038E-2</v>
      </c>
      <c r="L693">
        <f t="shared" si="101"/>
        <v>-8.6866152995887708E-2</v>
      </c>
      <c r="M693">
        <f t="shared" si="101"/>
        <v>4.5186101170285676E-3</v>
      </c>
    </row>
    <row r="694" spans="1:13">
      <c r="A694" s="6">
        <f t="shared" si="109"/>
        <v>204600</v>
      </c>
      <c r="B694" s="7">
        <f t="shared" si="110"/>
        <v>43104.36805555335</v>
      </c>
      <c r="C694">
        <f t="shared" si="102"/>
        <v>0.90649210276032666</v>
      </c>
      <c r="D694">
        <f t="shared" si="103"/>
        <v>20.906492102760328</v>
      </c>
      <c r="E694">
        <f t="shared" si="104"/>
        <v>2E-3</v>
      </c>
      <c r="F694">
        <f t="shared" si="105"/>
        <v>6.6666666666666671E-3</v>
      </c>
      <c r="G694">
        <f t="shared" si="106"/>
        <v>0.11931195125208005</v>
      </c>
      <c r="H694">
        <f t="shared" si="107"/>
        <v>0</v>
      </c>
      <c r="I694">
        <f t="shared" si="108"/>
        <v>0.79108055711198588</v>
      </c>
      <c r="J694">
        <f t="shared" si="108"/>
        <v>0.26024592358618764</v>
      </c>
      <c r="K694">
        <f t="shared" si="108"/>
        <v>-2.588419704597681E-2</v>
      </c>
      <c r="L694">
        <f t="shared" si="101"/>
        <v>-8.5553827526049592E-2</v>
      </c>
      <c r="M694">
        <f t="shared" si="101"/>
        <v>4.1211304010782173E-3</v>
      </c>
    </row>
    <row r="695" spans="1:13">
      <c r="A695" s="6">
        <f t="shared" si="109"/>
        <v>204900</v>
      </c>
      <c r="B695" s="7">
        <f t="shared" si="110"/>
        <v>43104.371527775569</v>
      </c>
      <c r="C695">
        <f t="shared" si="102"/>
        <v>0.92905188319404108</v>
      </c>
      <c r="D695">
        <f t="shared" si="103"/>
        <v>20.929051883194042</v>
      </c>
      <c r="E695">
        <f t="shared" si="104"/>
        <v>2E-3</v>
      </c>
      <c r="F695">
        <f t="shared" si="105"/>
        <v>6.6666666666666671E-3</v>
      </c>
      <c r="G695">
        <f t="shared" si="106"/>
        <v>0.11931195125208005</v>
      </c>
      <c r="H695">
        <f t="shared" si="107"/>
        <v>0</v>
      </c>
      <c r="I695">
        <f t="shared" si="108"/>
        <v>0.81589827718430141</v>
      </c>
      <c r="J695">
        <f t="shared" si="108"/>
        <v>0.28639491454479438</v>
      </c>
      <c r="K695">
        <f t="shared" si="108"/>
        <v>-9.1548621805350987E-3</v>
      </c>
      <c r="L695">
        <f t="shared" si="101"/>
        <v>-8.3964184175174761E-2</v>
      </c>
      <c r="M695">
        <f t="shared" si="101"/>
        <v>3.7102922746002787E-3</v>
      </c>
    </row>
    <row r="696" spans="1:13">
      <c r="A696" s="6">
        <f t="shared" si="109"/>
        <v>205200</v>
      </c>
      <c r="B696" s="7">
        <f t="shared" si="110"/>
        <v>43104.374999997788</v>
      </c>
      <c r="C696">
        <f t="shared" si="102"/>
        <v>0.94860019462548262</v>
      </c>
      <c r="D696">
        <f t="shared" si="103"/>
        <v>20.948600194625481</v>
      </c>
      <c r="E696">
        <f t="shared" si="104"/>
        <v>2E-3</v>
      </c>
      <c r="F696">
        <f t="shared" si="105"/>
        <v>6.6666666666666671E-3</v>
      </c>
      <c r="G696">
        <f t="shared" si="106"/>
        <v>0.11931195125208005</v>
      </c>
      <c r="H696">
        <f t="shared" si="107"/>
        <v>0</v>
      </c>
      <c r="I696">
        <f t="shared" si="108"/>
        <v>0.83807130925243312</v>
      </c>
      <c r="J696">
        <f t="shared" si="108"/>
        <v>0.31161557262645467</v>
      </c>
      <c r="K696">
        <f t="shared" si="108"/>
        <v>7.6041476515876305E-3</v>
      </c>
      <c r="L696">
        <f t="shared" si="101"/>
        <v>-8.2102375682052142E-2</v>
      </c>
      <c r="M696">
        <f t="shared" si="101"/>
        <v>3.2874274460871693E-3</v>
      </c>
    </row>
    <row r="697" spans="1:13">
      <c r="A697" s="6">
        <f t="shared" si="109"/>
        <v>205500</v>
      </c>
      <c r="B697" s="7">
        <f t="shared" si="110"/>
        <v>43104.378472220007</v>
      </c>
      <c r="C697">
        <f t="shared" si="102"/>
        <v>0.96507367231152974</v>
      </c>
      <c r="D697">
        <f t="shared" si="103"/>
        <v>20.965073672311529</v>
      </c>
      <c r="E697">
        <f t="shared" si="104"/>
        <v>2E-3</v>
      </c>
      <c r="F697">
        <f t="shared" si="105"/>
        <v>6.6666666666666671E-3</v>
      </c>
      <c r="G697">
        <f t="shared" si="106"/>
        <v>0.11931195125208005</v>
      </c>
      <c r="H697">
        <f t="shared" si="107"/>
        <v>0</v>
      </c>
      <c r="I697">
        <f t="shared" si="108"/>
        <v>0.85752778069013635</v>
      </c>
      <c r="J697">
        <f t="shared" si="108"/>
        <v>0.33582614649800091</v>
      </c>
      <c r="K697">
        <f t="shared" si="108"/>
        <v>2.4338509070251733E-2</v>
      </c>
      <c r="L697">
        <f t="shared" si="101"/>
        <v>-7.9974436993348122E-2</v>
      </c>
      <c r="M697">
        <f t="shared" si="101"/>
        <v>2.8539066079041947E-3</v>
      </c>
    </row>
    <row r="698" spans="1:13">
      <c r="A698" s="6">
        <f t="shared" si="109"/>
        <v>205800</v>
      </c>
      <c r="B698" s="7">
        <f t="shared" si="110"/>
        <v>43104.381944442226</v>
      </c>
      <c r="C698">
        <f t="shared" si="102"/>
        <v>0.97841891840830508</v>
      </c>
      <c r="D698">
        <f t="shared" si="103"/>
        <v>20.978418918408305</v>
      </c>
      <c r="E698">
        <f t="shared" si="104"/>
        <v>2E-3</v>
      </c>
      <c r="F698">
        <f t="shared" si="105"/>
        <v>6.6666666666666671E-3</v>
      </c>
      <c r="G698">
        <f t="shared" si="106"/>
        <v>0.11931195125208005</v>
      </c>
      <c r="H698">
        <f t="shared" si="107"/>
        <v>0</v>
      </c>
      <c r="I698">
        <f t="shared" si="108"/>
        <v>0.87420462444842273</v>
      </c>
      <c r="J698">
        <f t="shared" si="108"/>
        <v>0.35894815895696164</v>
      </c>
      <c r="K698">
        <f t="shared" si="108"/>
        <v>4.0993978591752231E-2</v>
      </c>
      <c r="L698">
        <f t="shared" si="101"/>
        <v>-7.7587265701668656E-2</v>
      </c>
      <c r="M698">
        <f t="shared" si="101"/>
        <v>2.4111349932678166E-3</v>
      </c>
    </row>
    <row r="699" spans="1:13">
      <c r="A699" s="6">
        <f t="shared" si="109"/>
        <v>206100</v>
      </c>
      <c r="B699" s="7">
        <f t="shared" si="110"/>
        <v>43104.385416664445</v>
      </c>
      <c r="C699">
        <f t="shared" si="102"/>
        <v>0.98859267505726267</v>
      </c>
      <c r="D699">
        <f t="shared" si="103"/>
        <v>20.988592675057262</v>
      </c>
      <c r="E699">
        <f t="shared" si="104"/>
        <v>2E-3</v>
      </c>
      <c r="F699">
        <f t="shared" si="105"/>
        <v>6.6666666666666671E-3</v>
      </c>
      <c r="G699">
        <f t="shared" si="106"/>
        <v>0.11931195125208005</v>
      </c>
      <c r="H699">
        <f t="shared" si="107"/>
        <v>0</v>
      </c>
      <c r="I699">
        <f t="shared" si="108"/>
        <v>0.88804778348382851</v>
      </c>
      <c r="J699">
        <f t="shared" si="108"/>
        <v>0.38090666131097117</v>
      </c>
      <c r="K699">
        <f t="shared" si="108"/>
        <v>5.7516568456001886E-2</v>
      </c>
      <c r="L699">
        <f t="shared" si="101"/>
        <v>-7.4948599687402875E-2</v>
      </c>
      <c r="M699">
        <f t="shared" si="101"/>
        <v>1.9605478212616862E-3</v>
      </c>
    </row>
    <row r="700" spans="1:13">
      <c r="A700" s="6">
        <f t="shared" si="109"/>
        <v>206400</v>
      </c>
      <c r="B700" s="7">
        <f t="shared" si="110"/>
        <v>43104.388888886664</v>
      </c>
      <c r="C700">
        <f t="shared" si="102"/>
        <v>0.99556196460307356</v>
      </c>
      <c r="D700">
        <f t="shared" si="103"/>
        <v>20.995561964603073</v>
      </c>
      <c r="E700">
        <f t="shared" si="104"/>
        <v>2E-3</v>
      </c>
      <c r="F700">
        <f t="shared" si="105"/>
        <v>6.6666666666666671E-3</v>
      </c>
      <c r="G700">
        <f t="shared" si="106"/>
        <v>0.11931195125208005</v>
      </c>
      <c r="H700">
        <f t="shared" si="107"/>
        <v>0</v>
      </c>
      <c r="I700">
        <f t="shared" si="108"/>
        <v>0.89901238598124311</v>
      </c>
      <c r="J700">
        <f t="shared" si="108"/>
        <v>0.40163047631968984</v>
      </c>
      <c r="K700">
        <f t="shared" si="108"/>
        <v>7.3852721624781917E-2</v>
      </c>
      <c r="L700">
        <f t="shared" si="101"/>
        <v>-7.2066992036824359E-2</v>
      </c>
      <c r="M700">
        <f t="shared" si="101"/>
        <v>1.5036056446556939E-3</v>
      </c>
    </row>
    <row r="701" spans="1:13">
      <c r="A701" s="6">
        <f t="shared" si="109"/>
        <v>206700</v>
      </c>
      <c r="B701" s="7">
        <f t="shared" si="110"/>
        <v>43104.392361108883</v>
      </c>
      <c r="C701">
        <f t="shared" si="102"/>
        <v>0.99930419648883262</v>
      </c>
      <c r="D701">
        <f t="shared" si="103"/>
        <v>20.999304196488833</v>
      </c>
      <c r="E701">
        <f t="shared" si="104"/>
        <v>2E-3</v>
      </c>
      <c r="F701">
        <f t="shared" si="105"/>
        <v>6.6666666666666671E-3</v>
      </c>
      <c r="G701">
        <f t="shared" si="106"/>
        <v>0.11931195125208005</v>
      </c>
      <c r="H701">
        <f t="shared" si="107"/>
        <v>0</v>
      </c>
      <c r="I701">
        <f t="shared" si="108"/>
        <v>0.90706289080336233</v>
      </c>
      <c r="J701">
        <f t="shared" si="108"/>
        <v>0.42105242891180406</v>
      </c>
      <c r="K701">
        <f t="shared" si="108"/>
        <v>8.9949485383853084E-2</v>
      </c>
      <c r="L701">
        <f t="shared" si="101"/>
        <v>-6.8951783317745763E-2</v>
      </c>
      <c r="M701">
        <f t="shared" si="101"/>
        <v>1.041789615606757E-3</v>
      </c>
    </row>
    <row r="702" spans="1:13">
      <c r="A702" s="6">
        <f t="shared" si="109"/>
        <v>207000</v>
      </c>
      <c r="B702" s="7">
        <f t="shared" si="110"/>
        <v>43104.395833331102</v>
      </c>
      <c r="C702">
        <f t="shared" si="102"/>
        <v>0.99980724048206626</v>
      </c>
      <c r="D702">
        <f t="shared" si="103"/>
        <v>20.999807240482067</v>
      </c>
      <c r="E702">
        <f t="shared" si="104"/>
        <v>2E-3</v>
      </c>
      <c r="F702">
        <f t="shared" si="105"/>
        <v>6.6666666666666671E-3</v>
      </c>
      <c r="G702">
        <f t="shared" si="106"/>
        <v>0.11931195125208005</v>
      </c>
      <c r="H702">
        <f t="shared" si="107"/>
        <v>0</v>
      </c>
      <c r="I702">
        <f t="shared" si="108"/>
        <v>0.91217320269526725</v>
      </c>
      <c r="J702">
        <f t="shared" si="108"/>
        <v>0.43910956392920586</v>
      </c>
      <c r="K702">
        <f t="shared" si="108"/>
        <v>0.10575468298617241</v>
      </c>
      <c r="L702">
        <f t="shared" si="101"/>
        <v>-6.5613071302598538E-2</v>
      </c>
      <c r="M702">
        <f t="shared" si="101"/>
        <v>5.7659668458819838E-4</v>
      </c>
    </row>
    <row r="703" spans="1:13">
      <c r="A703" s="6">
        <f t="shared" si="109"/>
        <v>207300</v>
      </c>
      <c r="B703" s="7">
        <f t="shared" si="110"/>
        <v>43104.399305553321</v>
      </c>
      <c r="C703">
        <f t="shared" si="102"/>
        <v>0.9970694659941931</v>
      </c>
      <c r="D703">
        <f t="shared" si="103"/>
        <v>20.997069465994194</v>
      </c>
      <c r="E703">
        <f t="shared" si="104"/>
        <v>2E-3</v>
      </c>
      <c r="F703">
        <f t="shared" si="105"/>
        <v>6.6666666666666671E-3</v>
      </c>
      <c r="G703">
        <f t="shared" si="106"/>
        <v>0.11931195125208005</v>
      </c>
      <c r="H703">
        <f t="shared" si="107"/>
        <v>0</v>
      </c>
      <c r="I703">
        <f t="shared" si="108"/>
        <v>0.91432675687071552</v>
      </c>
      <c r="J703">
        <f t="shared" si="108"/>
        <v>0.45574335019257767</v>
      </c>
      <c r="K703">
        <f t="shared" si="108"/>
        <v>0.12121708277986819</v>
      </c>
      <c r="L703">
        <f t="shared" si="101"/>
        <v>-6.2061678237074508E-2</v>
      </c>
      <c r="M703">
        <f t="shared" si="101"/>
        <v>1.0953474810943209E-4</v>
      </c>
    </row>
    <row r="704" spans="1:13">
      <c r="A704" s="6">
        <f t="shared" si="109"/>
        <v>207600</v>
      </c>
      <c r="B704" s="7">
        <f t="shared" si="110"/>
        <v>43104.40277777554</v>
      </c>
      <c r="C704">
        <f t="shared" si="102"/>
        <v>0.99109974736598383</v>
      </c>
      <c r="D704">
        <f t="shared" si="103"/>
        <v>20.991099747365983</v>
      </c>
      <c r="E704">
        <f t="shared" si="104"/>
        <v>2E-3</v>
      </c>
      <c r="F704">
        <f t="shared" si="105"/>
        <v>6.6666666666666671E-3</v>
      </c>
      <c r="G704">
        <f t="shared" si="106"/>
        <v>0.11931195125208005</v>
      </c>
      <c r="H704">
        <f t="shared" si="107"/>
        <v>0</v>
      </c>
      <c r="I704">
        <f t="shared" si="108"/>
        <v>0.91351657270595266</v>
      </c>
      <c r="J704">
        <f t="shared" si="108"/>
        <v>0.47089987022687757</v>
      </c>
      <c r="K704">
        <f t="shared" si="108"/>
        <v>0.13628656427272279</v>
      </c>
      <c r="L704">
        <f t="shared" si="101"/>
        <v>-5.8309115760432531E-2</v>
      </c>
      <c r="M704">
        <f t="shared" si="101"/>
        <v>-3.5788223904472771E-4</v>
      </c>
    </row>
    <row r="705" spans="1:13">
      <c r="A705" s="6">
        <f t="shared" si="109"/>
        <v>207900</v>
      </c>
      <c r="B705" s="7">
        <f t="shared" si="110"/>
        <v>43104.406249997759</v>
      </c>
      <c r="C705">
        <f t="shared" si="102"/>
        <v>0.981917435101891</v>
      </c>
      <c r="D705">
        <f t="shared" si="103"/>
        <v>20.981917435101892</v>
      </c>
      <c r="E705">
        <f t="shared" si="104"/>
        <v>2E-3</v>
      </c>
      <c r="F705">
        <f t="shared" si="105"/>
        <v>6.6666666666666671E-3</v>
      </c>
      <c r="G705">
        <f t="shared" si="106"/>
        <v>0.11931195125208005</v>
      </c>
      <c r="H705">
        <f t="shared" si="107"/>
        <v>0</v>
      </c>
      <c r="I705">
        <f t="shared" si="108"/>
        <v>0.90974527636701208</v>
      </c>
      <c r="J705">
        <f t="shared" si="108"/>
        <v>0.48452999503178501</v>
      </c>
      <c r="K705">
        <f t="shared" si="108"/>
        <v>0.15091428059491266</v>
      </c>
      <c r="L705">
        <f t="shared" si="101"/>
        <v>-5.4367547591171447E-2</v>
      </c>
      <c r="M705">
        <f t="shared" si="101"/>
        <v>-8.2413917121283351E-4</v>
      </c>
    </row>
    <row r="706" spans="1:13">
      <c r="A706" s="6">
        <f t="shared" si="109"/>
        <v>208200</v>
      </c>
      <c r="B706" s="7">
        <f t="shared" si="110"/>
        <v>43104.409722219978</v>
      </c>
      <c r="C706">
        <f t="shared" si="102"/>
        <v>0.96955229314648084</v>
      </c>
      <c r="D706">
        <f t="shared" si="103"/>
        <v>20.969552293146482</v>
      </c>
      <c r="E706">
        <f t="shared" si="104"/>
        <v>2E-3</v>
      </c>
      <c r="F706">
        <f t="shared" si="105"/>
        <v>6.6666666666666671E-3</v>
      </c>
      <c r="G706">
        <f t="shared" si="106"/>
        <v>0.11931195125208005</v>
      </c>
      <c r="H706">
        <f t="shared" si="107"/>
        <v>0</v>
      </c>
      <c r="I706">
        <f t="shared" si="108"/>
        <v>0.90302509229714367</v>
      </c>
      <c r="J706">
        <f t="shared" si="108"/>
        <v>0.49658954333057431</v>
      </c>
      <c r="K706">
        <f t="shared" si="108"/>
        <v>0.16505281683337228</v>
      </c>
      <c r="L706">
        <f t="shared" si="101"/>
        <v>-5.0249750099024618E-2</v>
      </c>
      <c r="M706">
        <f t="shared" si="101"/>
        <v>-1.2877247029860744E-3</v>
      </c>
    </row>
    <row r="707" spans="1:13">
      <c r="A707" s="6">
        <f t="shared" si="109"/>
        <v>208500</v>
      </c>
      <c r="B707" s="7">
        <f t="shared" si="110"/>
        <v>43104.413194442197</v>
      </c>
      <c r="C707">
        <f t="shared" si="102"/>
        <v>0.95404440240630106</v>
      </c>
      <c r="D707">
        <f t="shared" si="103"/>
        <v>20.9540444024063</v>
      </c>
      <c r="E707">
        <f t="shared" si="104"/>
        <v>2E-3</v>
      </c>
      <c r="F707">
        <f t="shared" si="105"/>
        <v>6.6666666666666671E-3</v>
      </c>
      <c r="G707">
        <f t="shared" si="106"/>
        <v>0.11931195125208005</v>
      </c>
      <c r="H707">
        <f t="shared" si="107"/>
        <v>0</v>
      </c>
      <c r="I707">
        <f t="shared" si="108"/>
        <v>0.89337780359197694</v>
      </c>
      <c r="J707">
        <f t="shared" si="108"/>
        <v>0.50703942478120767</v>
      </c>
      <c r="K707">
        <f t="shared" si="108"/>
        <v>0.17865634372453562</v>
      </c>
      <c r="L707">
        <f t="shared" si="101"/>
        <v>-4.5969070891084825E-2</v>
      </c>
      <c r="M707">
        <f t="shared" si="101"/>
        <v>-1.7471361481483766E-3</v>
      </c>
    </row>
    <row r="708" spans="1:13">
      <c r="A708" s="6">
        <f t="shared" si="109"/>
        <v>208800</v>
      </c>
      <c r="B708" s="7">
        <f t="shared" si="110"/>
        <v>43104.416666664416</v>
      </c>
      <c r="C708">
        <f t="shared" si="102"/>
        <v>0.93544403082989336</v>
      </c>
      <c r="D708">
        <f t="shared" si="103"/>
        <v>20.935444030829892</v>
      </c>
      <c r="E708">
        <f t="shared" si="104"/>
        <v>2E-3</v>
      </c>
      <c r="F708">
        <f t="shared" si="105"/>
        <v>6.6666666666666671E-3</v>
      </c>
      <c r="G708">
        <f t="shared" si="106"/>
        <v>0.11931195125208005</v>
      </c>
      <c r="H708">
        <f t="shared" si="107"/>
        <v>0</v>
      </c>
      <c r="I708">
        <f t="shared" si="108"/>
        <v>0.8808346813908513</v>
      </c>
      <c r="J708">
        <f t="shared" si="108"/>
        <v>0.51584576668546855</v>
      </c>
      <c r="K708">
        <f t="shared" si="108"/>
        <v>0.19168076620730132</v>
      </c>
      <c r="L708">
        <f t="shared" si="101"/>
        <v>-4.1539385546291344E-2</v>
      </c>
      <c r="M708">
        <f t="shared" si="101"/>
        <v>-2.2008843505487486E-3</v>
      </c>
    </row>
    <row r="709" spans="1:13">
      <c r="A709" s="6">
        <f t="shared" si="109"/>
        <v>209100</v>
      </c>
      <c r="B709" s="7">
        <f t="shared" si="110"/>
        <v>43104.420138886635</v>
      </c>
      <c r="C709">
        <f t="shared" si="102"/>
        <v>0.91381147046708</v>
      </c>
      <c r="D709">
        <f t="shared" si="103"/>
        <v>20.913811470467081</v>
      </c>
      <c r="E709">
        <f t="shared" si="104"/>
        <v>2E-3</v>
      </c>
      <c r="F709">
        <f t="shared" si="105"/>
        <v>6.6666666666666671E-3</v>
      </c>
      <c r="G709">
        <f t="shared" si="106"/>
        <v>0.11931195125208005</v>
      </c>
      <c r="H709">
        <f t="shared" si="107"/>
        <v>0</v>
      </c>
      <c r="I709">
        <f t="shared" si="108"/>
        <v>0.86543638351318575</v>
      </c>
      <c r="J709">
        <f t="shared" si="108"/>
        <v>0.52298002378539454</v>
      </c>
      <c r="K709">
        <f t="shared" si="108"/>
        <v>0.2040838663546774</v>
      </c>
      <c r="L709">
        <f t="shared" si="101"/>
        <v>-3.6975052638525734E-2</v>
      </c>
      <c r="M709">
        <f t="shared" si="101"/>
        <v>-2.6474985111166753E-3</v>
      </c>
    </row>
    <row r="710" spans="1:13">
      <c r="A710" s="6">
        <f t="shared" si="109"/>
        <v>209400</v>
      </c>
      <c r="B710" s="7">
        <f t="shared" si="110"/>
        <v>43104.423611108854</v>
      </c>
      <c r="C710">
        <f t="shared" si="102"/>
        <v>0.88921684203571627</v>
      </c>
      <c r="D710">
        <f t="shared" si="103"/>
        <v>20.889216842035715</v>
      </c>
      <c r="E710">
        <f t="shared" si="104"/>
        <v>2E-3</v>
      </c>
      <c r="F710">
        <f t="shared" si="105"/>
        <v>6.6666666666666671E-3</v>
      </c>
      <c r="G710">
        <f t="shared" si="106"/>
        <v>0.11931195125208005</v>
      </c>
      <c r="H710">
        <f t="shared" si="107"/>
        <v>0</v>
      </c>
      <c r="I710">
        <f t="shared" si="108"/>
        <v>0.847232822668471</v>
      </c>
      <c r="J710">
        <f t="shared" si="108"/>
        <v>0.52841907079110662</v>
      </c>
      <c r="K710">
        <f t="shared" si="108"/>
        <v>0.21582544022078839</v>
      </c>
      <c r="L710">
        <f t="shared" si="101"/>
        <v>-3.2290867194112088E-2</v>
      </c>
      <c r="M710">
        <f t="shared" si="101"/>
        <v>-3.0855309553735723E-3</v>
      </c>
    </row>
    <row r="711" spans="1:13">
      <c r="A711" s="6">
        <f t="shared" si="109"/>
        <v>209700</v>
      </c>
      <c r="B711" s="7">
        <f t="shared" si="110"/>
        <v>43104.427083331073</v>
      </c>
      <c r="C711">
        <f t="shared" si="102"/>
        <v>0.86173986762935084</v>
      </c>
      <c r="D711">
        <f t="shared" si="103"/>
        <v>20.86173986762935</v>
      </c>
      <c r="E711">
        <f t="shared" si="104"/>
        <v>2E-3</v>
      </c>
      <c r="F711">
        <f t="shared" si="105"/>
        <v>6.6666666666666671E-3</v>
      </c>
      <c r="G711">
        <f t="shared" si="106"/>
        <v>0.11931195125208005</v>
      </c>
      <c r="H711">
        <f t="shared" si="107"/>
        <v>0</v>
      </c>
      <c r="I711">
        <f t="shared" si="108"/>
        <v>0.82628300466704607</v>
      </c>
      <c r="J711">
        <f t="shared" si="108"/>
        <v>0.53214527734012862</v>
      </c>
      <c r="K711">
        <f t="shared" si="108"/>
        <v>0.22686742815969269</v>
      </c>
      <c r="L711">
        <f t="shared" si="101"/>
        <v>-2.7502012734575899E-2</v>
      </c>
      <c r="M711">
        <f t="shared" si="101"/>
        <v>-3.5135618259877527E-3</v>
      </c>
    </row>
    <row r="712" spans="1:13">
      <c r="A712" s="6">
        <f t="shared" si="109"/>
        <v>210000</v>
      </c>
      <c r="B712" s="7">
        <f t="shared" si="110"/>
        <v>43104.430555553292</v>
      </c>
      <c r="C712">
        <f t="shared" si="102"/>
        <v>0.83146961230258565</v>
      </c>
      <c r="D712">
        <f t="shared" si="103"/>
        <v>20.831469612302584</v>
      </c>
      <c r="E712">
        <f t="shared" si="104"/>
        <v>2E-3</v>
      </c>
      <c r="F712">
        <f t="shared" si="105"/>
        <v>6.6666666666666671E-3</v>
      </c>
      <c r="G712">
        <f t="shared" si="106"/>
        <v>0.11931195125208005</v>
      </c>
      <c r="H712">
        <f t="shared" si="107"/>
        <v>0</v>
      </c>
      <c r="I712">
        <f t="shared" si="108"/>
        <v>0.80265483715611419</v>
      </c>
      <c r="J712">
        <f t="shared" si="108"/>
        <v>0.53414656514520709</v>
      </c>
      <c r="K712">
        <f t="shared" si="108"/>
        <v>0.23717403819356411</v>
      </c>
      <c r="L712">
        <f t="shared" si="101"/>
        <v>-2.2624012060121053E-2</v>
      </c>
      <c r="M712">
        <f t="shared" si="101"/>
        <v>-3.9302036851613532E-3</v>
      </c>
    </row>
    <row r="713" spans="1:13">
      <c r="A713" s="6">
        <f t="shared" si="109"/>
        <v>210300</v>
      </c>
      <c r="B713" s="7">
        <f t="shared" si="110"/>
        <v>43104.434027775511</v>
      </c>
      <c r="C713">
        <f t="shared" si="102"/>
        <v>0.79850419537173623</v>
      </c>
      <c r="D713">
        <f t="shared" si="103"/>
        <v>20.798504195371738</v>
      </c>
      <c r="E713">
        <f t="shared" si="104"/>
        <v>2E-3</v>
      </c>
      <c r="F713">
        <f t="shared" si="105"/>
        <v>6.6666666666666671E-3</v>
      </c>
      <c r="G713">
        <f t="shared" si="106"/>
        <v>0.11931195125208005</v>
      </c>
      <c r="H713">
        <f t="shared" si="107"/>
        <v>0</v>
      </c>
      <c r="I713">
        <f t="shared" si="108"/>
        <v>0.77642490950094289</v>
      </c>
      <c r="J713">
        <f t="shared" si="108"/>
        <v>0.53441644714539527</v>
      </c>
      <c r="K713">
        <f t="shared" si="108"/>
        <v>0.2467118620303636</v>
      </c>
      <c r="L713">
        <f t="shared" si="101"/>
        <v>-1.7672676933350694E-2</v>
      </c>
      <c r="M713">
        <f t="shared" si="101"/>
        <v>-4.3341060119314956E-3</v>
      </c>
    </row>
    <row r="714" spans="1:13">
      <c r="A714" s="6">
        <f t="shared" si="109"/>
        <v>210600</v>
      </c>
      <c r="B714" s="7">
        <f t="shared" si="110"/>
        <v>43104.43749999773</v>
      </c>
      <c r="C714">
        <f t="shared" si="102"/>
        <v>0.76295047236665325</v>
      </c>
      <c r="D714">
        <f t="shared" si="103"/>
        <v>20.762950472366654</v>
      </c>
      <c r="E714">
        <f t="shared" si="104"/>
        <v>2E-3</v>
      </c>
      <c r="F714">
        <f t="shared" si="105"/>
        <v>6.6666666666666671E-3</v>
      </c>
      <c r="G714">
        <f t="shared" si="106"/>
        <v>0.11931195125208005</v>
      </c>
      <c r="H714">
        <f t="shared" si="107"/>
        <v>0</v>
      </c>
      <c r="I714">
        <f t="shared" si="108"/>
        <v>0.74767824452479614</v>
      </c>
      <c r="J714">
        <f t="shared" si="108"/>
        <v>0.53295404853349126</v>
      </c>
      <c r="K714">
        <f t="shared" si="108"/>
        <v>0.25544998335491598</v>
      </c>
      <c r="L714">
        <f t="shared" si="101"/>
        <v>-1.2664056826338919E-2</v>
      </c>
      <c r="M714">
        <f t="shared" si="101"/>
        <v>-4.7239595798071006E-3</v>
      </c>
    </row>
    <row r="715" spans="1:13">
      <c r="A715" s="6">
        <f t="shared" si="109"/>
        <v>210900</v>
      </c>
      <c r="B715" s="7">
        <f t="shared" si="110"/>
        <v>43104.440972219949</v>
      </c>
      <c r="C715">
        <f t="shared" si="102"/>
        <v>0.72492368866457224</v>
      </c>
      <c r="D715">
        <f t="shared" si="103"/>
        <v>20.724923688664571</v>
      </c>
      <c r="E715">
        <f t="shared" si="104"/>
        <v>2E-3</v>
      </c>
      <c r="F715">
        <f t="shared" si="105"/>
        <v>6.6666666666666671E-3</v>
      </c>
      <c r="G715">
        <f t="shared" si="106"/>
        <v>0.11931195125208005</v>
      </c>
      <c r="H715">
        <f t="shared" si="107"/>
        <v>0</v>
      </c>
      <c r="I715">
        <f t="shared" si="108"/>
        <v>0.7165080229122669</v>
      </c>
      <c r="J715">
        <f t="shared" si="108"/>
        <v>0.52976410959167841</v>
      </c>
      <c r="K715">
        <f t="shared" si="108"/>
        <v>0.26336007804239692</v>
      </c>
      <c r="L715">
        <f t="shared" si="101"/>
        <v>-7.6143868971752602E-3</v>
      </c>
      <c r="M715">
        <f t="shared" si="101"/>
        <v>-5.0985007005524908E-3</v>
      </c>
    </row>
    <row r="716" spans="1:13">
      <c r="A716" s="6">
        <f t="shared" si="109"/>
        <v>211200</v>
      </c>
      <c r="B716" s="7">
        <f t="shared" si="110"/>
        <v>43104.444444442168</v>
      </c>
      <c r="C716">
        <f t="shared" si="102"/>
        <v>0.68454710592874113</v>
      </c>
      <c r="D716">
        <f t="shared" si="103"/>
        <v>20.68454710592874</v>
      </c>
      <c r="E716">
        <f t="shared" si="104"/>
        <v>2E-3</v>
      </c>
      <c r="F716">
        <f t="shared" si="105"/>
        <v>6.6666666666666671E-3</v>
      </c>
      <c r="G716">
        <f t="shared" si="106"/>
        <v>0.11931195125208005</v>
      </c>
      <c r="H716">
        <f t="shared" si="107"/>
        <v>0</v>
      </c>
      <c r="I716">
        <f t="shared" si="108"/>
        <v>0.68301528116935761</v>
      </c>
      <c r="J716">
        <f t="shared" si="108"/>
        <v>0.52485697032616663</v>
      </c>
      <c r="K716">
        <f t="shared" si="108"/>
        <v>0.27041650596938005</v>
      </c>
      <c r="L716">
        <f t="shared" si="108"/>
        <v>-2.5400353646183337E-3</v>
      </c>
      <c r="M716">
        <f t="shared" si="108"/>
        <v>-5.4565153203612873E-3</v>
      </c>
    </row>
    <row r="717" spans="1:13">
      <c r="A717" s="6">
        <f t="shared" si="109"/>
        <v>211500</v>
      </c>
      <c r="B717" s="7">
        <f t="shared" si="110"/>
        <v>43104.447916664387</v>
      </c>
      <c r="C717">
        <f t="shared" ref="C717:C780" si="111">$B$1*SIN($B$2*A717+$B$3)</f>
        <v>0.64195160256275674</v>
      </c>
      <c r="D717">
        <f t="shared" ref="D717:D780" si="112">C717-$B$9</f>
        <v>20.641951602562756</v>
      </c>
      <c r="E717">
        <f t="shared" ref="E717:E780" si="113">$B$5*20</f>
        <v>2E-3</v>
      </c>
      <c r="F717">
        <f t="shared" ref="F717:F780" si="114">E717/$B$4</f>
        <v>6.6666666666666671E-3</v>
      </c>
      <c r="G717">
        <f t="shared" ref="G717:G780" si="115">SQRT($B$2/(2*F717))</f>
        <v>0.11931195125208005</v>
      </c>
      <c r="H717">
        <f t="shared" ref="H717:H780" si="116">ATAN(G717*$B$7/(1+G717*$B$7))</f>
        <v>0</v>
      </c>
      <c r="I717">
        <f t="shared" ref="I717:L780" si="117">$B$1*EXP(-$G717*I$10)*SIN($B$2*$A717+$B$3-$G717*I$10-$H717)/SQRT((1+$G717*$B$7)^2+($G717*$B$7)^2)</f>
        <v>0.64730858411939829</v>
      </c>
      <c r="J717">
        <f t="shared" si="117"/>
        <v>0.51824853695065143</v>
      </c>
      <c r="K717">
        <f t="shared" si="117"/>
        <v>0.27659639412483744</v>
      </c>
      <c r="L717">
        <f t="shared" si="117"/>
        <v>2.5425495485533905E-3</v>
      </c>
      <c r="M717">
        <f t="shared" ref="M717:M780" si="118">$B$1*EXP(-$G717*M$10)*SIN($B$2*$A717+$B$3-$G717*M$10-$H717)/SQRT((1+$G717*$B$7)^2+($G717*$B$7)^2)</f>
        <v>-5.7968429551427053E-3</v>
      </c>
    </row>
    <row r="718" spans="1:13">
      <c r="A718" s="6">
        <f t="shared" ref="A718:A781" si="119">A717+300</f>
        <v>211800</v>
      </c>
      <c r="B718" s="7">
        <f t="shared" ref="B718:B781" si="120">B717+300/86400</f>
        <v>43104.451388886606</v>
      </c>
      <c r="C718">
        <f t="shared" si="111"/>
        <v>0.59727524947562149</v>
      </c>
      <c r="D718">
        <f t="shared" si="112"/>
        <v>20.597275249475622</v>
      </c>
      <c r="E718">
        <f t="shared" si="113"/>
        <v>2E-3</v>
      </c>
      <c r="F718">
        <f t="shared" si="114"/>
        <v>6.6666666666666671E-3</v>
      </c>
      <c r="G718">
        <f t="shared" si="115"/>
        <v>0.11931195125208005</v>
      </c>
      <c r="H718">
        <f t="shared" si="116"/>
        <v>0</v>
      </c>
      <c r="I718">
        <f t="shared" si="117"/>
        <v>0.60950367299631247</v>
      </c>
      <c r="J718">
        <f t="shared" si="117"/>
        <v>0.50996023032722249</v>
      </c>
      <c r="K718">
        <f t="shared" si="117"/>
        <v>0.28187971075171175</v>
      </c>
      <c r="L718">
        <f t="shared" si="117"/>
        <v>7.6168929315256449E-3</v>
      </c>
      <c r="M718">
        <f t="shared" si="118"/>
        <v>-6.1183804521651244E-3</v>
      </c>
    </row>
    <row r="719" spans="1:13">
      <c r="A719" s="6">
        <f t="shared" si="119"/>
        <v>212100</v>
      </c>
      <c r="B719" s="7">
        <f t="shared" si="120"/>
        <v>43104.454861108825</v>
      </c>
      <c r="C719">
        <f t="shared" si="111"/>
        <v>0.550662862532731</v>
      </c>
      <c r="D719">
        <f t="shared" si="112"/>
        <v>20.550662862532732</v>
      </c>
      <c r="E719">
        <f t="shared" si="113"/>
        <v>2E-3</v>
      </c>
      <c r="F719">
        <f t="shared" si="114"/>
        <v>6.6666666666666671E-3</v>
      </c>
      <c r="G719">
        <f t="shared" si="115"/>
        <v>0.11931195125208005</v>
      </c>
      <c r="H719">
        <f t="shared" si="116"/>
        <v>0</v>
      </c>
      <c r="I719">
        <f t="shared" si="117"/>
        <v>0.56972309027597778</v>
      </c>
      <c r="J719">
        <f t="shared" si="117"/>
        <v>0.50001891653185504</v>
      </c>
      <c r="K719">
        <f t="shared" si="117"/>
        <v>0.28624933027871985</v>
      </c>
      <c r="L719">
        <f t="shared" si="117"/>
        <v>1.2666546587936377E-2</v>
      </c>
      <c r="M719">
        <f t="shared" si="118"/>
        <v>-6.4200855658630368E-3</v>
      </c>
    </row>
    <row r="720" spans="1:13">
      <c r="A720" s="6">
        <f t="shared" si="119"/>
        <v>212400</v>
      </c>
      <c r="B720" s="7">
        <f t="shared" si="120"/>
        <v>43104.458333331044</v>
      </c>
      <c r="C720">
        <f t="shared" si="111"/>
        <v>0.50226553314343392</v>
      </c>
      <c r="D720">
        <f t="shared" si="112"/>
        <v>20.502265533143433</v>
      </c>
      <c r="E720">
        <f t="shared" si="113"/>
        <v>2E-3</v>
      </c>
      <c r="F720">
        <f t="shared" si="114"/>
        <v>6.6666666666666671E-3</v>
      </c>
      <c r="G720">
        <f t="shared" si="115"/>
        <v>0.11931195125208005</v>
      </c>
      <c r="H720">
        <f t="shared" si="116"/>
        <v>0</v>
      </c>
      <c r="I720">
        <f t="shared" si="117"/>
        <v>0.52809578246171962</v>
      </c>
      <c r="J720">
        <f t="shared" si="117"/>
        <v>0.48845681976954358</v>
      </c>
      <c r="K720">
        <f t="shared" si="117"/>
        <v>0.28969108883192268</v>
      </c>
      <c r="L720">
        <f t="shared" si="117"/>
        <v>1.7675142351774174E-2</v>
      </c>
      <c r="M720">
        <f t="shared" si="118"/>
        <v>-6.7009803362170998E-3</v>
      </c>
    </row>
    <row r="721" spans="1:13">
      <c r="A721" s="6">
        <f t="shared" si="119"/>
        <v>212700</v>
      </c>
      <c r="B721" s="7">
        <f t="shared" si="120"/>
        <v>43104.461805553263</v>
      </c>
      <c r="C721">
        <f t="shared" si="111"/>
        <v>0.4522401385068302</v>
      </c>
      <c r="D721">
        <f t="shared" si="112"/>
        <v>20.452240138506831</v>
      </c>
      <c r="E721">
        <f t="shared" si="113"/>
        <v>2E-3</v>
      </c>
      <c r="F721">
        <f t="shared" si="114"/>
        <v>6.6666666666666671E-3</v>
      </c>
      <c r="G721">
        <f t="shared" si="115"/>
        <v>0.11931195125208005</v>
      </c>
      <c r="H721">
        <f t="shared" si="116"/>
        <v>0</v>
      </c>
      <c r="I721">
        <f t="shared" si="117"/>
        <v>0.4847566821115607</v>
      </c>
      <c r="J721">
        <f t="shared" si="117"/>
        <v>0.4753114179213751</v>
      </c>
      <c r="K721">
        <f t="shared" si="117"/>
        <v>0.29219383014611666</v>
      </c>
      <c r="L721">
        <f t="shared" si="117"/>
        <v>2.2626445143856526E-2</v>
      </c>
      <c r="M721">
        <f t="shared" si="118"/>
        <v>-6.9601542587558619E-3</v>
      </c>
    </row>
    <row r="722" spans="1:13">
      <c r="A722" s="6">
        <f t="shared" si="119"/>
        <v>213000</v>
      </c>
      <c r="B722" s="7">
        <f t="shared" si="120"/>
        <v>43104.465277775482</v>
      </c>
      <c r="C722">
        <f t="shared" si="111"/>
        <v>0.4007488331032088</v>
      </c>
      <c r="D722">
        <f t="shared" si="112"/>
        <v>20.400748833103208</v>
      </c>
      <c r="E722">
        <f t="shared" si="113"/>
        <v>2E-3</v>
      </c>
      <c r="F722">
        <f t="shared" si="114"/>
        <v>6.6666666666666671E-3</v>
      </c>
      <c r="G722">
        <f t="shared" si="115"/>
        <v>0.11931195125208005</v>
      </c>
      <c r="H722">
        <f t="shared" si="116"/>
        <v>0</v>
      </c>
      <c r="I722">
        <f t="shared" si="117"/>
        <v>0.43984627046197172</v>
      </c>
      <c r="J722">
        <f t="shared" si="117"/>
        <v>0.46062532106210002</v>
      </c>
      <c r="K722">
        <f t="shared" si="117"/>
        <v>0.29374944172723677</v>
      </c>
      <c r="L722">
        <f t="shared" si="117"/>
        <v>2.7504405596920394E-2</v>
      </c>
      <c r="M722">
        <f t="shared" si="118"/>
        <v>-7.196767235904504E-3</v>
      </c>
    </row>
    <row r="723" spans="1:13">
      <c r="A723" s="6">
        <f t="shared" si="119"/>
        <v>213300</v>
      </c>
      <c r="B723" s="7">
        <f t="shared" si="120"/>
        <v>43104.468749997701</v>
      </c>
      <c r="C723">
        <f t="shared" si="111"/>
        <v>0.34795852307947378</v>
      </c>
      <c r="D723">
        <f t="shared" si="112"/>
        <v>20.347958523079473</v>
      </c>
      <c r="E723">
        <f t="shared" si="113"/>
        <v>2E-3</v>
      </c>
      <c r="F723">
        <f t="shared" si="114"/>
        <v>6.6666666666666671E-3</v>
      </c>
      <c r="G723">
        <f t="shared" si="115"/>
        <v>0.11931195125208005</v>
      </c>
      <c r="H723">
        <f t="shared" si="116"/>
        <v>0</v>
      </c>
      <c r="I723">
        <f t="shared" si="117"/>
        <v>0.39351012206588992</v>
      </c>
      <c r="J723">
        <f t="shared" si="117"/>
        <v>0.44444613334198468</v>
      </c>
      <c r="K723">
        <f t="shared" si="117"/>
        <v>0.29435288114854607</v>
      </c>
      <c r="L723">
        <f t="shared" si="117"/>
        <v>3.229321207873799E-2</v>
      </c>
      <c r="M723">
        <f t="shared" si="118"/>
        <v>-7.4100523001135801E-3</v>
      </c>
    </row>
    <row r="724" spans="1:13">
      <c r="A724" s="6">
        <f t="shared" si="119"/>
        <v>213600</v>
      </c>
      <c r="B724" s="7">
        <f t="shared" si="120"/>
        <v>43104.47222221992</v>
      </c>
      <c r="C724">
        <f t="shared" si="111"/>
        <v>0.29404032523237095</v>
      </c>
      <c r="D724">
        <f t="shared" si="112"/>
        <v>20.29404032523237</v>
      </c>
      <c r="E724">
        <f t="shared" si="113"/>
        <v>2E-3</v>
      </c>
      <c r="F724">
        <f t="shared" si="114"/>
        <v>6.6666666666666671E-3</v>
      </c>
      <c r="G724">
        <f t="shared" si="115"/>
        <v>0.11931195125208005</v>
      </c>
      <c r="H724">
        <f t="shared" si="116"/>
        <v>0</v>
      </c>
      <c r="I724">
        <f t="shared" si="117"/>
        <v>0.34589843292109451</v>
      </c>
      <c r="J724">
        <f t="shared" si="117"/>
        <v>0.42682629868066824</v>
      </c>
      <c r="K724">
        <f t="shared" si="117"/>
        <v>0.29400219239537506</v>
      </c>
      <c r="L724">
        <f t="shared" si="117"/>
        <v>3.6977341944622474E-2</v>
      </c>
      <c r="M724">
        <f t="shared" si="118"/>
        <v>-7.5993180999406546E-3</v>
      </c>
    </row>
    <row r="725" spans="1:13">
      <c r="A725" s="6">
        <f t="shared" si="119"/>
        <v>213900</v>
      </c>
      <c r="B725" s="7">
        <f t="shared" si="120"/>
        <v>43104.475694442139</v>
      </c>
      <c r="C725">
        <f t="shared" si="111"/>
        <v>0.23916901234307508</v>
      </c>
      <c r="D725">
        <f t="shared" si="112"/>
        <v>20.239169012343076</v>
      </c>
      <c r="E725">
        <f t="shared" si="113"/>
        <v>2E-3</v>
      </c>
      <c r="F725">
        <f t="shared" si="114"/>
        <v>6.6666666666666671E-3</v>
      </c>
      <c r="G725">
        <f t="shared" si="115"/>
        <v>0.11931195125208005</v>
      </c>
      <c r="H725">
        <f t="shared" si="116"/>
        <v>0</v>
      </c>
      <c r="I725">
        <f t="shared" si="117"/>
        <v>0.29716553361837905</v>
      </c>
      <c r="J725">
        <f t="shared" si="117"/>
        <v>0.40782293077316573</v>
      </c>
      <c r="K725">
        <f t="shared" si="117"/>
        <v>0.29269851220543341</v>
      </c>
      <c r="L725">
        <f t="shared" si="117"/>
        <v>4.1541611853202466E-2</v>
      </c>
      <c r="M725">
        <f t="shared" si="118"/>
        <v>-7.7639511410269096E-3</v>
      </c>
    </row>
    <row r="726" spans="1:13">
      <c r="A726" s="6">
        <f t="shared" si="119"/>
        <v>214200</v>
      </c>
      <c r="B726" s="7">
        <f t="shared" si="120"/>
        <v>43104.479166664358</v>
      </c>
      <c r="C726">
        <f t="shared" si="111"/>
        <v>0.18352244666110828</v>
      </c>
      <c r="D726">
        <f t="shared" si="112"/>
        <v>20.183522446661108</v>
      </c>
      <c r="E726">
        <f t="shared" si="113"/>
        <v>2E-3</v>
      </c>
      <c r="F726">
        <f t="shared" si="114"/>
        <v>6.6666666666666671E-3</v>
      </c>
      <c r="G726">
        <f t="shared" si="115"/>
        <v>0.11931195125208005</v>
      </c>
      <c r="H726">
        <f t="shared" si="116"/>
        <v>0</v>
      </c>
      <c r="I726">
        <f t="shared" si="117"/>
        <v>0.24746938908767324</v>
      </c>
      <c r="J726">
        <f t="shared" si="117"/>
        <v>0.38749762795905673</v>
      </c>
      <c r="K726">
        <f t="shared" si="117"/>
        <v>0.290446066384138</v>
      </c>
      <c r="L726">
        <f t="shared" si="117"/>
        <v>4.5971226982363819E-2</v>
      </c>
      <c r="M726">
        <f t="shared" si="118"/>
        <v>-7.9034177747043747E-3</v>
      </c>
    </row>
    <row r="727" spans="1:13">
      <c r="A727" s="6">
        <f t="shared" si="119"/>
        <v>214500</v>
      </c>
      <c r="B727" s="7">
        <f t="shared" si="120"/>
        <v>43104.482638886577</v>
      </c>
      <c r="C727">
        <f t="shared" si="111"/>
        <v>0.12728100337398376</v>
      </c>
      <c r="D727">
        <f t="shared" si="112"/>
        <v>20.127281003373984</v>
      </c>
      <c r="E727">
        <f t="shared" si="113"/>
        <v>2E-3</v>
      </c>
      <c r="F727">
        <f t="shared" si="114"/>
        <v>6.6666666666666671E-3</v>
      </c>
      <c r="G727">
        <f t="shared" si="115"/>
        <v>0.11931195125208005</v>
      </c>
      <c r="H727">
        <f t="shared" si="116"/>
        <v>0</v>
      </c>
      <c r="I727">
        <f t="shared" si="117"/>
        <v>0.1969710865637157</v>
      </c>
      <c r="J727">
        <f t="shared" si="117"/>
        <v>0.3659162735549738</v>
      </c>
      <c r="K727">
        <f t="shared" si="117"/>
        <v>0.2872521561069053</v>
      </c>
      <c r="L727">
        <f t="shared" si="117"/>
        <v>5.0251828985823296E-2</v>
      </c>
      <c r="M727">
        <f t="shared" si="118"/>
        <v>-8.0172659277876965E-3</v>
      </c>
    </row>
    <row r="728" spans="1:13">
      <c r="A728" s="6">
        <f t="shared" si="119"/>
        <v>214800</v>
      </c>
      <c r="B728" s="7">
        <f t="shared" si="120"/>
        <v>43104.486111108796</v>
      </c>
      <c r="C728">
        <f t="shared" si="111"/>
        <v>7.0626985931235647E-2</v>
      </c>
      <c r="D728">
        <f t="shared" si="112"/>
        <v>20.070626985931234</v>
      </c>
      <c r="E728">
        <f t="shared" si="113"/>
        <v>2E-3</v>
      </c>
      <c r="F728">
        <f t="shared" si="114"/>
        <v>6.6666666666666671E-3</v>
      </c>
      <c r="G728">
        <f t="shared" si="115"/>
        <v>0.11931195125208005</v>
      </c>
      <c r="H728">
        <f t="shared" si="116"/>
        <v>0</v>
      </c>
      <c r="I728">
        <f t="shared" si="117"/>
        <v>0.14583431343089198</v>
      </c>
      <c r="J728">
        <f t="shared" si="117"/>
        <v>0.34314882229755844</v>
      </c>
      <c r="K728">
        <f t="shared" si="117"/>
        <v>0.28312713425280484</v>
      </c>
      <c r="L728">
        <f t="shared" si="117"/>
        <v>5.436954253489612E-2</v>
      </c>
      <c r="M728">
        <f t="shared" si="118"/>
        <v>-8.1051265679438298E-3</v>
      </c>
    </row>
    <row r="729" spans="1:13">
      <c r="A729" s="6">
        <f t="shared" si="119"/>
        <v>215100</v>
      </c>
      <c r="B729" s="7">
        <f t="shared" si="120"/>
        <v>43104.489583331015</v>
      </c>
      <c r="C729">
        <f t="shared" si="111"/>
        <v>1.3744035118137677E-2</v>
      </c>
      <c r="D729">
        <f t="shared" si="112"/>
        <v>20.013744035118137</v>
      </c>
      <c r="E729">
        <f t="shared" si="113"/>
        <v>2E-3</v>
      </c>
      <c r="F729">
        <f t="shared" si="114"/>
        <v>6.6666666666666671E-3</v>
      </c>
      <c r="G729">
        <f t="shared" si="115"/>
        <v>0.11931195125208005</v>
      </c>
      <c r="H729">
        <f t="shared" si="116"/>
        <v>0</v>
      </c>
      <c r="I729">
        <f t="shared" si="117"/>
        <v>9.4224826639871459E-2</v>
      </c>
      <c r="J729">
        <f t="shared" si="117"/>
        <v>0.31926907358915357</v>
      </c>
      <c r="K729">
        <f t="shared" si="117"/>
        <v>0.2780843718462892</v>
      </c>
      <c r="L729">
        <f t="shared" si="117"/>
        <v>5.8311020294586235E-2</v>
      </c>
      <c r="M729">
        <f t="shared" si="118"/>
        <v>-8.166714899889389E-3</v>
      </c>
    </row>
    <row r="730" spans="1:13">
      <c r="A730" s="6">
        <f t="shared" si="119"/>
        <v>215400</v>
      </c>
      <c r="B730" s="7">
        <f t="shared" si="120"/>
        <v>43104.493055553234</v>
      </c>
      <c r="C730">
        <f t="shared" si="111"/>
        <v>-4.3183466205518162E-2</v>
      </c>
      <c r="D730">
        <f t="shared" si="112"/>
        <v>19.956816533794481</v>
      </c>
      <c r="E730">
        <f t="shared" si="113"/>
        <v>2E-3</v>
      </c>
      <c r="F730">
        <f t="shared" si="114"/>
        <v>6.6666666666666671E-3</v>
      </c>
      <c r="G730">
        <f t="shared" si="115"/>
        <v>0.11931195125208005</v>
      </c>
      <c r="H730">
        <f t="shared" si="116"/>
        <v>0</v>
      </c>
      <c r="I730">
        <f t="shared" si="117"/>
        <v>4.2309915415824406E-2</v>
      </c>
      <c r="J730">
        <f t="shared" si="117"/>
        <v>0.29435443228121355</v>
      </c>
      <c r="K730">
        <f t="shared" si="117"/>
        <v>0.27214021471577393</v>
      </c>
      <c r="L730">
        <f t="shared" si="117"/>
        <v>6.2063486188217769E-2</v>
      </c>
      <c r="M730">
        <f t="shared" si="118"/>
        <v>-8.2018312885384324E-3</v>
      </c>
    </row>
    <row r="731" spans="1:13">
      <c r="A731" s="6">
        <f t="shared" si="119"/>
        <v>215700</v>
      </c>
      <c r="B731" s="7">
        <f t="shared" si="120"/>
        <v>43104.496527775453</v>
      </c>
      <c r="C731">
        <f t="shared" si="111"/>
        <v>-9.9970990771964655E-2</v>
      </c>
      <c r="D731">
        <f t="shared" si="112"/>
        <v>19.900029009228035</v>
      </c>
      <c r="E731">
        <f t="shared" si="113"/>
        <v>2E-3</v>
      </c>
      <c r="F731">
        <f t="shared" si="114"/>
        <v>6.6666666666666671E-3</v>
      </c>
      <c r="G731">
        <f t="shared" si="115"/>
        <v>0.11931195125208005</v>
      </c>
      <c r="H731">
        <f t="shared" si="116"/>
        <v>0</v>
      </c>
      <c r="I731">
        <f t="shared" si="117"/>
        <v>-9.7421410000773801E-3</v>
      </c>
      <c r="J731">
        <f t="shared" si="117"/>
        <v>0.26848565777088462</v>
      </c>
      <c r="K731">
        <f t="shared" si="117"/>
        <v>0.26531393050956553</v>
      </c>
      <c r="L731">
        <f t="shared" si="117"/>
        <v>6.5614776810360237E-2</v>
      </c>
      <c r="M731">
        <f t="shared" si="118"/>
        <v>-8.2103619061082416E-3</v>
      </c>
    </row>
    <row r="732" spans="1:13">
      <c r="A732" s="6">
        <f t="shared" si="119"/>
        <v>216000</v>
      </c>
      <c r="B732" s="7">
        <f t="shared" si="120"/>
        <v>43104.499999997672</v>
      </c>
      <c r="C732">
        <f t="shared" si="111"/>
        <v>-0.15643446504015648</v>
      </c>
      <c r="D732">
        <f t="shared" si="112"/>
        <v>19.843565534959843</v>
      </c>
      <c r="E732">
        <f t="shared" si="113"/>
        <v>2E-3</v>
      </c>
      <c r="F732">
        <f t="shared" si="114"/>
        <v>6.6666666666666671E-3</v>
      </c>
      <c r="G732">
        <f t="shared" si="115"/>
        <v>0.11931195125208005</v>
      </c>
      <c r="H732">
        <f t="shared" si="116"/>
        <v>0</v>
      </c>
      <c r="I732">
        <f t="shared" si="117"/>
        <v>-6.1762618818298823E-2</v>
      </c>
      <c r="J732">
        <f t="shared" si="117"/>
        <v>0.24174660222398994</v>
      </c>
      <c r="K732">
        <f t="shared" si="117"/>
        <v>0.25762764624087009</v>
      </c>
      <c r="L732">
        <f t="shared" si="117"/>
        <v>6.8953380853819177E-2</v>
      </c>
      <c r="M732">
        <f t="shared" si="118"/>
        <v>-8.1922791010856505E-3</v>
      </c>
    </row>
    <row r="733" spans="1:13">
      <c r="A733" s="6">
        <f t="shared" si="119"/>
        <v>216300</v>
      </c>
      <c r="B733" s="7">
        <f t="shared" si="120"/>
        <v>43104.503472219891</v>
      </c>
      <c r="C733">
        <f t="shared" si="111"/>
        <v>-0.21239086585973763</v>
      </c>
      <c r="D733">
        <f t="shared" si="112"/>
        <v>19.787609134140261</v>
      </c>
      <c r="E733">
        <f t="shared" si="113"/>
        <v>2E-3</v>
      </c>
      <c r="F733">
        <f t="shared" si="114"/>
        <v>6.6666666666666671E-3</v>
      </c>
      <c r="G733">
        <f t="shared" si="115"/>
        <v>0.11931195125208005</v>
      </c>
      <c r="H733">
        <f t="shared" si="116"/>
        <v>0</v>
      </c>
      <c r="I733">
        <f t="shared" si="117"/>
        <v>-0.11358289660955816</v>
      </c>
      <c r="J733">
        <f t="shared" si="117"/>
        <v>0.21422393877297777</v>
      </c>
      <c r="K733">
        <f t="shared" si="117"/>
        <v>0.24910627656433154</v>
      </c>
      <c r="L733">
        <f t="shared" si="117"/>
        <v>7.2068476422886912E-2</v>
      </c>
      <c r="M733">
        <f t="shared" si="118"/>
        <v>-8.147641487857845E-3</v>
      </c>
    </row>
    <row r="734" spans="1:13">
      <c r="A734" s="6">
        <f t="shared" si="119"/>
        <v>216600</v>
      </c>
      <c r="B734" s="7">
        <f t="shared" si="120"/>
        <v>43104.50694444211</v>
      </c>
      <c r="C734">
        <f t="shared" si="111"/>
        <v>-0.26765881373016359</v>
      </c>
      <c r="D734">
        <f t="shared" si="112"/>
        <v>19.732341186269835</v>
      </c>
      <c r="E734">
        <f t="shared" si="113"/>
        <v>2E-3</v>
      </c>
      <c r="F734">
        <f t="shared" si="114"/>
        <v>6.6666666666666671E-3</v>
      </c>
      <c r="G734">
        <f t="shared" si="115"/>
        <v>0.11931195125208005</v>
      </c>
      <c r="H734">
        <f t="shared" si="116"/>
        <v>0</v>
      </c>
      <c r="I734">
        <f t="shared" si="117"/>
        <v>-0.1650350018815902</v>
      </c>
      <c r="J734">
        <f t="shared" si="117"/>
        <v>0.18600688057089709</v>
      </c>
      <c r="K734">
        <f t="shared" si="117"/>
        <v>0.23977744301659695</v>
      </c>
      <c r="L734">
        <f t="shared" si="117"/>
        <v>7.4949966111901287E-2</v>
      </c>
      <c r="M734">
        <f t="shared" si="118"/>
        <v>-8.0765937567171594E-3</v>
      </c>
    </row>
    <row r="735" spans="1:13">
      <c r="A735" s="6">
        <f t="shared" si="119"/>
        <v>216900</v>
      </c>
      <c r="B735" s="7">
        <f t="shared" si="120"/>
        <v>43104.510416664329</v>
      </c>
      <c r="C735">
        <f t="shared" si="111"/>
        <v>-0.32205916073208973</v>
      </c>
      <c r="D735">
        <f t="shared" si="112"/>
        <v>19.677940839267912</v>
      </c>
      <c r="E735">
        <f t="shared" si="113"/>
        <v>2E-3</v>
      </c>
      <c r="F735">
        <f t="shared" si="114"/>
        <v>6.6666666666666671E-3</v>
      </c>
      <c r="G735">
        <f t="shared" si="115"/>
        <v>0.11931195125208005</v>
      </c>
      <c r="H735">
        <f t="shared" si="116"/>
        <v>0</v>
      </c>
      <c r="I735">
        <f t="shared" si="117"/>
        <v>-0.21595215555247585</v>
      </c>
      <c r="J735">
        <f t="shared" si="117"/>
        <v>0.15718689161201074</v>
      </c>
      <c r="K735">
        <f t="shared" si="117"/>
        <v>0.22967138448266924</v>
      </c>
      <c r="L735">
        <f t="shared" si="117"/>
        <v>7.7588509735415076E-2</v>
      </c>
      <c r="M735">
        <f t="shared" si="118"/>
        <v>-7.9793662048557E-3</v>
      </c>
    </row>
    <row r="736" spans="1:13">
      <c r="A736" s="6">
        <f t="shared" si="119"/>
        <v>217200</v>
      </c>
      <c r="B736" s="7">
        <f t="shared" si="120"/>
        <v>43104.513888886548</v>
      </c>
      <c r="C736">
        <f t="shared" si="111"/>
        <v>-0.37541557122521413</v>
      </c>
      <c r="D736">
        <f t="shared" si="112"/>
        <v>19.624584428774785</v>
      </c>
      <c r="E736">
        <f t="shared" si="113"/>
        <v>2E-3</v>
      </c>
      <c r="F736">
        <f t="shared" si="114"/>
        <v>6.6666666666666671E-3</v>
      </c>
      <c r="G736">
        <f t="shared" si="115"/>
        <v>0.11931195125208005</v>
      </c>
      <c r="H736">
        <f t="shared" si="116"/>
        <v>0</v>
      </c>
      <c r="I736">
        <f t="shared" si="117"/>
        <v>-0.26616931255559823</v>
      </c>
      <c r="J736">
        <f t="shared" si="117"/>
        <v>0.12785739025643292</v>
      </c>
      <c r="K736">
        <f t="shared" si="117"/>
        <v>0.21882085917827163</v>
      </c>
      <c r="L736">
        <f t="shared" si="117"/>
        <v>7.997555460387834E-2</v>
      </c>
      <c r="M736">
        <f t="shared" si="118"/>
        <v>-7.856273989870018E-3</v>
      </c>
    </row>
    <row r="737" spans="1:13">
      <c r="A737" s="6">
        <f t="shared" si="119"/>
        <v>217500</v>
      </c>
      <c r="B737" s="7">
        <f t="shared" si="120"/>
        <v>43104.517361108767</v>
      </c>
      <c r="C737">
        <f t="shared" si="111"/>
        <v>-0.42755509343021664</v>
      </c>
      <c r="D737">
        <f t="shared" si="112"/>
        <v>19.572444906569782</v>
      </c>
      <c r="E737">
        <f t="shared" si="113"/>
        <v>2E-3</v>
      </c>
      <c r="F737">
        <f t="shared" si="114"/>
        <v>6.6666666666666671E-3</v>
      </c>
      <c r="G737">
        <f t="shared" si="115"/>
        <v>0.11931195125208005</v>
      </c>
      <c r="H737">
        <f t="shared" si="116"/>
        <v>0</v>
      </c>
      <c r="I737">
        <f t="shared" si="117"/>
        <v>-0.31552369682383036</v>
      </c>
      <c r="J737">
        <f t="shared" si="117"/>
        <v>9.8113446419833064E-2</v>
      </c>
      <c r="K737">
        <f t="shared" si="117"/>
        <v>0.20726103846595639</v>
      </c>
      <c r="L737">
        <f t="shared" si="117"/>
        <v>8.2103363246694663E-2</v>
      </c>
      <c r="M737">
        <f t="shared" si="118"/>
        <v>-7.7077161081956884E-3</v>
      </c>
    </row>
    <row r="738" spans="1:13">
      <c r="A738" s="6">
        <f t="shared" si="119"/>
        <v>217800</v>
      </c>
      <c r="B738" s="7">
        <f t="shared" si="120"/>
        <v>43104.520833330986</v>
      </c>
      <c r="C738">
        <f t="shared" si="111"/>
        <v>-0.47830872004217267</v>
      </c>
      <c r="D738">
        <f t="shared" si="112"/>
        <v>19.521691279957828</v>
      </c>
      <c r="E738">
        <f t="shared" si="113"/>
        <v>2E-3</v>
      </c>
      <c r="F738">
        <f t="shared" si="114"/>
        <v>6.6666666666666671E-3</v>
      </c>
      <c r="G738">
        <f t="shared" si="115"/>
        <v>0.11931195125208005</v>
      </c>
      <c r="H738">
        <f t="shared" si="116"/>
        <v>0</v>
      </c>
      <c r="I738">
        <f t="shared" si="117"/>
        <v>-0.36385532891895278</v>
      </c>
      <c r="J738">
        <f t="shared" si="117"/>
        <v>6.8051473409680527E-2</v>
      </c>
      <c r="K738">
        <f t="shared" si="117"/>
        <v>0.19502939284912255</v>
      </c>
      <c r="L738">
        <f t="shared" si="117"/>
        <v>8.3965038492794811E-2</v>
      </c>
      <c r="M738">
        <f t="shared" si="118"/>
        <v>-7.5341741017829521E-3</v>
      </c>
    </row>
    <row r="739" spans="1:13">
      <c r="A739" s="6">
        <f t="shared" si="119"/>
        <v>218100</v>
      </c>
      <c r="B739" s="7">
        <f t="shared" si="120"/>
        <v>43104.524305553205</v>
      </c>
      <c r="C739">
        <f t="shared" si="111"/>
        <v>-0.52751193605813618</v>
      </c>
      <c r="D739">
        <f t="shared" si="112"/>
        <v>19.472488063941864</v>
      </c>
      <c r="E739">
        <f t="shared" si="113"/>
        <v>2E-3</v>
      </c>
      <c r="F739">
        <f t="shared" si="114"/>
        <v>6.6666666666666671E-3</v>
      </c>
      <c r="G739">
        <f t="shared" si="115"/>
        <v>0.11931195125208005</v>
      </c>
      <c r="H739">
        <f t="shared" si="116"/>
        <v>0</v>
      </c>
      <c r="I739">
        <f t="shared" si="117"/>
        <v>-0.41100754459591926</v>
      </c>
      <c r="J739">
        <f t="shared" si="117"/>
        <v>3.7768915406982274E-2</v>
      </c>
      <c r="K739">
        <f t="shared" si="117"/>
        <v>0.18216557051350626</v>
      </c>
      <c r="L739">
        <f t="shared" si="117"/>
        <v>8.5554545827425027E-2</v>
      </c>
      <c r="M739">
        <f t="shared" si="118"/>
        <v>-7.3362104972058148E-3</v>
      </c>
    </row>
    <row r="740" spans="1:13">
      <c r="A740" s="6">
        <f t="shared" si="119"/>
        <v>218400</v>
      </c>
      <c r="B740" s="7">
        <f t="shared" si="120"/>
        <v>43104.527777775424</v>
      </c>
      <c r="C740">
        <f t="shared" si="111"/>
        <v>-0.57500525204321851</v>
      </c>
      <c r="D740">
        <f t="shared" si="112"/>
        <v>19.424994747956781</v>
      </c>
      <c r="E740">
        <f t="shared" si="113"/>
        <v>2E-3</v>
      </c>
      <c r="F740">
        <f t="shared" si="114"/>
        <v>6.6666666666666671E-3</v>
      </c>
      <c r="G740">
        <f t="shared" si="115"/>
        <v>0.11931195125208005</v>
      </c>
      <c r="H740">
        <f t="shared" si="116"/>
        <v>0</v>
      </c>
      <c r="I740">
        <f t="shared" si="117"/>
        <v>-0.45682750262114818</v>
      </c>
      <c r="J740">
        <f t="shared" si="117"/>
        <v>7.3639316064801662E-3</v>
      </c>
      <c r="K740">
        <f t="shared" si="117"/>
        <v>0.16871126880982845</v>
      </c>
      <c r="L740">
        <f t="shared" si="117"/>
        <v>8.6866732952685349E-2</v>
      </c>
      <c r="M740">
        <f t="shared" si="118"/>
        <v>-7.1144669822639601E-3</v>
      </c>
    </row>
    <row r="741" spans="1:13">
      <c r="A741" s="6">
        <f t="shared" si="119"/>
        <v>218700</v>
      </c>
      <c r="B741" s="7">
        <f t="shared" si="120"/>
        <v>43104.531249997643</v>
      </c>
      <c r="C741">
        <f t="shared" si="111"/>
        <v>-0.6206347211065113</v>
      </c>
      <c r="D741">
        <f t="shared" si="112"/>
        <v>19.379365278893488</v>
      </c>
      <c r="E741">
        <f t="shared" si="113"/>
        <v>2E-3</v>
      </c>
      <c r="F741">
        <f t="shared" si="114"/>
        <v>6.6666666666666671E-3</v>
      </c>
      <c r="G741">
        <f t="shared" si="115"/>
        <v>0.11931195125208005</v>
      </c>
      <c r="H741">
        <f t="shared" si="116"/>
        <v>0</v>
      </c>
      <c r="I741">
        <f t="shared" si="117"/>
        <v>-0.50116668019867916</v>
      </c>
      <c r="J741">
        <f t="shared" si="117"/>
        <v>-2.3064921960790564E-2</v>
      </c>
      <c r="K741">
        <f t="shared" si="117"/>
        <v>0.15471009909420635</v>
      </c>
      <c r="L741">
        <f t="shared" si="117"/>
        <v>8.7897346488409842E-2</v>
      </c>
      <c r="M741">
        <f t="shared" si="118"/>
        <v>-6.8696623259882706E-3</v>
      </c>
    </row>
    <row r="742" spans="1:13">
      <c r="A742" s="6">
        <f t="shared" si="119"/>
        <v>219000</v>
      </c>
      <c r="B742" s="7">
        <f t="shared" si="120"/>
        <v>43104.534722219862</v>
      </c>
      <c r="C742">
        <f t="shared" si="111"/>
        <v>-0.66425243791122446</v>
      </c>
      <c r="D742">
        <f t="shared" si="112"/>
        <v>19.335747562088777</v>
      </c>
      <c r="E742">
        <f t="shared" si="113"/>
        <v>2E-3</v>
      </c>
      <c r="F742">
        <f t="shared" si="114"/>
        <v>6.6666666666666671E-3</v>
      </c>
      <c r="G742">
        <f t="shared" si="115"/>
        <v>0.11931195125208005</v>
      </c>
      <c r="H742">
        <f t="shared" si="116"/>
        <v>0</v>
      </c>
      <c r="I742">
        <f t="shared" si="117"/>
        <v>-0.54388135439841401</v>
      </c>
      <c r="J742">
        <f t="shared" si="117"/>
        <v>-5.3419011891299106E-2</v>
      </c>
      <c r="K742">
        <f t="shared" si="117"/>
        <v>0.14020744536441088</v>
      </c>
      <c r="L742">
        <f t="shared" si="117"/>
        <v>8.864304575925798E-2</v>
      </c>
      <c r="M742">
        <f t="shared" si="118"/>
        <v>-6.6025900487917139E-3</v>
      </c>
    </row>
    <row r="743" spans="1:13">
      <c r="A743" s="6">
        <f t="shared" si="119"/>
        <v>219300</v>
      </c>
      <c r="B743" s="7">
        <f t="shared" si="120"/>
        <v>43104.538194442081</v>
      </c>
      <c r="C743">
        <f t="shared" si="111"/>
        <v>-0.70571701810146426</v>
      </c>
      <c r="D743">
        <f t="shared" si="112"/>
        <v>19.294282981898537</v>
      </c>
      <c r="E743">
        <f t="shared" si="113"/>
        <v>2E-3</v>
      </c>
      <c r="F743">
        <f t="shared" si="114"/>
        <v>6.6666666666666671E-3</v>
      </c>
      <c r="G743">
        <f t="shared" si="115"/>
        <v>0.11931195125208005</v>
      </c>
      <c r="H743">
        <f t="shared" si="116"/>
        <v>0</v>
      </c>
      <c r="I743">
        <f t="shared" si="117"/>
        <v>-0.58483306802586021</v>
      </c>
      <c r="J743">
        <f t="shared" si="117"/>
        <v>-8.3599947123615501E-2</v>
      </c>
      <c r="K743">
        <f t="shared" si="117"/>
        <v>0.12525031715020529</v>
      </c>
      <c r="L743">
        <f t="shared" si="117"/>
        <v>8.9101413623324563E-2</v>
      </c>
      <c r="M743">
        <f t="shared" si="118"/>
        <v>-6.3141158503177992E-3</v>
      </c>
    </row>
    <row r="744" spans="1:13">
      <c r="A744" s="6">
        <f t="shared" si="119"/>
        <v>219600</v>
      </c>
      <c r="B744" s="7">
        <f t="shared" si="120"/>
        <v>43104.5416666643</v>
      </c>
      <c r="C744">
        <f t="shared" si="111"/>
        <v>-0.74489405659157359</v>
      </c>
      <c r="D744">
        <f t="shared" si="112"/>
        <v>19.255105943408427</v>
      </c>
      <c r="E744">
        <f t="shared" si="113"/>
        <v>2E-3</v>
      </c>
      <c r="F744">
        <f t="shared" si="114"/>
        <v>6.6666666666666671E-3</v>
      </c>
      <c r="G744">
        <f t="shared" si="115"/>
        <v>0.11931195125208005</v>
      </c>
      <c r="H744">
        <f t="shared" si="116"/>
        <v>0</v>
      </c>
      <c r="I744">
        <f t="shared" si="117"/>
        <v>-0.62388907842324481</v>
      </c>
      <c r="J744">
        <f t="shared" si="117"/>
        <v>-0.11350989786743472</v>
      </c>
      <c r="K744">
        <f t="shared" si="117"/>
        <v>0.10988719713463087</v>
      </c>
      <c r="L744">
        <f t="shared" si="117"/>
        <v>8.9270964307167466E-2</v>
      </c>
      <c r="M744">
        <f t="shared" si="118"/>
        <v>-6.005174803324468E-3</v>
      </c>
    </row>
    <row r="745" spans="1:13">
      <c r="A745" s="6">
        <f t="shared" si="119"/>
        <v>219900</v>
      </c>
      <c r="B745" s="7">
        <f t="shared" si="120"/>
        <v>43104.545138886519</v>
      </c>
      <c r="C745">
        <f t="shared" si="111"/>
        <v>-0.7816565632326189</v>
      </c>
      <c r="D745">
        <f t="shared" si="112"/>
        <v>19.21834343676738</v>
      </c>
      <c r="E745">
        <f t="shared" si="113"/>
        <v>2E-3</v>
      </c>
      <c r="F745">
        <f t="shared" si="114"/>
        <v>6.6666666666666671E-3</v>
      </c>
      <c r="G745">
        <f t="shared" si="115"/>
        <v>0.11931195125208005</v>
      </c>
      <c r="H745">
        <f t="shared" si="116"/>
        <v>0</v>
      </c>
      <c r="I745">
        <f t="shared" si="117"/>
        <v>-0.66092278774733459</v>
      </c>
      <c r="J745">
        <f t="shared" si="117"/>
        <v>-0.14305191271331028</v>
      </c>
      <c r="K745">
        <f t="shared" si="117"/>
        <v>9.4167884000131583E-2</v>
      </c>
      <c r="L745">
        <f t="shared" si="117"/>
        <v>8.9151148221858503E-2</v>
      </c>
      <c r="M745">
        <f t="shared" si="118"/>
        <v>-5.6767683226986426E-3</v>
      </c>
    </row>
    <row r="746" spans="1:13">
      <c r="A746" s="6">
        <f t="shared" si="119"/>
        <v>220200</v>
      </c>
      <c r="B746" s="7">
        <f t="shared" si="120"/>
        <v>43104.548611108738</v>
      </c>
      <c r="C746">
        <f t="shared" si="111"/>
        <v>-0.81588537444374754</v>
      </c>
      <c r="D746">
        <f t="shared" si="112"/>
        <v>19.184114625556251</v>
      </c>
      <c r="E746">
        <f t="shared" si="113"/>
        <v>2E-3</v>
      </c>
      <c r="F746">
        <f t="shared" si="114"/>
        <v>6.6666666666666671E-3</v>
      </c>
      <c r="G746">
        <f t="shared" si="115"/>
        <v>0.11931195125208005</v>
      </c>
      <c r="H746">
        <f t="shared" si="116"/>
        <v>0</v>
      </c>
      <c r="I746">
        <f t="shared" si="117"/>
        <v>-0.69581415332915675</v>
      </c>
      <c r="J746">
        <f t="shared" si="117"/>
        <v>-0.17213023289514329</v>
      </c>
      <c r="K746">
        <f t="shared" si="117"/>
        <v>7.8143331008952294E-2</v>
      </c>
      <c r="L746">
        <f t="shared" si="117"/>
        <v>8.8742353744444766E-2</v>
      </c>
      <c r="M746">
        <f t="shared" si="118"/>
        <v>-5.3299609194267161E-3</v>
      </c>
    </row>
    <row r="747" spans="1:13">
      <c r="A747" s="6">
        <f t="shared" si="119"/>
        <v>220500</v>
      </c>
      <c r="B747" s="7">
        <f t="shared" si="120"/>
        <v>43104.552083330957</v>
      </c>
      <c r="C747">
        <f t="shared" si="111"/>
        <v>-0.84746953947419534</v>
      </c>
      <c r="D747">
        <f t="shared" si="112"/>
        <v>19.152530460525803</v>
      </c>
      <c r="E747">
        <f t="shared" si="113"/>
        <v>2E-3</v>
      </c>
      <c r="F747">
        <f t="shared" si="114"/>
        <v>6.6666666666666671E-3</v>
      </c>
      <c r="G747">
        <f t="shared" si="115"/>
        <v>0.11931195125208005</v>
      </c>
      <c r="H747">
        <f t="shared" si="116"/>
        <v>0</v>
      </c>
      <c r="I747">
        <f t="shared" si="117"/>
        <v>-0.72845007678552154</v>
      </c>
      <c r="J747">
        <f t="shared" si="117"/>
        <v>-0.20065060268680787</v>
      </c>
      <c r="K747">
        <f t="shared" si="117"/>
        <v>6.1865480841020275E-2</v>
      </c>
      <c r="L747">
        <f t="shared" si="117"/>
        <v>8.8045905959046059E-2</v>
      </c>
      <c r="M747">
        <f t="shared" si="118"/>
        <v>-4.9658767500423834E-3</v>
      </c>
    </row>
    <row r="748" spans="1:13">
      <c r="A748" s="6">
        <f t="shared" si="119"/>
        <v>220800</v>
      </c>
      <c r="B748" s="7">
        <f t="shared" si="120"/>
        <v>43104.555555553176</v>
      </c>
      <c r="C748">
        <f t="shared" si="111"/>
        <v>-0.87630668004382906</v>
      </c>
      <c r="D748">
        <f t="shared" si="112"/>
        <v>19.123693319956171</v>
      </c>
      <c r="E748">
        <f t="shared" si="113"/>
        <v>2E-3</v>
      </c>
      <c r="F748">
        <f t="shared" si="114"/>
        <v>6.6666666666666671E-3</v>
      </c>
      <c r="G748">
        <f t="shared" si="115"/>
        <v>0.11931195125208005</v>
      </c>
      <c r="H748">
        <f t="shared" si="116"/>
        <v>0</v>
      </c>
      <c r="I748">
        <f t="shared" si="117"/>
        <v>-0.75872477062099231</v>
      </c>
      <c r="J748">
        <f t="shared" si="117"/>
        <v>-0.22852057492672123</v>
      </c>
      <c r="K748">
        <f t="shared" si="117"/>
        <v>4.5387097224705256E-2</v>
      </c>
      <c r="L748">
        <f t="shared" si="117"/>
        <v>8.7064062361670316E-2</v>
      </c>
      <c r="M748">
        <f t="shared" si="118"/>
        <v>-4.5856959727372309E-3</v>
      </c>
    </row>
    <row r="749" spans="1:13">
      <c r="A749" s="6">
        <f t="shared" si="119"/>
        <v>221100</v>
      </c>
      <c r="B749" s="7">
        <f t="shared" si="120"/>
        <v>43104.559027775394</v>
      </c>
      <c r="C749">
        <f t="shared" si="111"/>
        <v>-0.90230332219655052</v>
      </c>
      <c r="D749">
        <f t="shared" si="112"/>
        <v>19.097696677803448</v>
      </c>
      <c r="E749">
        <f t="shared" si="113"/>
        <v>2E-3</v>
      </c>
      <c r="F749">
        <f t="shared" si="114"/>
        <v>6.6666666666666671E-3</v>
      </c>
      <c r="G749">
        <f t="shared" si="115"/>
        <v>0.11931195125208005</v>
      </c>
      <c r="H749">
        <f t="shared" si="116"/>
        <v>0</v>
      </c>
      <c r="I749">
        <f t="shared" si="117"/>
        <v>-0.78654010113206885</v>
      </c>
      <c r="J749">
        <f t="shared" si="117"/>
        <v>-0.25564981068008746</v>
      </c>
      <c r="K749">
        <f t="shared" si="117"/>
        <v>2.876159390617981E-2</v>
      </c>
      <c r="L749">
        <f t="shared" si="117"/>
        <v>8.5800005542668228E-2</v>
      </c>
      <c r="M749">
        <f t="shared" si="118"/>
        <v>-4.1906509219447503E-3</v>
      </c>
    </row>
    <row r="750" spans="1:13">
      <c r="A750" s="6">
        <f t="shared" si="119"/>
        <v>221400</v>
      </c>
      <c r="B750" s="7">
        <f t="shared" si="120"/>
        <v>43104.562499997613</v>
      </c>
      <c r="C750">
        <f t="shared" si="111"/>
        <v>-0.92537519929083378</v>
      </c>
      <c r="D750">
        <f t="shared" si="112"/>
        <v>19.074624800709167</v>
      </c>
      <c r="E750">
        <f t="shared" si="113"/>
        <v>2E-3</v>
      </c>
      <c r="F750">
        <f t="shared" si="114"/>
        <v>6.6666666666666671E-3</v>
      </c>
      <c r="G750">
        <f t="shared" si="115"/>
        <v>0.11931195125208005</v>
      </c>
      <c r="H750">
        <f t="shared" si="116"/>
        <v>0</v>
      </c>
      <c r="I750">
        <f t="shared" si="117"/>
        <v>-0.8118059065020311</v>
      </c>
      <c r="J750">
        <f t="shared" si="117"/>
        <v>-0.28195037206744222</v>
      </c>
      <c r="K750">
        <f t="shared" si="117"/>
        <v>1.2042861511783331E-2</v>
      </c>
      <c r="L750">
        <f t="shared" si="117"/>
        <v>8.4257832870546459E-2</v>
      </c>
      <c r="M750">
        <f t="shared" si="118"/>
        <v>-3.7820221137979957E-3</v>
      </c>
    </row>
    <row r="751" spans="1:13">
      <c r="A751" s="6">
        <f t="shared" si="119"/>
        <v>221700</v>
      </c>
      <c r="B751" s="7">
        <f t="shared" si="120"/>
        <v>43104.565972219832</v>
      </c>
      <c r="C751">
        <f t="shared" si="111"/>
        <v>-0.94544752514524599</v>
      </c>
      <c r="D751">
        <f t="shared" si="112"/>
        <v>19.054552474854756</v>
      </c>
      <c r="E751">
        <f t="shared" si="113"/>
        <v>2E-3</v>
      </c>
      <c r="F751">
        <f t="shared" si="114"/>
        <v>6.6666666666666671E-3</v>
      </c>
      <c r="G751">
        <f t="shared" si="115"/>
        <v>0.11931195125208005</v>
      </c>
      <c r="H751">
        <f t="shared" si="116"/>
        <v>0</v>
      </c>
      <c r="I751">
        <f t="shared" si="117"/>
        <v>-0.83444028905533607</v>
      </c>
      <c r="J751">
        <f t="shared" si="117"/>
        <v>-0.30733700731028279</v>
      </c>
      <c r="K751">
        <f t="shared" si="117"/>
        <v>-4.7149071353752145E-3</v>
      </c>
      <c r="L751">
        <f t="shared" si="117"/>
        <v>8.2442543210580879E-2</v>
      </c>
      <c r="M751">
        <f t="shared" si="118"/>
        <v>-3.3611340954094321E-3</v>
      </c>
    </row>
    <row r="752" spans="1:13">
      <c r="A752" s="6">
        <f t="shared" si="119"/>
        <v>222000</v>
      </c>
      <c r="B752" s="7">
        <f t="shared" si="120"/>
        <v>43104.569444442051</v>
      </c>
      <c r="C752">
        <f t="shared" si="111"/>
        <v>-0.96245523645362618</v>
      </c>
      <c r="D752">
        <f t="shared" si="112"/>
        <v>19.037544763546375</v>
      </c>
      <c r="E752">
        <f t="shared" si="113"/>
        <v>2E-3</v>
      </c>
      <c r="F752">
        <f t="shared" si="114"/>
        <v>6.6666666666666671E-3</v>
      </c>
      <c r="G752">
        <f t="shared" si="115"/>
        <v>0.11931195125208005</v>
      </c>
      <c r="H752">
        <f t="shared" si="116"/>
        <v>0</v>
      </c>
      <c r="I752">
        <f t="shared" si="117"/>
        <v>-0.85436988072430087</v>
      </c>
      <c r="J752">
        <f t="shared" si="117"/>
        <v>-0.33172742706988473</v>
      </c>
      <c r="K752">
        <f t="shared" si="117"/>
        <v>-2.1457392678386859E-2</v>
      </c>
      <c r="L752">
        <f t="shared" si="117"/>
        <v>8.0360020721277875E-2</v>
      </c>
      <c r="M752">
        <f t="shared" si="118"/>
        <v>-2.9293511514264354E-3</v>
      </c>
    </row>
    <row r="753" spans="1:13">
      <c r="A753" s="6">
        <f t="shared" si="119"/>
        <v>222300</v>
      </c>
      <c r="B753" s="7">
        <f t="shared" si="120"/>
        <v>43104.57291666427</v>
      </c>
      <c r="C753">
        <f t="shared" si="111"/>
        <v>-0.97634320368410688</v>
      </c>
      <c r="D753">
        <f t="shared" si="112"/>
        <v>19.023656796315894</v>
      </c>
      <c r="E753">
        <f t="shared" si="113"/>
        <v>2E-3</v>
      </c>
      <c r="F753">
        <f t="shared" si="114"/>
        <v>6.6666666666666671E-3</v>
      </c>
      <c r="G753">
        <f t="shared" si="115"/>
        <v>0.11931195125208005</v>
      </c>
      <c r="H753">
        <f t="shared" si="116"/>
        <v>0</v>
      </c>
      <c r="I753">
        <f t="shared" si="117"/>
        <v>-0.87153008086754025</v>
      </c>
      <c r="J753">
        <f t="shared" si="117"/>
        <v>-0.35504257118353638</v>
      </c>
      <c r="K753">
        <f t="shared" si="117"/>
        <v>-3.8130325299664439E-2</v>
      </c>
      <c r="L753">
        <f t="shared" si="117"/>
        <v>7.801701578120733E-2</v>
      </c>
      <c r="M753">
        <f t="shared" si="118"/>
        <v>-2.4880728817797929E-3</v>
      </c>
    </row>
    <row r="754" spans="1:13">
      <c r="A754" s="6">
        <f t="shared" si="119"/>
        <v>222600</v>
      </c>
      <c r="B754" s="7">
        <f t="shared" si="120"/>
        <v>43104.576388886489</v>
      </c>
      <c r="C754">
        <f t="shared" si="111"/>
        <v>-0.9870664097783538</v>
      </c>
      <c r="D754">
        <f t="shared" si="112"/>
        <v>19.012933590221646</v>
      </c>
      <c r="E754">
        <f t="shared" si="113"/>
        <v>2E-3</v>
      </c>
      <c r="F754">
        <f t="shared" si="114"/>
        <v>6.6666666666666671E-3</v>
      </c>
      <c r="G754">
        <f t="shared" si="115"/>
        <v>0.11931195125208005</v>
      </c>
      <c r="H754">
        <f t="shared" si="116"/>
        <v>0</v>
      </c>
      <c r="I754">
        <f t="shared" si="117"/>
        <v>-0.88586526566926793</v>
      </c>
      <c r="J754">
        <f t="shared" si="117"/>
        <v>-0.37720686493355543</v>
      </c>
      <c r="K754">
        <f t="shared" si="117"/>
        <v>-5.4679660633466694E-2</v>
      </c>
      <c r="L754">
        <f t="shared" si="117"/>
        <v>7.5421123108034699E-2</v>
      </c>
      <c r="M754">
        <f t="shared" si="118"/>
        <v>-2.0387296649602075E-3</v>
      </c>
    </row>
    <row r="755" spans="1:13">
      <c r="A755" s="6">
        <f t="shared" si="119"/>
        <v>222900</v>
      </c>
      <c r="B755" s="7">
        <f t="shared" si="120"/>
        <v>43104.579861108708</v>
      </c>
      <c r="C755">
        <f t="shared" si="111"/>
        <v>-0.99459009607181648</v>
      </c>
      <c r="D755">
        <f t="shared" si="112"/>
        <v>19.005409903928182</v>
      </c>
      <c r="E755">
        <f t="shared" si="113"/>
        <v>2E-3</v>
      </c>
      <c r="F755">
        <f t="shared" si="114"/>
        <v>6.6666666666666671E-3</v>
      </c>
      <c r="G755">
        <f t="shared" si="115"/>
        <v>0.11931195125208005</v>
      </c>
      <c r="H755">
        <f t="shared" si="116"/>
        <v>0</v>
      </c>
      <c r="I755">
        <f t="shared" si="117"/>
        <v>-0.89732896844075194</v>
      </c>
      <c r="J755">
        <f t="shared" si="117"/>
        <v>-0.39814846401846304</v>
      </c>
      <c r="K755">
        <f t="shared" si="117"/>
        <v>-7.1051754947653839E-2</v>
      </c>
      <c r="L755">
        <f t="shared" si="117"/>
        <v>7.2580757140673358E-2</v>
      </c>
      <c r="M755">
        <f t="shared" si="118"/>
        <v>-1.5827780215273096E-3</v>
      </c>
    </row>
    <row r="756" spans="1:13">
      <c r="A756" s="6">
        <f t="shared" si="119"/>
        <v>223200</v>
      </c>
      <c r="B756" s="7">
        <f t="shared" si="120"/>
        <v>43104.583333330927</v>
      </c>
      <c r="C756">
        <f t="shared" si="111"/>
        <v>-0.99888987496196635</v>
      </c>
      <c r="D756">
        <f t="shared" si="112"/>
        <v>19.001110125038032</v>
      </c>
      <c r="E756">
        <f t="shared" si="113"/>
        <v>2E-3</v>
      </c>
      <c r="F756">
        <f t="shared" si="114"/>
        <v>6.6666666666666671E-3</v>
      </c>
      <c r="G756">
        <f t="shared" si="115"/>
        <v>0.11931195125208005</v>
      </c>
      <c r="H756">
        <f t="shared" si="116"/>
        <v>0</v>
      </c>
      <c r="I756">
        <f t="shared" si="117"/>
        <v>-0.90588403023944764</v>
      </c>
      <c r="J756">
        <f t="shared" si="117"/>
        <v>-0.41779948743220857</v>
      </c>
      <c r="K756">
        <f t="shared" si="117"/>
        <v>-8.719353902679966E-2</v>
      </c>
      <c r="L756">
        <f t="shared" si="117"/>
        <v>6.9505124764358592E-2</v>
      </c>
      <c r="M756">
        <f t="shared" si="118"/>
        <v>-1.1216958928809573E-3</v>
      </c>
    </row>
    <row r="757" spans="1:13">
      <c r="A757" s="6">
        <f t="shared" si="119"/>
        <v>223500</v>
      </c>
      <c r="B757" s="7">
        <f t="shared" si="120"/>
        <v>43104.586805553146</v>
      </c>
      <c r="C757">
        <f t="shared" si="111"/>
        <v>-0.99995180895932878</v>
      </c>
      <c r="D757">
        <f t="shared" si="112"/>
        <v>19.000048191040673</v>
      </c>
      <c r="E757">
        <f t="shared" si="113"/>
        <v>2E-3</v>
      </c>
      <c r="F757">
        <f t="shared" si="114"/>
        <v>6.6666666666666671E-3</v>
      </c>
      <c r="G757">
        <f t="shared" si="115"/>
        <v>0.11931195125208005</v>
      </c>
      <c r="H757">
        <f t="shared" si="116"/>
        <v>0</v>
      </c>
      <c r="I757">
        <f t="shared" si="117"/>
        <v>-0.91150272031760748</v>
      </c>
      <c r="J757">
        <f t="shared" si="117"/>
        <v>-0.43609623749661136</v>
      </c>
      <c r="K757">
        <f t="shared" si="117"/>
        <v>-0.10305269019305228</v>
      </c>
      <c r="L757">
        <f t="shared" si="117"/>
        <v>6.6204195467049601E-2</v>
      </c>
      <c r="M757">
        <f t="shared" si="118"/>
        <v>-6.5697785059775705E-4</v>
      </c>
    </row>
    <row r="758" spans="1:13">
      <c r="A758" s="6">
        <f t="shared" si="119"/>
        <v>223800</v>
      </c>
      <c r="B758" s="7">
        <f t="shared" si="120"/>
        <v>43104.590277775365</v>
      </c>
      <c r="C758">
        <f t="shared" si="111"/>
        <v>-0.99777245586506202</v>
      </c>
      <c r="D758">
        <f t="shared" si="112"/>
        <v>19.002227544134939</v>
      </c>
      <c r="E758">
        <f t="shared" si="113"/>
        <v>2E-3</v>
      </c>
      <c r="F758">
        <f t="shared" si="114"/>
        <v>6.6666666666666671E-3</v>
      </c>
      <c r="G758">
        <f t="shared" si="115"/>
        <v>0.11931195125208005</v>
      </c>
      <c r="H758">
        <f t="shared" si="116"/>
        <v>0</v>
      </c>
      <c r="I758">
        <f t="shared" si="117"/>
        <v>-0.91416682600992083</v>
      </c>
      <c r="J758">
        <f t="shared" si="117"/>
        <v>-0.45297940633375794</v>
      </c>
      <c r="K758">
        <f t="shared" si="117"/>
        <v>-0.11857780190711567</v>
      </c>
      <c r="L758">
        <f t="shared" si="117"/>
        <v>6.2688669023901772E-2</v>
      </c>
      <c r="M758">
        <f t="shared" si="118"/>
        <v>-1.9013025186238649E-4</v>
      </c>
    </row>
    <row r="759" spans="1:13">
      <c r="A759" s="6">
        <f t="shared" si="119"/>
        <v>224100</v>
      </c>
      <c r="B759" s="7">
        <f t="shared" si="120"/>
        <v>43104.593749997584</v>
      </c>
      <c r="C759">
        <f t="shared" si="111"/>
        <v>-0.99235887992865301</v>
      </c>
      <c r="D759">
        <f t="shared" si="112"/>
        <v>19.007641120071348</v>
      </c>
      <c r="E759">
        <f t="shared" si="113"/>
        <v>2E-3</v>
      </c>
      <c r="F759">
        <f t="shared" si="114"/>
        <v>6.6666666666666671E-3</v>
      </c>
      <c r="G759">
        <f t="shared" si="115"/>
        <v>0.11931195125208005</v>
      </c>
      <c r="H759">
        <f t="shared" si="116"/>
        <v>0</v>
      </c>
      <c r="I759">
        <f t="shared" si="117"/>
        <v>-0.9138677117688403</v>
      </c>
      <c r="J759">
        <f t="shared" si="117"/>
        <v>-0.46839426810913387</v>
      </c>
      <c r="K759">
        <f t="shared" si="117"/>
        <v>-0.13371855039963829</v>
      </c>
      <c r="L759">
        <f t="shared" si="117"/>
        <v>5.8969940814551265E-2</v>
      </c>
      <c r="M759">
        <f t="shared" si="118"/>
        <v>2.773336433039818E-4</v>
      </c>
    </row>
    <row r="760" spans="1:13">
      <c r="A760" s="6">
        <f t="shared" si="119"/>
        <v>224400</v>
      </c>
      <c r="B760" s="7">
        <f t="shared" si="120"/>
        <v>43104.597222219803</v>
      </c>
      <c r="C760">
        <f t="shared" si="111"/>
        <v>-0.98372862894954949</v>
      </c>
      <c r="D760">
        <f t="shared" si="112"/>
        <v>19.016271371050451</v>
      </c>
      <c r="E760">
        <f t="shared" si="113"/>
        <v>2E-3</v>
      </c>
      <c r="F760">
        <f t="shared" si="114"/>
        <v>6.6666666666666671E-3</v>
      </c>
      <c r="G760">
        <f t="shared" si="115"/>
        <v>0.11931195125208005</v>
      </c>
      <c r="H760">
        <f t="shared" si="116"/>
        <v>0</v>
      </c>
      <c r="I760">
        <f t="shared" si="117"/>
        <v>-0.91060634715621891</v>
      </c>
      <c r="J760">
        <f t="shared" si="117"/>
        <v>-0.48229085642231845</v>
      </c>
      <c r="K760">
        <f t="shared" si="117"/>
        <v>-0.14842585779286344</v>
      </c>
      <c r="L760">
        <f t="shared" si="117"/>
        <v>5.5060064885636431E-2</v>
      </c>
      <c r="M760">
        <f t="shared" si="118"/>
        <v>7.4389857719041319E-4</v>
      </c>
    </row>
    <row r="761" spans="1:13">
      <c r="A761" s="6">
        <f t="shared" si="119"/>
        <v>224700</v>
      </c>
      <c r="B761" s="7">
        <f t="shared" si="120"/>
        <v>43104.600694442022</v>
      </c>
      <c r="C761">
        <f t="shared" si="111"/>
        <v>-0.97190967739696676</v>
      </c>
      <c r="D761">
        <f t="shared" si="112"/>
        <v>19.028090322603035</v>
      </c>
      <c r="E761">
        <f t="shared" si="113"/>
        <v>2E-3</v>
      </c>
      <c r="F761">
        <f t="shared" si="114"/>
        <v>6.6666666666666671E-3</v>
      </c>
      <c r="G761">
        <f t="shared" si="115"/>
        <v>0.11931195125208005</v>
      </c>
      <c r="H761">
        <f t="shared" si="116"/>
        <v>0</v>
      </c>
      <c r="I761">
        <f t="shared" si="117"/>
        <v>-0.90439330370052939</v>
      </c>
      <c r="J761">
        <f t="shared" si="117"/>
        <v>-0.49462412627022684</v>
      </c>
      <c r="K761">
        <f t="shared" si="117"/>
        <v>-0.16265205118377615</v>
      </c>
      <c r="L761">
        <f t="shared" si="117"/>
        <v>5.0971714878291954E-2</v>
      </c>
      <c r="M761">
        <f t="shared" si="118"/>
        <v>1.2080522060178157E-3</v>
      </c>
    </row>
    <row r="762" spans="1:13">
      <c r="A762" s="6">
        <f t="shared" si="119"/>
        <v>225000</v>
      </c>
      <c r="B762" s="7">
        <f t="shared" si="120"/>
        <v>43104.604166664241</v>
      </c>
      <c r="C762">
        <f t="shared" si="111"/>
        <v>-0.95694033573223181</v>
      </c>
      <c r="D762">
        <f t="shared" si="112"/>
        <v>19.043059664267769</v>
      </c>
      <c r="E762">
        <f t="shared" si="113"/>
        <v>2E-3</v>
      </c>
      <c r="F762">
        <f t="shared" si="114"/>
        <v>6.6666666666666671E-3</v>
      </c>
      <c r="G762">
        <f t="shared" si="115"/>
        <v>0.11931195125208005</v>
      </c>
      <c r="H762">
        <f t="shared" si="116"/>
        <v>0</v>
      </c>
      <c r="I762">
        <f t="shared" si="117"/>
        <v>-0.89524872062985594</v>
      </c>
      <c r="J762">
        <f t="shared" si="117"/>
        <v>-0.50535410005794035</v>
      </c>
      <c r="K762">
        <f t="shared" si="117"/>
        <v>-0.17635101717312107</v>
      </c>
      <c r="L762">
        <f t="shared" si="117"/>
        <v>4.6718142947258359E-2</v>
      </c>
      <c r="M762">
        <f t="shared" si="118"/>
        <v>1.6682900021157273E-3</v>
      </c>
    </row>
    <row r="763" spans="1:13">
      <c r="A763" s="6">
        <f t="shared" si="119"/>
        <v>225300</v>
      </c>
      <c r="B763" s="7">
        <f t="shared" si="120"/>
        <v>43104.60763888646</v>
      </c>
      <c r="C763">
        <f t="shared" si="111"/>
        <v>-0.93886912622758778</v>
      </c>
      <c r="D763">
        <f t="shared" si="112"/>
        <v>19.061130873772413</v>
      </c>
      <c r="E763">
        <f t="shared" si="113"/>
        <v>2E-3</v>
      </c>
      <c r="F763">
        <f t="shared" si="114"/>
        <v>6.6666666666666671E-3</v>
      </c>
      <c r="G763">
        <f t="shared" si="115"/>
        <v>0.11931195125208005</v>
      </c>
      <c r="H763">
        <f t="shared" si="116"/>
        <v>0</v>
      </c>
      <c r="I763">
        <f t="shared" si="117"/>
        <v>-0.8832022395917235</v>
      </c>
      <c r="J763">
        <f t="shared" si="117"/>
        <v>-0.51444599718381656</v>
      </c>
      <c r="K763">
        <f t="shared" si="117"/>
        <v>-0.18947835133937638</v>
      </c>
      <c r="L763">
        <f t="shared" si="117"/>
        <v>4.2313136804772167E-2</v>
      </c>
      <c r="M763">
        <f t="shared" si="118"/>
        <v>2.1231201307636226E-3</v>
      </c>
    </row>
    <row r="764" spans="1:13">
      <c r="A764" s="6">
        <f t="shared" si="119"/>
        <v>225600</v>
      </c>
      <c r="B764" s="7">
        <f t="shared" si="120"/>
        <v>43104.611111108679</v>
      </c>
      <c r="C764">
        <f t="shared" si="111"/>
        <v>-0.91775462568401089</v>
      </c>
      <c r="D764">
        <f t="shared" si="112"/>
        <v>19.082245374315988</v>
      </c>
      <c r="E764">
        <f t="shared" si="113"/>
        <v>2E-3</v>
      </c>
      <c r="F764">
        <f t="shared" si="114"/>
        <v>6.6666666666666671E-3</v>
      </c>
      <c r="G764">
        <f t="shared" si="115"/>
        <v>0.11931195125208005</v>
      </c>
      <c r="H764">
        <f t="shared" si="116"/>
        <v>0</v>
      </c>
      <c r="I764">
        <f t="shared" si="117"/>
        <v>-0.86829290857138453</v>
      </c>
      <c r="J764">
        <f t="shared" si="117"/>
        <v>-0.52187034677882971</v>
      </c>
      <c r="K764">
        <f t="shared" si="117"/>
        <v>-0.20199150217315823</v>
      </c>
      <c r="L764">
        <f t="shared" si="117"/>
        <v>3.7770975028481604E-2</v>
      </c>
      <c r="M764">
        <f t="shared" si="118"/>
        <v>2.5710682858882303E-3</v>
      </c>
    </row>
    <row r="765" spans="1:13">
      <c r="A765" s="6">
        <f t="shared" si="119"/>
        <v>225900</v>
      </c>
      <c r="B765" s="7">
        <f t="shared" si="120"/>
        <v>43104.614583330898</v>
      </c>
      <c r="C765">
        <f t="shared" si="111"/>
        <v>-0.89366527555782438</v>
      </c>
      <c r="D765">
        <f t="shared" si="112"/>
        <v>19.106334724442174</v>
      </c>
      <c r="E765">
        <f t="shared" si="113"/>
        <v>2E-3</v>
      </c>
      <c r="F765">
        <f t="shared" si="114"/>
        <v>6.6666666666666671E-3</v>
      </c>
      <c r="G765">
        <f t="shared" si="115"/>
        <v>0.11931195125208005</v>
      </c>
      <c r="H765">
        <f t="shared" si="116"/>
        <v>0</v>
      </c>
      <c r="I765">
        <f t="shared" si="117"/>
        <v>-0.85056905531998472</v>
      </c>
      <c r="J765">
        <f t="shared" si="117"/>
        <v>-0.52760308323472704</v>
      </c>
      <c r="K765">
        <f t="shared" si="117"/>
        <v>-0.21384990900553266</v>
      </c>
      <c r="L765">
        <f t="shared" si="117"/>
        <v>3.310638077824464E-2</v>
      </c>
      <c r="M765">
        <f t="shared" si="118"/>
        <v>3.0106824689433041E-3</v>
      </c>
    </row>
    <row r="766" spans="1:13">
      <c r="A766" s="6">
        <f t="shared" si="119"/>
        <v>226200</v>
      </c>
      <c r="B766" s="7">
        <f t="shared" si="120"/>
        <v>43104.618055553117</v>
      </c>
      <c r="C766">
        <f t="shared" si="111"/>
        <v>-0.86667916011160318</v>
      </c>
      <c r="D766">
        <f t="shared" si="112"/>
        <v>19.133320839888398</v>
      </c>
      <c r="E766">
        <f t="shared" si="113"/>
        <v>2E-3</v>
      </c>
      <c r="F766">
        <f t="shared" si="114"/>
        <v>6.6666666666666671E-3</v>
      </c>
      <c r="G766">
        <f t="shared" si="115"/>
        <v>0.11931195125208005</v>
      </c>
      <c r="H766">
        <f t="shared" si="116"/>
        <v>0</v>
      </c>
      <c r="I766">
        <f t="shared" si="117"/>
        <v>-0.83008813070290133</v>
      </c>
      <c r="J766">
        <f t="shared" si="117"/>
        <v>-0.53162562421133164</v>
      </c>
      <c r="K766">
        <f t="shared" si="117"/>
        <v>-0.22501513348312097</v>
      </c>
      <c r="L766">
        <f t="shared" si="117"/>
        <v>2.833447407184226E-2</v>
      </c>
      <c r="M766">
        <f t="shared" si="118"/>
        <v>3.4405376954804749E-3</v>
      </c>
    </row>
    <row r="767" spans="1:13">
      <c r="A767" s="6">
        <f t="shared" si="119"/>
        <v>226500</v>
      </c>
      <c r="B767" s="7">
        <f t="shared" si="120"/>
        <v>43104.621527775336</v>
      </c>
      <c r="C767">
        <f t="shared" si="111"/>
        <v>-0.83688375330845099</v>
      </c>
      <c r="D767">
        <f t="shared" si="112"/>
        <v>19.163116246691548</v>
      </c>
      <c r="E767">
        <f t="shared" si="113"/>
        <v>2E-3</v>
      </c>
      <c r="F767">
        <f t="shared" si="114"/>
        <v>6.6666666666666671E-3</v>
      </c>
      <c r="G767">
        <f t="shared" si="115"/>
        <v>0.11931195125208005</v>
      </c>
      <c r="H767">
        <f t="shared" si="116"/>
        <v>0</v>
      </c>
      <c r="I767">
        <f t="shared" si="117"/>
        <v>-0.80691652247601053</v>
      </c>
      <c r="J767">
        <f t="shared" si="117"/>
        <v>-0.53392493087014614</v>
      </c>
      <c r="K767">
        <f t="shared" si="117"/>
        <v>-0.23545098416384838</v>
      </c>
      <c r="L767">
        <f t="shared" si="117"/>
        <v>2.34707227742957E-2</v>
      </c>
      <c r="M767">
        <f t="shared" si="118"/>
        <v>3.8592406141557531E-3</v>
      </c>
    </row>
    <row r="768" spans="1:13">
      <c r="A768" s="6">
        <f t="shared" si="119"/>
        <v>226800</v>
      </c>
      <c r="B768" s="7">
        <f t="shared" si="120"/>
        <v>43104.624999997555</v>
      </c>
      <c r="C768">
        <f t="shared" si="111"/>
        <v>-0.80437563527012856</v>
      </c>
      <c r="D768">
        <f t="shared" si="112"/>
        <v>19.19562436472987</v>
      </c>
      <c r="E768">
        <f t="shared" si="113"/>
        <v>2E-3</v>
      </c>
      <c r="F768">
        <f t="shared" si="114"/>
        <v>6.6666666666666671E-3</v>
      </c>
      <c r="G768">
        <f t="shared" si="115"/>
        <v>0.11931195125208005</v>
      </c>
      <c r="H768">
        <f t="shared" si="116"/>
        <v>0</v>
      </c>
      <c r="I768">
        <f t="shared" si="117"/>
        <v>-0.78112934009355539</v>
      </c>
      <c r="J768">
        <f t="shared" si="117"/>
        <v>-0.53449355013900601</v>
      </c>
      <c r="K768">
        <f t="shared" si="117"/>
        <v>-0.24512363382944294</v>
      </c>
      <c r="L768">
        <f t="shared" si="117"/>
        <v>1.85308924596626E-2</v>
      </c>
      <c r="M768">
        <f t="shared" si="118"/>
        <v>4.2654340231985909E-3</v>
      </c>
    </row>
    <row r="769" spans="1:13">
      <c r="A769" s="6">
        <f t="shared" si="119"/>
        <v>227100</v>
      </c>
      <c r="B769" s="7">
        <f t="shared" si="120"/>
        <v>43104.628472219774</v>
      </c>
      <c r="C769">
        <f t="shared" si="111"/>
        <v>-0.76926017921805623</v>
      </c>
      <c r="D769">
        <f t="shared" si="112"/>
        <v>19.230739820781945</v>
      </c>
      <c r="E769">
        <f t="shared" si="113"/>
        <v>2E-3</v>
      </c>
      <c r="F769">
        <f t="shared" si="114"/>
        <v>6.6666666666666671E-3</v>
      </c>
      <c r="G769">
        <f t="shared" si="115"/>
        <v>0.11931195125208005</v>
      </c>
      <c r="H769">
        <f t="shared" si="116"/>
        <v>0</v>
      </c>
      <c r="I769">
        <f t="shared" si="117"/>
        <v>-0.75281017124510319</v>
      </c>
      <c r="J769">
        <f t="shared" si="117"/>
        <v>-0.53332963887079188</v>
      </c>
      <c r="K769">
        <f t="shared" si="117"/>
        <v>-0.25400172913445035</v>
      </c>
      <c r="L769">
        <f t="shared" si="117"/>
        <v>1.3530995307820863E-2</v>
      </c>
      <c r="M769">
        <f t="shared" si="118"/>
        <v>4.657801269704628E-3</v>
      </c>
    </row>
    <row r="770" spans="1:13">
      <c r="A770" s="6">
        <f t="shared" si="119"/>
        <v>227400</v>
      </c>
      <c r="B770" s="7">
        <f t="shared" si="120"/>
        <v>43104.631944441993</v>
      </c>
      <c r="C770">
        <f t="shared" si="111"/>
        <v>-0.73165120991197741</v>
      </c>
      <c r="D770">
        <f t="shared" si="112"/>
        <v>19.268348790088023</v>
      </c>
      <c r="E770">
        <f t="shared" si="113"/>
        <v>2E-3</v>
      </c>
      <c r="F770">
        <f t="shared" si="114"/>
        <v>6.6666666666666671E-3</v>
      </c>
      <c r="G770">
        <f t="shared" si="115"/>
        <v>0.11931195125208005</v>
      </c>
      <c r="H770">
        <f t="shared" si="116"/>
        <v>0</v>
      </c>
      <c r="I770">
        <f t="shared" si="117"/>
        <v>-0.7220508109107765</v>
      </c>
      <c r="J770">
        <f t="shared" si="117"/>
        <v>-0.53043696981788591</v>
      </c>
      <c r="K770">
        <f t="shared" si="117"/>
        <v>-0.26205649223632826</v>
      </c>
      <c r="L770">
        <f t="shared" si="117"/>
        <v>8.4872382018935377E-3</v>
      </c>
      <c r="M770">
        <f t="shared" si="118"/>
        <v>5.0350705174915791E-3</v>
      </c>
    </row>
    <row r="771" spans="1:13">
      <c r="A771" s="6">
        <f t="shared" si="119"/>
        <v>227700</v>
      </c>
      <c r="B771" s="7">
        <f t="shared" si="120"/>
        <v>43104.635416664212</v>
      </c>
      <c r="C771">
        <f t="shared" si="111"/>
        <v>-0.69167063469347889</v>
      </c>
      <c r="D771">
        <f t="shared" si="112"/>
        <v>19.30832936530652</v>
      </c>
      <c r="E771">
        <f t="shared" si="113"/>
        <v>2E-3</v>
      </c>
      <c r="F771">
        <f t="shared" si="114"/>
        <v>6.6666666666666671E-3</v>
      </c>
      <c r="G771">
        <f t="shared" si="115"/>
        <v>0.11931195125208005</v>
      </c>
      <c r="H771">
        <f t="shared" si="116"/>
        <v>0</v>
      </c>
      <c r="I771">
        <f t="shared" si="117"/>
        <v>-0.68895096381305165</v>
      </c>
      <c r="J771">
        <f t="shared" si="117"/>
        <v>-0.52582491940300924</v>
      </c>
      <c r="K771">
        <f t="shared" si="117"/>
        <v>-0.26926181407718464</v>
      </c>
      <c r="L771">
        <f t="shared" si="117"/>
        <v>3.4159701945598638E-3</v>
      </c>
      <c r="M771">
        <f t="shared" si="118"/>
        <v>5.3960188696837979E-3</v>
      </c>
    </row>
    <row r="772" spans="1:13">
      <c r="A772" s="6">
        <f t="shared" si="119"/>
        <v>228000</v>
      </c>
      <c r="B772" s="7">
        <f t="shared" si="120"/>
        <v>43104.638888886431</v>
      </c>
      <c r="C772">
        <f t="shared" si="111"/>
        <v>-0.64944804833023928</v>
      </c>
      <c r="D772">
        <f t="shared" si="112"/>
        <v>19.350551951669761</v>
      </c>
      <c r="E772">
        <f t="shared" si="113"/>
        <v>2E-3</v>
      </c>
      <c r="F772">
        <f t="shared" si="114"/>
        <v>6.6666666666666671E-3</v>
      </c>
      <c r="G772">
        <f t="shared" si="115"/>
        <v>0.11931195125208005</v>
      </c>
      <c r="H772">
        <f t="shared" si="116"/>
        <v>0</v>
      </c>
      <c r="I772">
        <f t="shared" si="117"/>
        <v>-0.65361792122953966</v>
      </c>
      <c r="J772">
        <f t="shared" si="117"/>
        <v>-0.51950843732607899</v>
      </c>
      <c r="K772">
        <f t="shared" si="117"/>
        <v>-0.27559433901481284</v>
      </c>
      <c r="L772">
        <f t="shared" si="117"/>
        <v>-1.6663704864744943E-3</v>
      </c>
      <c r="M772">
        <f t="shared" si="118"/>
        <v>5.7394763326633711E-3</v>
      </c>
    </row>
    <row r="773" spans="1:13">
      <c r="A773" s="6">
        <f t="shared" si="119"/>
        <v>228300</v>
      </c>
      <c r="B773" s="7">
        <f t="shared" si="120"/>
        <v>43104.64236110865</v>
      </c>
      <c r="C773">
        <f t="shared" si="111"/>
        <v>-0.60512031294194657</v>
      </c>
      <c r="D773">
        <f t="shared" si="112"/>
        <v>19.394879687058054</v>
      </c>
      <c r="E773">
        <f t="shared" si="113"/>
        <v>2E-3</v>
      </c>
      <c r="F773">
        <f t="shared" si="114"/>
        <v>6.6666666666666671E-3</v>
      </c>
      <c r="G773">
        <f t="shared" si="115"/>
        <v>0.11931195125208005</v>
      </c>
      <c r="H773">
        <f t="shared" si="116"/>
        <v>0</v>
      </c>
      <c r="I773">
        <f t="shared" si="117"/>
        <v>-0.61616621321440146</v>
      </c>
      <c r="J773">
        <f t="shared" si="117"/>
        <v>-0.51150799810560532</v>
      </c>
      <c r="K773">
        <f t="shared" si="117"/>
        <v>-0.28103354052868024</v>
      </c>
      <c r="L773">
        <f t="shared" si="117"/>
        <v>-6.7433097220592608E-3</v>
      </c>
      <c r="M773">
        <f t="shared" si="118"/>
        <v>6.0643296085379937E-3</v>
      </c>
    </row>
    <row r="774" spans="1:13">
      <c r="A774" s="6">
        <f t="shared" si="119"/>
        <v>228600</v>
      </c>
      <c r="B774" s="7">
        <f t="shared" si="120"/>
        <v>43104.645833330869</v>
      </c>
      <c r="C774">
        <f t="shared" si="111"/>
        <v>-0.55883111436947497</v>
      </c>
      <c r="D774">
        <f t="shared" si="112"/>
        <v>19.441168885630525</v>
      </c>
      <c r="E774">
        <f t="shared" si="113"/>
        <v>2E-3</v>
      </c>
      <c r="F774">
        <f t="shared" si="114"/>
        <v>6.6666666666666671E-3</v>
      </c>
      <c r="G774">
        <f t="shared" si="115"/>
        <v>0.11931195125208005</v>
      </c>
      <c r="H774">
        <f t="shared" si="116"/>
        <v>0</v>
      </c>
      <c r="I774">
        <f t="shared" si="117"/>
        <v>-0.57671723735565317</v>
      </c>
      <c r="J774">
        <f t="shared" si="117"/>
        <v>-0.50184953471169558</v>
      </c>
      <c r="K774">
        <f t="shared" si="117"/>
        <v>-0.2855617877554828</v>
      </c>
      <c r="L774">
        <f t="shared" si="117"/>
        <v>-1.1798390901525223E-2</v>
      </c>
      <c r="M774">
        <f t="shared" si="118"/>
        <v>6.3695257038331315E-3</v>
      </c>
    </row>
    <row r="775" spans="1:13">
      <c r="A775" s="6">
        <f t="shared" si="119"/>
        <v>228900</v>
      </c>
      <c r="B775" s="7">
        <f t="shared" si="120"/>
        <v>43104.649305553088</v>
      </c>
      <c r="C775">
        <f t="shared" si="111"/>
        <v>-0.51073049642541224</v>
      </c>
      <c r="D775">
        <f t="shared" si="112"/>
        <v>19.489269503574587</v>
      </c>
      <c r="E775">
        <f t="shared" si="113"/>
        <v>2E-3</v>
      </c>
      <c r="F775">
        <f t="shared" si="114"/>
        <v>6.6666666666666671E-3</v>
      </c>
      <c r="G775">
        <f t="shared" si="115"/>
        <v>0.11931195125208005</v>
      </c>
      <c r="H775">
        <f t="shared" si="116"/>
        <v>0</v>
      </c>
      <c r="I775">
        <f t="shared" si="117"/>
        <v>-0.53539886527179448</v>
      </c>
      <c r="J775">
        <f t="shared" si="117"/>
        <v>-0.49056435450580865</v>
      </c>
      <c r="K775">
        <f t="shared" si="117"/>
        <v>-0.28916440263858506</v>
      </c>
      <c r="L775">
        <f t="shared" si="117"/>
        <v>-1.6815228265850826E-2</v>
      </c>
      <c r="M775">
        <f t="shared" si="118"/>
        <v>6.6540753427104127E-3</v>
      </c>
    </row>
    <row r="776" spans="1:13">
      <c r="A776" s="6">
        <f t="shared" si="119"/>
        <v>229200</v>
      </c>
      <c r="B776" s="7">
        <f t="shared" si="120"/>
        <v>43104.652777775307</v>
      </c>
      <c r="C776">
        <f t="shared" si="111"/>
        <v>-0.4609743745355328</v>
      </c>
      <c r="D776">
        <f t="shared" si="112"/>
        <v>19.539025625464468</v>
      </c>
      <c r="E776">
        <f t="shared" si="113"/>
        <v>2E-3</v>
      </c>
      <c r="F776">
        <f t="shared" si="114"/>
        <v>6.6666666666666671E-3</v>
      </c>
      <c r="G776">
        <f t="shared" si="115"/>
        <v>0.11931195125208005</v>
      </c>
      <c r="H776">
        <f t="shared" si="116"/>
        <v>0</v>
      </c>
      <c r="I776">
        <f t="shared" si="117"/>
        <v>-0.49234502812319531</v>
      </c>
      <c r="J776">
        <f t="shared" si="117"/>
        <v>-0.47768903775971566</v>
      </c>
      <c r="K776">
        <f t="shared" si="117"/>
        <v>-0.29182970750611087</v>
      </c>
      <c r="L776">
        <f t="shared" si="117"/>
        <v>-2.1777560021172891E-2</v>
      </c>
      <c r="M776">
        <f t="shared" si="118"/>
        <v>6.917056173649308E-3</v>
      </c>
    </row>
    <row r="777" spans="1:13">
      <c r="A777" s="6">
        <f t="shared" si="119"/>
        <v>229500</v>
      </c>
      <c r="B777" s="7">
        <f t="shared" si="120"/>
        <v>43104.656249997526</v>
      </c>
      <c r="C777">
        <f t="shared" si="111"/>
        <v>-0.40972403034776589</v>
      </c>
      <c r="D777">
        <f t="shared" si="112"/>
        <v>19.590275969652232</v>
      </c>
      <c r="E777">
        <f t="shared" si="113"/>
        <v>2E-3</v>
      </c>
      <c r="F777">
        <f t="shared" si="114"/>
        <v>6.6666666666666671E-3</v>
      </c>
      <c r="G777">
        <f t="shared" si="115"/>
        <v>0.11931195125208005</v>
      </c>
      <c r="H777">
        <f t="shared" si="116"/>
        <v>0</v>
      </c>
      <c r="I777">
        <f t="shared" si="117"/>
        <v>-0.44769528248181634</v>
      </c>
      <c r="J777">
        <f t="shared" si="117"/>
        <v>-0.46326531908261753</v>
      </c>
      <c r="K777">
        <f t="shared" si="117"/>
        <v>-0.29354906292345517</v>
      </c>
      <c r="L777">
        <f t="shared" si="117"/>
        <v>-2.6669301050471224E-2</v>
      </c>
      <c r="M777">
        <f t="shared" si="118"/>
        <v>7.1576157591973647E-3</v>
      </c>
    </row>
    <row r="778" spans="1:13">
      <c r="A778" s="6">
        <f t="shared" si="119"/>
        <v>229800</v>
      </c>
      <c r="B778" s="7">
        <f t="shared" si="120"/>
        <v>43104.659722219745</v>
      </c>
      <c r="C778">
        <f t="shared" si="111"/>
        <v>-0.35714558894691567</v>
      </c>
      <c r="D778">
        <f t="shared" si="112"/>
        <v>19.642854411053083</v>
      </c>
      <c r="E778">
        <f t="shared" si="113"/>
        <v>2E-3</v>
      </c>
      <c r="F778">
        <f t="shared" si="114"/>
        <v>6.6666666666666671E-3</v>
      </c>
      <c r="G778">
        <f t="shared" si="115"/>
        <v>0.11931195125208005</v>
      </c>
      <c r="H778">
        <f t="shared" si="116"/>
        <v>0</v>
      </c>
      <c r="I778">
        <f t="shared" si="117"/>
        <v>-0.40159435796652559</v>
      </c>
      <c r="J778">
        <f t="shared" si="117"/>
        <v>-0.4473399521407847</v>
      </c>
      <c r="K778">
        <f t="shared" si="117"/>
        <v>-0.29431689569751951</v>
      </c>
      <c r="L778">
        <f t="shared" si="117"/>
        <v>-3.1474595052559694E-2</v>
      </c>
      <c r="M778">
        <f t="shared" si="118"/>
        <v>7.3749743390976877E-3</v>
      </c>
    </row>
    <row r="779" spans="1:13">
      <c r="A779" s="6">
        <f t="shared" si="119"/>
        <v>230100</v>
      </c>
      <c r="B779" s="7">
        <f t="shared" si="120"/>
        <v>43104.663194441964</v>
      </c>
      <c r="C779">
        <f t="shared" si="111"/>
        <v>-0.3034094803696003</v>
      </c>
      <c r="D779">
        <f t="shared" si="112"/>
        <v>19.696590519630401</v>
      </c>
      <c r="E779">
        <f t="shared" si="113"/>
        <v>2E-3</v>
      </c>
      <c r="F779">
        <f t="shared" si="114"/>
        <v>6.6666666666666671E-3</v>
      </c>
      <c r="G779">
        <f t="shared" si="115"/>
        <v>0.11931195125208005</v>
      </c>
      <c r="H779">
        <f t="shared" si="116"/>
        <v>0</v>
      </c>
      <c r="I779">
        <f t="shared" si="117"/>
        <v>-0.35419168811023022</v>
      </c>
      <c r="J779">
        <f t="shared" si="117"/>
        <v>-0.42996455810819578</v>
      </c>
      <c r="K779">
        <f t="shared" si="117"/>
        <v>-0.29413071694190268</v>
      </c>
      <c r="L779">
        <f t="shared" si="117"/>
        <v>-3.6177865939389368E-2</v>
      </c>
      <c r="M779">
        <f t="shared" si="118"/>
        <v>7.568427357837703E-3</v>
      </c>
    </row>
    <row r="780" spans="1:13">
      <c r="A780" s="6">
        <f t="shared" si="119"/>
        <v>230400</v>
      </c>
      <c r="B780" s="7">
        <f t="shared" si="120"/>
        <v>43104.666666664183</v>
      </c>
      <c r="C780">
        <f t="shared" si="111"/>
        <v>-0.24868988716493076</v>
      </c>
      <c r="D780">
        <f t="shared" si="112"/>
        <v>19.751310112835068</v>
      </c>
      <c r="E780">
        <f t="shared" si="113"/>
        <v>2E-3</v>
      </c>
      <c r="F780">
        <f t="shared" si="114"/>
        <v>6.6666666666666671E-3</v>
      </c>
      <c r="G780">
        <f t="shared" si="115"/>
        <v>0.11931195125208005</v>
      </c>
      <c r="H780">
        <f t="shared" si="116"/>
        <v>0</v>
      </c>
      <c r="I780">
        <f t="shared" si="117"/>
        <v>-0.30564092597953346</v>
      </c>
      <c r="J780">
        <f t="shared" si="117"/>
        <v>-0.41119545833942084</v>
      </c>
      <c r="K780">
        <f t="shared" si="117"/>
        <v>-0.29299113014448475</v>
      </c>
      <c r="L780">
        <f t="shared" ref="L780:M843" si="121">$B$1*EXP(-$G780*L$10)*SIN($B$2*$A780+$B$3-$G780*L$10-$H780)/SQRT((1+$G780*$B$7)^2+($G780*$B$7)^2)</f>
        <v>-4.076386832505649E-2</v>
      </c>
      <c r="M780">
        <f t="shared" si="118"/>
        <v>7.7373477484259726E-3</v>
      </c>
    </row>
    <row r="781" spans="1:13">
      <c r="A781" s="6">
        <f t="shared" si="119"/>
        <v>230700</v>
      </c>
      <c r="B781" s="7">
        <f t="shared" si="120"/>
        <v>43104.670138886402</v>
      </c>
      <c r="C781">
        <f t="shared" ref="C781:C844" si="122">$B$1*SIN($B$2*A781+$B$3)</f>
        <v>-0.19316417979169415</v>
      </c>
      <c r="D781">
        <f t="shared" ref="D781:D844" si="123">C781-$B$9</f>
        <v>19.806835820208306</v>
      </c>
      <c r="E781">
        <f t="shared" ref="E781:E844" si="124">$B$5*20</f>
        <v>2E-3</v>
      </c>
      <c r="F781">
        <f t="shared" ref="F781:F844" si="125">E781/$B$4</f>
        <v>6.6666666666666671E-3</v>
      </c>
      <c r="G781">
        <f t="shared" ref="G781:G844" si="126">SQRT($B$2/(2*F781))</f>
        <v>0.11931195125208005</v>
      </c>
      <c r="H781">
        <f t="shared" ref="H781:H844" si="127">ATAN(G781*$B$7/(1+G781*$B$7))</f>
        <v>0</v>
      </c>
      <c r="I781">
        <f t="shared" ref="I781:M844" si="128">$B$1*EXP(-$G781*I$10)*SIN($B$2*$A781+$B$3-$G781*I$10-$H781)/SQRT((1+$G781*$B$7)^2+($G781*$B$7)^2)</f>
        <v>-0.2560994461170672</v>
      </c>
      <c r="J781">
        <f t="shared" si="128"/>
        <v>-0.39109349180715736</v>
      </c>
      <c r="K781">
        <f t="shared" si="128"/>
        <v>-0.29090182921125518</v>
      </c>
      <c r="L781">
        <f t="shared" si="121"/>
        <v>-4.5217736942852957E-2</v>
      </c>
      <c r="M781">
        <f t="shared" si="121"/>
        <v>7.8811879649941345E-3</v>
      </c>
    </row>
    <row r="782" spans="1:13">
      <c r="A782" s="6">
        <f t="shared" ref="A782:A845" si="129">A781+300</f>
        <v>231000</v>
      </c>
      <c r="B782" s="7">
        <f t="shared" ref="B782:B845" si="130">B781+300/86400</f>
        <v>43104.673611108621</v>
      </c>
      <c r="C782">
        <f t="shared" si="122"/>
        <v>-0.13701234168204177</v>
      </c>
      <c r="D782">
        <f t="shared" si="123"/>
        <v>19.862987658317959</v>
      </c>
      <c r="E782">
        <f t="shared" si="124"/>
        <v>2E-3</v>
      </c>
      <c r="F782">
        <f t="shared" si="125"/>
        <v>6.6666666666666671E-3</v>
      </c>
      <c r="G782">
        <f t="shared" si="126"/>
        <v>0.11931195125208005</v>
      </c>
      <c r="H782">
        <f t="shared" si="127"/>
        <v>0</v>
      </c>
      <c r="I782">
        <f t="shared" si="128"/>
        <v>-0.2057278344208113</v>
      </c>
      <c r="J782">
        <f t="shared" si="128"/>
        <v>-0.36972381789614139</v>
      </c>
      <c r="K782">
        <f t="shared" si="128"/>
        <v>-0.28786958649272593</v>
      </c>
      <c r="L782">
        <f t="shared" si="121"/>
        <v>-4.9525034830187845E-2</v>
      </c>
      <c r="M782">
        <f t="shared" si="121"/>
        <v>7.9994817576359064E-3</v>
      </c>
    </row>
    <row r="783" spans="1:13">
      <c r="A783" s="6">
        <f t="shared" si="129"/>
        <v>231300</v>
      </c>
      <c r="B783" s="7">
        <f t="shared" si="130"/>
        <v>43104.67708333084</v>
      </c>
      <c r="C783">
        <f t="shared" si="122"/>
        <v>-8.0416385835412663E-2</v>
      </c>
      <c r="D783">
        <f t="shared" si="123"/>
        <v>19.919583614164587</v>
      </c>
      <c r="E783">
        <f t="shared" si="124"/>
        <v>2E-3</v>
      </c>
      <c r="F783">
        <f t="shared" si="125"/>
        <v>6.6666666666666671E-3</v>
      </c>
      <c r="G783">
        <f t="shared" si="126"/>
        <v>0.11931195125208005</v>
      </c>
      <c r="H783">
        <f t="shared" si="127"/>
        <v>0</v>
      </c>
      <c r="I783">
        <f t="shared" si="128"/>
        <v>-0.15468936761402308</v>
      </c>
      <c r="J783">
        <f t="shared" si="128"/>
        <v>-0.347155705192701</v>
      </c>
      <c r="K783">
        <f t="shared" si="128"/>
        <v>-0.28390423083174193</v>
      </c>
      <c r="L783">
        <f t="shared" si="121"/>
        <v>-5.3671800125181954E-2</v>
      </c>
      <c r="M783">
        <f t="shared" si="121"/>
        <v>8.0918456837296652E-3</v>
      </c>
    </row>
    <row r="784" spans="1:13">
      <c r="A784" s="6">
        <f t="shared" si="129"/>
        <v>231600</v>
      </c>
      <c r="B784" s="7">
        <f t="shared" si="130"/>
        <v>43104.680555553059</v>
      </c>
      <c r="C784">
        <f t="shared" si="122"/>
        <v>-2.3559764833687654E-2</v>
      </c>
      <c r="D784">
        <f t="shared" si="123"/>
        <v>19.976440235166312</v>
      </c>
      <c r="E784">
        <f t="shared" si="124"/>
        <v>2E-3</v>
      </c>
      <c r="F784">
        <f t="shared" si="125"/>
        <v>6.6666666666666671E-3</v>
      </c>
      <c r="G784">
        <f t="shared" si="126"/>
        <v>0.11931195125208005</v>
      </c>
      <c r="H784">
        <f t="shared" si="127"/>
        <v>0</v>
      </c>
      <c r="I784">
        <f t="shared" si="128"/>
        <v>-0.10314948399297082</v>
      </c>
      <c r="J784">
        <f t="shared" si="128"/>
        <v>-0.32346230695455053</v>
      </c>
      <c r="K784">
        <f t="shared" si="128"/>
        <v>-0.27901861570384229</v>
      </c>
      <c r="L784">
        <f t="shared" si="121"/>
        <v>-5.7644591323253579E-2</v>
      </c>
      <c r="M784">
        <f t="shared" si="121"/>
        <v>8.1579803508460228E-3</v>
      </c>
    </row>
    <row r="785" spans="1:13">
      <c r="A785" s="6">
        <f t="shared" si="129"/>
        <v>231900</v>
      </c>
      <c r="B785" s="7">
        <f t="shared" si="130"/>
        <v>43104.684027775278</v>
      </c>
      <c r="C785">
        <f t="shared" si="122"/>
        <v>3.337322380991075E-2</v>
      </c>
      <c r="D785">
        <f t="shared" si="123"/>
        <v>20.03337322380991</v>
      </c>
      <c r="E785">
        <f t="shared" si="124"/>
        <v>2E-3</v>
      </c>
      <c r="F785">
        <f t="shared" si="125"/>
        <v>6.6666666666666671E-3</v>
      </c>
      <c r="G785">
        <f t="shared" si="126"/>
        <v>0.11931195125208005</v>
      </c>
      <c r="H785">
        <f t="shared" si="127"/>
        <v>0</v>
      </c>
      <c r="I785">
        <f t="shared" si="128"/>
        <v>-5.1275247168115094E-2</v>
      </c>
      <c r="J785">
        <f t="shared" si="128"/>
        <v>-0.29872042398866938</v>
      </c>
      <c r="K785">
        <f t="shared" si="128"/>
        <v>-0.27322857755345087</v>
      </c>
      <c r="L785">
        <f t="shared" si="121"/>
        <v>-6.1430530846990246E-2</v>
      </c>
      <c r="M785">
        <f t="shared" si="121"/>
        <v>8.197671387211336E-3</v>
      </c>
    </row>
    <row r="786" spans="1:13">
      <c r="A786" s="6">
        <f t="shared" si="129"/>
        <v>232200</v>
      </c>
      <c r="B786" s="7">
        <f t="shared" si="130"/>
        <v>43104.687499997497</v>
      </c>
      <c r="C786">
        <f t="shared" si="122"/>
        <v>9.0198035040778862E-2</v>
      </c>
      <c r="D786">
        <f t="shared" si="123"/>
        <v>20.090198035040778</v>
      </c>
      <c r="E786">
        <f t="shared" si="124"/>
        <v>2E-3</v>
      </c>
      <c r="F786">
        <f t="shared" si="125"/>
        <v>6.6666666666666671E-3</v>
      </c>
      <c r="G786">
        <f t="shared" si="126"/>
        <v>0.11931195125208005</v>
      </c>
      <c r="H786">
        <f t="shared" si="127"/>
        <v>0</v>
      </c>
      <c r="I786">
        <f t="shared" si="128"/>
        <v>7.6519546313100976E-4</v>
      </c>
      <c r="J786">
        <f t="shared" si="128"/>
        <v>-0.27301025570583404</v>
      </c>
      <c r="K786">
        <f t="shared" si="128"/>
        <v>-0.26655288446093889</v>
      </c>
      <c r="L786">
        <f t="shared" si="121"/>
        <v>-6.5017346788087543E-2</v>
      </c>
      <c r="M786">
        <f t="shared" si="121"/>
        <v>8.2107901365816981E-3</v>
      </c>
    </row>
    <row r="787" spans="1:13">
      <c r="A787" s="6">
        <f t="shared" si="129"/>
        <v>232500</v>
      </c>
      <c r="B787" s="7">
        <f t="shared" si="130"/>
        <v>43104.690972219716</v>
      </c>
      <c r="C787">
        <f t="shared" si="122"/>
        <v>0.146730474455284</v>
      </c>
      <c r="D787">
        <f t="shared" si="123"/>
        <v>20.146730474455286</v>
      </c>
      <c r="E787">
        <f t="shared" si="124"/>
        <v>2E-3</v>
      </c>
      <c r="F787">
        <f t="shared" si="125"/>
        <v>6.6666666666666671E-3</v>
      </c>
      <c r="G787">
        <f t="shared" si="126"/>
        <v>0.11931195125208005</v>
      </c>
      <c r="H787">
        <f t="shared" si="127"/>
        <v>0</v>
      </c>
      <c r="I787">
        <f t="shared" si="128"/>
        <v>5.2803157756676322E-2</v>
      </c>
      <c r="J787">
        <f t="shared" si="128"/>
        <v>-0.24641514015876423</v>
      </c>
      <c r="K787">
        <f t="shared" si="128"/>
        <v>-0.25901317530695311</v>
      </c>
      <c r="L787">
        <f t="shared" si="121"/>
        <v>-6.8393412686045194E-2</v>
      </c>
      <c r="M787">
        <f t="shared" si="121"/>
        <v>8.1972940752748618E-3</v>
      </c>
    </row>
    <row r="788" spans="1:13">
      <c r="A788" s="6">
        <f t="shared" si="129"/>
        <v>232800</v>
      </c>
      <c r="B788" s="7">
        <f t="shared" si="130"/>
        <v>43104.694444441935</v>
      </c>
      <c r="C788">
        <f t="shared" si="122"/>
        <v>0.20278729535643747</v>
      </c>
      <c r="D788">
        <f t="shared" si="123"/>
        <v>20.202787295356437</v>
      </c>
      <c r="E788">
        <f t="shared" si="124"/>
        <v>2E-3</v>
      </c>
      <c r="F788">
        <f t="shared" si="125"/>
        <v>6.6666666666666671E-3</v>
      </c>
      <c r="G788">
        <f t="shared" si="126"/>
        <v>0.11931195125208005</v>
      </c>
      <c r="H788">
        <f t="shared" si="127"/>
        <v>0</v>
      </c>
      <c r="I788">
        <f t="shared" si="128"/>
        <v>0.10466996160828423</v>
      </c>
      <c r="J788">
        <f t="shared" si="128"/>
        <v>-0.21902128390657002</v>
      </c>
      <c r="K788">
        <f t="shared" si="128"/>
        <v>-0.2506338896312168</v>
      </c>
      <c r="L788">
        <f t="shared" si="121"/>
        <v>-7.1547785214676932E-2</v>
      </c>
      <c r="M788">
        <f t="shared" si="121"/>
        <v>8.1572269500083255E-3</v>
      </c>
    </row>
    <row r="789" spans="1:13">
      <c r="A789" s="6">
        <f t="shared" si="129"/>
        <v>233100</v>
      </c>
      <c r="B789" s="7">
        <f t="shared" si="130"/>
        <v>43104.697916664154</v>
      </c>
      <c r="C789">
        <f t="shared" si="122"/>
        <v>0.2581867927376944</v>
      </c>
      <c r="D789">
        <f t="shared" si="123"/>
        <v>20.258186792737696</v>
      </c>
      <c r="E789">
        <f t="shared" si="124"/>
        <v>2E-3</v>
      </c>
      <c r="F789">
        <f t="shared" si="125"/>
        <v>6.6666666666666671E-3</v>
      </c>
      <c r="G789">
        <f t="shared" si="126"/>
        <v>0.11931195125208005</v>
      </c>
      <c r="H789">
        <f t="shared" si="127"/>
        <v>0</v>
      </c>
      <c r="I789">
        <f t="shared" si="128"/>
        <v>0.15619748371410308</v>
      </c>
      <c r="J789">
        <f t="shared" si="128"/>
        <v>-0.19091748258106908</v>
      </c>
      <c r="K789">
        <f t="shared" si="128"/>
        <v>-0.24144218841314474</v>
      </c>
      <c r="L789">
        <f t="shared" si="121"/>
        <v>-7.447023965428326E-2</v>
      </c>
      <c r="M789">
        <f t="shared" si="121"/>
        <v>8.0907186360968508E-3</v>
      </c>
    </row>
    <row r="790" spans="1:13">
      <c r="A790" s="6">
        <f t="shared" si="129"/>
        <v>233400</v>
      </c>
      <c r="B790" s="7">
        <f t="shared" si="130"/>
        <v>43104.701388886373</v>
      </c>
      <c r="C790">
        <f t="shared" si="122"/>
        <v>0.31274939226945014</v>
      </c>
      <c r="D790">
        <f t="shared" si="123"/>
        <v>20.312749392269449</v>
      </c>
      <c r="E790">
        <f t="shared" si="124"/>
        <v>2E-3</v>
      </c>
      <c r="F790">
        <f t="shared" si="125"/>
        <v>6.6666666666666671E-3</v>
      </c>
      <c r="G790">
        <f t="shared" si="126"/>
        <v>0.11931195125208005</v>
      </c>
      <c r="H790">
        <f t="shared" si="127"/>
        <v>0</v>
      </c>
      <c r="I790">
        <f t="shared" si="128"/>
        <v>0.20721870053284222</v>
      </c>
      <c r="J790">
        <f t="shared" si="128"/>
        <v>-0.16219483306076976</v>
      </c>
      <c r="K790">
        <f t="shared" si="128"/>
        <v>-0.23146786603106503</v>
      </c>
      <c r="L790">
        <f t="shared" si="121"/>
        <v>-7.7151303034501656E-2</v>
      </c>
      <c r="M790">
        <f t="shared" si="121"/>
        <v>7.9979847164689515E-3</v>
      </c>
    </row>
    <row r="791" spans="1:13">
      <c r="A791" s="6">
        <f t="shared" si="129"/>
        <v>233700</v>
      </c>
      <c r="B791" s="7">
        <f t="shared" si="130"/>
        <v>43104.704861108592</v>
      </c>
      <c r="C791">
        <f t="shared" si="122"/>
        <v>0.36629823237900655</v>
      </c>
      <c r="D791">
        <f t="shared" si="123"/>
        <v>20.366298232379005</v>
      </c>
      <c r="E791">
        <f t="shared" si="124"/>
        <v>2E-3</v>
      </c>
      <c r="F791">
        <f t="shared" si="125"/>
        <v>6.6666666666666671E-3</v>
      </c>
      <c r="G791">
        <f t="shared" si="126"/>
        <v>0.11931195125208005</v>
      </c>
      <c r="H791">
        <f t="shared" si="127"/>
        <v>0</v>
      </c>
      <c r="I791">
        <f t="shared" si="128"/>
        <v>0.2575682296830723</v>
      </c>
      <c r="J791">
        <f t="shared" si="128"/>
        <v>-0.13294643818552584</v>
      </c>
      <c r="K791">
        <f t="shared" si="128"/>
        <v>-0.22074325368543776</v>
      </c>
      <c r="L791">
        <f t="shared" si="121"/>
        <v>-7.9582284840400641E-2</v>
      </c>
      <c r="M791">
        <f t="shared" si="121"/>
        <v>7.8793257828671127E-3</v>
      </c>
    </row>
    <row r="792" spans="1:13">
      <c r="A792" s="6">
        <f t="shared" si="129"/>
        <v>234000</v>
      </c>
      <c r="B792" s="7">
        <f t="shared" si="130"/>
        <v>43104.708333330811</v>
      </c>
      <c r="C792">
        <f t="shared" si="122"/>
        <v>0.41865973753735936</v>
      </c>
      <c r="D792">
        <f t="shared" si="123"/>
        <v>20.418659737537361</v>
      </c>
      <c r="E792">
        <f t="shared" si="124"/>
        <v>2E-3</v>
      </c>
      <c r="F792">
        <f t="shared" si="125"/>
        <v>6.6666666666666671E-3</v>
      </c>
      <c r="G792">
        <f t="shared" si="126"/>
        <v>0.11931195125208005</v>
      </c>
      <c r="H792">
        <f t="shared" si="127"/>
        <v>0</v>
      </c>
      <c r="I792">
        <f t="shared" si="128"/>
        <v>0.30708286602086343</v>
      </c>
      <c r="J792">
        <f t="shared" si="128"/>
        <v>-0.10326710496894598</v>
      </c>
      <c r="K792">
        <f t="shared" si="128"/>
        <v>-0.20930311459909737</v>
      </c>
      <c r="L792">
        <f t="shared" si="121"/>
        <v>-8.1755305182292654E-2</v>
      </c>
      <c r="M792">
        <f t="shared" si="121"/>
        <v>7.7351264614966614E-3</v>
      </c>
    </row>
    <row r="793" spans="1:13">
      <c r="A793" s="6">
        <f t="shared" si="129"/>
        <v>234300</v>
      </c>
      <c r="B793" s="7">
        <f t="shared" si="130"/>
        <v>43104.71180555303</v>
      </c>
      <c r="C793">
        <f t="shared" si="122"/>
        <v>0.46966418089442075</v>
      </c>
      <c r="D793">
        <f t="shared" si="123"/>
        <v>20.469664180894419</v>
      </c>
      <c r="E793">
        <f t="shared" si="124"/>
        <v>2E-3</v>
      </c>
      <c r="F793">
        <f t="shared" si="125"/>
        <v>6.6666666666666671E-3</v>
      </c>
      <c r="G793">
        <f t="shared" si="126"/>
        <v>0.11931195125208005</v>
      </c>
      <c r="H793">
        <f t="shared" si="127"/>
        <v>0</v>
      </c>
      <c r="I793">
        <f t="shared" si="128"/>
        <v>0.35560211065999286</v>
      </c>
      <c r="J793">
        <f t="shared" si="128"/>
        <v>-7.3253037286841877E-2</v>
      </c>
      <c r="K793">
        <f t="shared" si="128"/>
        <v>-0.19718453133423969</v>
      </c>
      <c r="L793">
        <f t="shared" si="121"/>
        <v>-8.3663320337949196E-2</v>
      </c>
      <c r="M793">
        <f t="shared" si="121"/>
        <v>7.5658541662817613E-3</v>
      </c>
    </row>
    <row r="794" spans="1:13">
      <c r="A794" s="6">
        <f t="shared" si="129"/>
        <v>234600</v>
      </c>
      <c r="B794" s="7">
        <f t="shared" si="130"/>
        <v>43104.715277775249</v>
      </c>
      <c r="C794">
        <f t="shared" si="122"/>
        <v>0.51914623443900554</v>
      </c>
      <c r="D794">
        <f t="shared" si="123"/>
        <v>20.519146234439006</v>
      </c>
      <c r="E794">
        <f t="shared" si="124"/>
        <v>2E-3</v>
      </c>
      <c r="F794">
        <f t="shared" si="125"/>
        <v>6.6666666666666671E-3</v>
      </c>
      <c r="G794">
        <f t="shared" si="126"/>
        <v>0.11931195125208005</v>
      </c>
      <c r="H794">
        <f t="shared" si="127"/>
        <v>0</v>
      </c>
      <c r="I794">
        <f t="shared" si="128"/>
        <v>0.40296869122000856</v>
      </c>
      <c r="J794">
        <f t="shared" si="128"/>
        <v>-4.3001524037804613E-2</v>
      </c>
      <c r="K794">
        <f t="shared" si="128"/>
        <v>-0.18442678559139294</v>
      </c>
      <c r="L794">
        <f t="shared" si="121"/>
        <v>-8.5300145584427806E-2</v>
      </c>
      <c r="M794">
        <f t="shared" si="121"/>
        <v>7.3720575837695973E-3</v>
      </c>
    </row>
    <row r="795" spans="1:13">
      <c r="A795" s="6">
        <f t="shared" si="129"/>
        <v>234900</v>
      </c>
      <c r="B795" s="7">
        <f t="shared" si="130"/>
        <v>43104.718749997468</v>
      </c>
      <c r="C795">
        <f t="shared" si="122"/>
        <v>0.56694550490016737</v>
      </c>
      <c r="D795">
        <f t="shared" si="123"/>
        <v>20.566945504900168</v>
      </c>
      <c r="E795">
        <f t="shared" si="124"/>
        <v>2E-3</v>
      </c>
      <c r="F795">
        <f t="shared" si="125"/>
        <v>6.6666666666666671E-3</v>
      </c>
      <c r="G795">
        <f t="shared" si="126"/>
        <v>0.11931195125208005</v>
      </c>
      <c r="H795">
        <f t="shared" si="127"/>
        <v>0</v>
      </c>
      <c r="I795">
        <f t="shared" si="128"/>
        <v>0.44902907161569688</v>
      </c>
      <c r="J795">
        <f t="shared" si="128"/>
        <v>-1.2610623786778546E-2</v>
      </c>
      <c r="K795">
        <f t="shared" si="128"/>
        <v>-0.17107123088002188</v>
      </c>
      <c r="L795">
        <f t="shared" si="121"/>
        <v>-8.6660475245499538E-2</v>
      </c>
      <c r="M795">
        <f t="shared" si="121"/>
        <v>7.154364894594166E-3</v>
      </c>
    </row>
    <row r="796" spans="1:13">
      <c r="A796" s="6">
        <f t="shared" si="129"/>
        <v>235200</v>
      </c>
      <c r="B796" s="7">
        <f t="shared" si="130"/>
        <v>43104.722222219687</v>
      </c>
      <c r="C796">
        <f t="shared" si="122"/>
        <v>0.61290705365291187</v>
      </c>
      <c r="D796">
        <f t="shared" si="123"/>
        <v>20.612907053652911</v>
      </c>
      <c r="E796">
        <f t="shared" si="124"/>
        <v>2E-3</v>
      </c>
      <c r="F796">
        <f t="shared" si="125"/>
        <v>6.6666666666666671E-3</v>
      </c>
      <c r="G796">
        <f t="shared" si="126"/>
        <v>0.11931195125208005</v>
      </c>
      <c r="H796">
        <f t="shared" si="127"/>
        <v>0</v>
      </c>
      <c r="I796">
        <f t="shared" si="128"/>
        <v>0.4936339497356162</v>
      </c>
      <c r="J796">
        <f t="shared" si="128"/>
        <v>1.7821153086228152E-2</v>
      </c>
      <c r="K796">
        <f t="shared" si="128"/>
        <v>-0.15716115847346723</v>
      </c>
      <c r="L796">
        <f t="shared" si="121"/>
        <v>-8.7739899889698353E-2</v>
      </c>
      <c r="M796">
        <f t="shared" si="121"/>
        <v>6.913481737264319E-3</v>
      </c>
    </row>
    <row r="797" spans="1:13">
      <c r="A797" s="6">
        <f t="shared" si="129"/>
        <v>235500</v>
      </c>
      <c r="B797" s="7">
        <f t="shared" si="130"/>
        <v>43104.725694441906</v>
      </c>
      <c r="C797">
        <f t="shared" si="122"/>
        <v>0.6568818989429811</v>
      </c>
      <c r="D797">
        <f t="shared" si="123"/>
        <v>20.656881898942981</v>
      </c>
      <c r="E797">
        <f t="shared" si="124"/>
        <v>2E-3</v>
      </c>
      <c r="F797">
        <f t="shared" si="125"/>
        <v>6.6666666666666671E-3</v>
      </c>
      <c r="G797">
        <f t="shared" si="126"/>
        <v>0.11931195125208005</v>
      </c>
      <c r="H797">
        <f t="shared" si="127"/>
        <v>0</v>
      </c>
      <c r="I797">
        <f t="shared" si="128"/>
        <v>0.53663874139644152</v>
      </c>
      <c r="J797">
        <f t="shared" si="128"/>
        <v>4.8195163701966255E-2</v>
      </c>
      <c r="K797">
        <f t="shared" si="128"/>
        <v>-0.14274165708273248</v>
      </c>
      <c r="L797">
        <f t="shared" si="121"/>
        <v>-8.8534920623243599E-2</v>
      </c>
      <c r="M797">
        <f t="shared" si="121"/>
        <v>6.650188920876445E-3</v>
      </c>
    </row>
    <row r="798" spans="1:13">
      <c r="A798" s="6">
        <f t="shared" si="129"/>
        <v>235800</v>
      </c>
      <c r="B798" s="7">
        <f t="shared" si="130"/>
        <v>43104.729166664125</v>
      </c>
      <c r="C798">
        <f t="shared" si="122"/>
        <v>0.69872749880272855</v>
      </c>
      <c r="D798">
        <f t="shared" si="123"/>
        <v>20.698727498802729</v>
      </c>
      <c r="E798">
        <f t="shared" si="124"/>
        <v>2E-3</v>
      </c>
      <c r="F798">
        <f t="shared" si="125"/>
        <v>6.6666666666666671E-3</v>
      </c>
      <c r="G798">
        <f t="shared" si="126"/>
        <v>0.11931195125208005</v>
      </c>
      <c r="H798">
        <f t="shared" si="127"/>
        <v>0</v>
      </c>
      <c r="I798">
        <f t="shared" si="128"/>
        <v>0.57790404900436387</v>
      </c>
      <c r="J798">
        <f t="shared" si="128"/>
        <v>7.8412952427222751E-2</v>
      </c>
      <c r="K798">
        <f t="shared" si="128"/>
        <v>-0.12785946670399384</v>
      </c>
      <c r="L798">
        <f t="shared" si="121"/>
        <v>-8.9042960431504864E-2</v>
      </c>
      <c r="M798">
        <f t="shared" si="121"/>
        <v>6.3653398941662291E-3</v>
      </c>
    </row>
    <row r="799" spans="1:13">
      <c r="A799" s="6">
        <f t="shared" si="129"/>
        <v>236100</v>
      </c>
      <c r="B799" s="7">
        <f t="shared" si="130"/>
        <v>43104.732638886344</v>
      </c>
      <c r="C799">
        <f t="shared" si="122"/>
        <v>0.73830821309284311</v>
      </c>
      <c r="D799">
        <f t="shared" si="123"/>
        <v>20.738308213092843</v>
      </c>
      <c r="E799">
        <f t="shared" si="124"/>
        <v>2E-3</v>
      </c>
      <c r="F799">
        <f t="shared" si="125"/>
        <v>6.6666666666666671E-3</v>
      </c>
      <c r="G799">
        <f t="shared" si="126"/>
        <v>0.11931195125208005</v>
      </c>
      <c r="H799">
        <f t="shared" si="127"/>
        <v>0</v>
      </c>
      <c r="I799">
        <f t="shared" si="128"/>
        <v>0.61729611340450363</v>
      </c>
      <c r="J799">
        <f t="shared" si="128"/>
        <v>0.10837657001318492</v>
      </c>
      <c r="K799">
        <f t="shared" si="128"/>
        <v>-0.11256282711354811</v>
      </c>
      <c r="L799">
        <f t="shared" si="121"/>
        <v>-8.9262372532249445E-2</v>
      </c>
      <c r="M799">
        <f t="shared" si="121"/>
        <v>6.0598579791028995E-3</v>
      </c>
    </row>
    <row r="800" spans="1:13">
      <c r="A800" s="6">
        <f t="shared" si="129"/>
        <v>236400</v>
      </c>
      <c r="B800" s="7">
        <f t="shared" si="130"/>
        <v>43104.736111108563</v>
      </c>
      <c r="C800">
        <f t="shared" si="122"/>
        <v>0.77549574317218339</v>
      </c>
      <c r="D800">
        <f t="shared" si="123"/>
        <v>20.775495743172183</v>
      </c>
      <c r="E800">
        <f t="shared" si="124"/>
        <v>2E-3</v>
      </c>
      <c r="F800">
        <f t="shared" si="125"/>
        <v>6.6666666666666671E-3</v>
      </c>
      <c r="G800">
        <f t="shared" si="126"/>
        <v>0.11931195125208005</v>
      </c>
      <c r="H800">
        <f t="shared" si="127"/>
        <v>0</v>
      </c>
      <c r="I800">
        <f t="shared" si="128"/>
        <v>0.65468724745364171</v>
      </c>
      <c r="J800">
        <f t="shared" si="128"/>
        <v>0.13798889109238782</v>
      </c>
      <c r="K800">
        <f t="shared" si="128"/>
        <v>-9.6901321501306745E-2</v>
      </c>
      <c r="L800">
        <f t="shared" si="121"/>
        <v>-8.9192445713593471E-2</v>
      </c>
      <c r="M800">
        <f t="shared" si="121"/>
        <v>5.734733377993277E-3</v>
      </c>
    </row>
    <row r="801" spans="1:13">
      <c r="A801" s="6">
        <f t="shared" si="129"/>
        <v>236700</v>
      </c>
      <c r="B801" s="7">
        <f t="shared" si="130"/>
        <v>43104.739583330782</v>
      </c>
      <c r="C801">
        <f t="shared" si="122"/>
        <v>0.81016954777051942</v>
      </c>
      <c r="D801">
        <f t="shared" si="123"/>
        <v>20.810169547770521</v>
      </c>
      <c r="E801">
        <f t="shared" si="124"/>
        <v>2E-3</v>
      </c>
      <c r="F801">
        <f t="shared" si="125"/>
        <v>6.6666666666666671E-3</v>
      </c>
      <c r="G801">
        <f t="shared" si="126"/>
        <v>0.11931195125208005</v>
      </c>
      <c r="H801">
        <f t="shared" si="127"/>
        <v>0</v>
      </c>
      <c r="I801">
        <f t="shared" si="128"/>
        <v>0.68995624991082416</v>
      </c>
      <c r="J801">
        <f t="shared" si="128"/>
        <v>0.16715392900506348</v>
      </c>
      <c r="K801">
        <f t="shared" si="128"/>
        <v>-8.0925715749708804E-2</v>
      </c>
      <c r="L801">
        <f t="shared" si="121"/>
        <v>-8.8833406639354726E-2</v>
      </c>
      <c r="M801">
        <f t="shared" si="121"/>
        <v>5.3910199637973825E-3</v>
      </c>
    </row>
    <row r="802" spans="1:13">
      <c r="A802" s="6">
        <f t="shared" si="129"/>
        <v>237000</v>
      </c>
      <c r="B802" s="7">
        <f t="shared" si="130"/>
        <v>43104.743055553001</v>
      </c>
      <c r="C802">
        <f t="shared" si="122"/>
        <v>0.84221723371624513</v>
      </c>
      <c r="D802">
        <f t="shared" si="123"/>
        <v>20.842217233716244</v>
      </c>
      <c r="E802">
        <f t="shared" si="124"/>
        <v>2E-3</v>
      </c>
      <c r="F802">
        <f t="shared" si="125"/>
        <v>6.6666666666666671E-3</v>
      </c>
      <c r="G802">
        <f t="shared" si="126"/>
        <v>0.11931195125208005</v>
      </c>
      <c r="H802">
        <f t="shared" si="127"/>
        <v>0</v>
      </c>
      <c r="I802">
        <f t="shared" si="128"/>
        <v>0.72298879830433305</v>
      </c>
      <c r="J802">
        <f t="shared" si="128"/>
        <v>0.1957771469344711</v>
      </c>
      <c r="K802">
        <f t="shared" si="128"/>
        <v>-6.4687793878983726E-2</v>
      </c>
      <c r="L802">
        <f t="shared" si="121"/>
        <v>-8.8186419114334891E-2</v>
      </c>
      <c r="M802">
        <f t="shared" si="121"/>
        <v>5.029831864058836E-3</v>
      </c>
    </row>
    <row r="803" spans="1:13">
      <c r="A803" s="6">
        <f t="shared" si="129"/>
        <v>237300</v>
      </c>
      <c r="B803" s="7">
        <f t="shared" si="130"/>
        <v>43104.74652777522</v>
      </c>
      <c r="C803">
        <f t="shared" si="122"/>
        <v>0.8715349202524626</v>
      </c>
      <c r="D803">
        <f t="shared" si="123"/>
        <v>20.871534920252461</v>
      </c>
      <c r="E803">
        <f t="shared" si="124"/>
        <v>2E-3</v>
      </c>
      <c r="F803">
        <f t="shared" si="125"/>
        <v>6.6666666666666671E-3</v>
      </c>
      <c r="G803">
        <f t="shared" si="126"/>
        <v>0.11931195125208005</v>
      </c>
      <c r="H803">
        <f t="shared" si="127"/>
        <v>0</v>
      </c>
      <c r="I803">
        <f t="shared" si="128"/>
        <v>0.7536778195014876</v>
      </c>
      <c r="J803">
        <f t="shared" si="128"/>
        <v>0.22376576434262102</v>
      </c>
      <c r="K803">
        <f t="shared" si="128"/>
        <v>-4.8240190192189863E-2</v>
      </c>
      <c r="L803">
        <f t="shared" si="121"/>
        <v>-8.7253580311912368E-2</v>
      </c>
      <c r="M803">
        <f t="shared" si="121"/>
        <v>4.6523398495236781E-3</v>
      </c>
    </row>
    <row r="804" spans="1:13">
      <c r="A804" s="6">
        <f t="shared" si="129"/>
        <v>237600</v>
      </c>
      <c r="B804" s="7">
        <f t="shared" si="130"/>
        <v>43104.749999997439</v>
      </c>
      <c r="C804">
        <f t="shared" si="122"/>
        <v>0.89802757576058045</v>
      </c>
      <c r="D804">
        <f t="shared" si="123"/>
        <v>20.89802757576058</v>
      </c>
      <c r="E804">
        <f t="shared" si="124"/>
        <v>2E-3</v>
      </c>
      <c r="F804">
        <f t="shared" si="125"/>
        <v>6.6666666666666671E-3</v>
      </c>
      <c r="G804">
        <f t="shared" si="126"/>
        <v>0.11931195125208005</v>
      </c>
      <c r="H804">
        <f t="shared" si="127"/>
        <v>0</v>
      </c>
      <c r="I804">
        <f t="shared" si="128"/>
        <v>0.78192383678014743</v>
      </c>
      <c r="J804">
        <f t="shared" si="128"/>
        <v>0.25102905771314205</v>
      </c>
      <c r="K804">
        <f t="shared" si="128"/>
        <v>-3.1636218664097278E-2</v>
      </c>
      <c r="L804">
        <f t="shared" si="121"/>
        <v>-8.603791397617315E-2</v>
      </c>
      <c r="M804">
        <f t="shared" si="121"/>
        <v>4.2597675391531893E-3</v>
      </c>
    </row>
    <row r="805" spans="1:13">
      <c r="A805" s="6">
        <f t="shared" si="129"/>
        <v>237900</v>
      </c>
      <c r="B805" s="7">
        <f t="shared" si="130"/>
        <v>43104.753472219658</v>
      </c>
      <c r="C805">
        <f t="shared" si="122"/>
        <v>0.92160932579989463</v>
      </c>
      <c r="D805">
        <f t="shared" si="123"/>
        <v>20.921609325799896</v>
      </c>
      <c r="E805">
        <f t="shared" si="124"/>
        <v>2E-3</v>
      </c>
      <c r="F805">
        <f t="shared" si="125"/>
        <v>6.6666666666666671E-3</v>
      </c>
      <c r="G805">
        <f t="shared" si="126"/>
        <v>0.11931195125208005</v>
      </c>
      <c r="H805">
        <f t="shared" si="127"/>
        <v>0</v>
      </c>
      <c r="I805">
        <f t="shared" si="128"/>
        <v>0.80763529227684483</v>
      </c>
      <c r="J805">
        <f t="shared" si="128"/>
        <v>0.27747865462639454</v>
      </c>
      <c r="K805">
        <f t="shared" si="128"/>
        <v>-1.4929700126973719E-2</v>
      </c>
      <c r="L805">
        <f t="shared" si="121"/>
        <v>-8.4543360620616556E-2</v>
      </c>
      <c r="M805">
        <f t="shared" si="121"/>
        <v>3.8533874338326961E-3</v>
      </c>
    </row>
    <row r="806" spans="1:13">
      <c r="A806" s="6">
        <f t="shared" si="129"/>
        <v>238200</v>
      </c>
      <c r="B806" s="7">
        <f t="shared" si="130"/>
        <v>43104.756944441877</v>
      </c>
      <c r="C806">
        <f t="shared" si="122"/>
        <v>0.94220373146473202</v>
      </c>
      <c r="D806">
        <f t="shared" si="123"/>
        <v>20.942203731464733</v>
      </c>
      <c r="E806">
        <f t="shared" si="124"/>
        <v>2E-3</v>
      </c>
      <c r="F806">
        <f t="shared" si="125"/>
        <v>6.6666666666666671E-3</v>
      </c>
      <c r="G806">
        <f t="shared" si="126"/>
        <v>0.11931195125208005</v>
      </c>
      <c r="H806">
        <f t="shared" si="127"/>
        <v>0</v>
      </c>
      <c r="I806">
        <f t="shared" si="128"/>
        <v>0.83072884376641998</v>
      </c>
      <c r="J806">
        <f t="shared" si="128"/>
        <v>0.30302882021366911</v>
      </c>
      <c r="K806">
        <f t="shared" si="128"/>
        <v>1.8252121865976547E-3</v>
      </c>
      <c r="L806">
        <f t="shared" si="121"/>
        <v>-8.27747647552039E-2</v>
      </c>
      <c r="M806">
        <f t="shared" si="121"/>
        <v>3.4345167916319565E-3</v>
      </c>
    </row>
    <row r="807" spans="1:13">
      <c r="A807" s="6">
        <f t="shared" si="129"/>
        <v>238500</v>
      </c>
      <c r="B807" s="7">
        <f t="shared" si="130"/>
        <v>43104.760416664096</v>
      </c>
      <c r="C807">
        <f t="shared" si="122"/>
        <v>0.95974403715683465</v>
      </c>
      <c r="D807">
        <f t="shared" si="123"/>
        <v>20.959744037156835</v>
      </c>
      <c r="E807">
        <f t="shared" si="124"/>
        <v>2E-3</v>
      </c>
      <c r="F807">
        <f t="shared" si="125"/>
        <v>6.6666666666666671E-3</v>
      </c>
      <c r="G807">
        <f t="shared" si="126"/>
        <v>0.11931195125208005</v>
      </c>
      <c r="H807">
        <f t="shared" si="127"/>
        <v>0</v>
      </c>
      <c r="I807">
        <f t="shared" si="128"/>
        <v>0.8511296348111258</v>
      </c>
      <c r="J807">
        <f t="shared" si="128"/>
        <v>0.3275967350619115</v>
      </c>
      <c r="K807">
        <f t="shared" si="128"/>
        <v>1.8574208178357508E-2</v>
      </c>
      <c r="L807">
        <f t="shared" si="121"/>
        <v>-8.0737859183153377E-2</v>
      </c>
      <c r="M807">
        <f t="shared" si="121"/>
        <v>3.0045133579876598E-3</v>
      </c>
    </row>
    <row r="808" spans="1:13">
      <c r="A808" s="6">
        <f t="shared" si="129"/>
        <v>238800</v>
      </c>
      <c r="B808" s="7">
        <f t="shared" si="130"/>
        <v>43104.763888886315</v>
      </c>
      <c r="C808">
        <f t="shared" si="122"/>
        <v>0.97417338696983147</v>
      </c>
      <c r="D808">
        <f t="shared" si="123"/>
        <v>20.974173386969831</v>
      </c>
      <c r="E808">
        <f t="shared" si="124"/>
        <v>2E-3</v>
      </c>
      <c r="F808">
        <f t="shared" si="125"/>
        <v>6.6666666666666671E-3</v>
      </c>
      <c r="G808">
        <f t="shared" si="126"/>
        <v>0.11931195125208005</v>
      </c>
      <c r="H808">
        <f t="shared" si="127"/>
        <v>0</v>
      </c>
      <c r="I808">
        <f t="shared" si="128"/>
        <v>0.86877153740350976</v>
      </c>
      <c r="J808">
        <f t="shared" si="128"/>
        <v>0.35110276366813481</v>
      </c>
      <c r="K808">
        <f t="shared" si="128"/>
        <v>3.5262996927461938E-2</v>
      </c>
      <c r="L808">
        <f t="shared" si="121"/>
        <v>-7.8439246418384762E-2</v>
      </c>
      <c r="M808">
        <f t="shared" si="121"/>
        <v>2.5647709646488873E-3</v>
      </c>
    </row>
    <row r="809" spans="1:13">
      <c r="A809" s="6">
        <f t="shared" si="129"/>
        <v>239100</v>
      </c>
      <c r="B809" s="7">
        <f t="shared" si="130"/>
        <v>43104.767361108534</v>
      </c>
      <c r="C809">
        <f t="shared" si="122"/>
        <v>0.98544500898444565</v>
      </c>
      <c r="D809">
        <f t="shared" si="123"/>
        <v>20.985445008984446</v>
      </c>
      <c r="E809">
        <f t="shared" si="124"/>
        <v>2E-3</v>
      </c>
      <c r="F809">
        <f t="shared" si="125"/>
        <v>6.6666666666666671E-3</v>
      </c>
      <c r="G809">
        <f t="shared" si="126"/>
        <v>0.11931195125208005</v>
      </c>
      <c r="H809">
        <f t="shared" si="127"/>
        <v>0</v>
      </c>
      <c r="I809">
        <f t="shared" si="128"/>
        <v>0.88359736631661168</v>
      </c>
      <c r="J809">
        <f t="shared" si="128"/>
        <v>0.37347071257340003</v>
      </c>
      <c r="K809">
        <f t="shared" si="128"/>
        <v>5.1837482671432455E-2</v>
      </c>
      <c r="L809">
        <f t="shared" si="121"/>
        <v>-7.5886377283844064E-2</v>
      </c>
      <c r="M809">
        <f t="shared" si="121"/>
        <v>2.1167150116503221E-3</v>
      </c>
    </row>
    <row r="810" spans="1:13">
      <c r="A810" s="6">
        <f t="shared" si="129"/>
        <v>239400</v>
      </c>
      <c r="B810" s="7">
        <f t="shared" si="130"/>
        <v>43104.770833330753</v>
      </c>
      <c r="C810">
        <f t="shared" si="122"/>
        <v>0.99352236687701501</v>
      </c>
      <c r="D810">
        <f t="shared" si="123"/>
        <v>20.993522366877016</v>
      </c>
      <c r="E810">
        <f t="shared" si="124"/>
        <v>2E-3</v>
      </c>
      <c r="F810">
        <f t="shared" si="125"/>
        <v>6.6666666666666671E-3</v>
      </c>
      <c r="G810">
        <f t="shared" si="126"/>
        <v>0.11931195125208005</v>
      </c>
      <c r="H810">
        <f t="shared" si="127"/>
        <v>0</v>
      </c>
      <c r="I810">
        <f t="shared" si="128"/>
        <v>0.89555906446663069</v>
      </c>
      <c r="J810">
        <f t="shared" si="128"/>
        <v>0.39462807733958755</v>
      </c>
      <c r="K810">
        <f t="shared" si="128"/>
        <v>6.8243940154498736E-2</v>
      </c>
      <c r="L810">
        <f t="shared" si="121"/>
        <v>-7.3087526760083968E-2</v>
      </c>
      <c r="M810">
        <f t="shared" si="121"/>
        <v>1.6617978469589622E-3</v>
      </c>
    </row>
    <row r="811" spans="1:13">
      <c r="A811" s="6">
        <f t="shared" si="129"/>
        <v>239700</v>
      </c>
      <c r="B811" s="7">
        <f t="shared" si="130"/>
        <v>43104.774305552972</v>
      </c>
      <c r="C811">
        <f t="shared" si="122"/>
        <v>0.99837927834991802</v>
      </c>
      <c r="D811">
        <f t="shared" si="123"/>
        <v>20.998379278349919</v>
      </c>
      <c r="E811">
        <f t="shared" si="124"/>
        <v>2E-3</v>
      </c>
      <c r="F811">
        <f t="shared" si="125"/>
        <v>6.6666666666666671E-3</v>
      </c>
      <c r="G811">
        <f t="shared" si="126"/>
        <v>0.11931195125208005</v>
      </c>
      <c r="H811">
        <f t="shared" si="127"/>
        <v>0</v>
      </c>
      <c r="I811">
        <f t="shared" si="128"/>
        <v>0.90461785868724298</v>
      </c>
      <c r="J811">
        <f t="shared" si="128"/>
        <v>0.41450627756843228</v>
      </c>
      <c r="K811">
        <f t="shared" si="128"/>
        <v>8.4429188774977071E-2</v>
      </c>
      <c r="L811">
        <f t="shared" si="121"/>
        <v>-7.0051767162382164E-2</v>
      </c>
      <c r="M811">
        <f t="shared" si="121"/>
        <v>1.2014940587703085E-3</v>
      </c>
    </row>
    <row r="812" spans="1:13">
      <c r="A812" s="6">
        <f t="shared" si="129"/>
        <v>240000</v>
      </c>
      <c r="B812" s="7">
        <f t="shared" si="130"/>
        <v>43104.777777775191</v>
      </c>
      <c r="C812">
        <f t="shared" si="122"/>
        <v>1</v>
      </c>
      <c r="D812">
        <f t="shared" si="123"/>
        <v>21</v>
      </c>
      <c r="E812">
        <f t="shared" si="124"/>
        <v>2E-3</v>
      </c>
      <c r="F812">
        <f t="shared" si="125"/>
        <v>6.6666666666666671E-3</v>
      </c>
      <c r="G812">
        <f t="shared" si="126"/>
        <v>0.11931195125208005</v>
      </c>
      <c r="H812">
        <f t="shared" si="127"/>
        <v>0</v>
      </c>
      <c r="I812">
        <f t="shared" si="128"/>
        <v>0.91074438541061276</v>
      </c>
      <c r="J812">
        <f t="shared" si="128"/>
        <v>0.43304087920098067</v>
      </c>
      <c r="K812">
        <f t="shared" si="128"/>
        <v>0.10034076496716324</v>
      </c>
      <c r="L812">
        <f t="shared" si="121"/>
        <v>-6.6788938733347833E-2</v>
      </c>
      <c r="M812">
        <f t="shared" si="121"/>
        <v>7.3729569571467804E-4</v>
      </c>
    </row>
    <row r="813" spans="1:13">
      <c r="A813" s="6">
        <f t="shared" si="129"/>
        <v>240300</v>
      </c>
      <c r="B813" s="7">
        <f t="shared" si="130"/>
        <v>43104.78124999741</v>
      </c>
      <c r="C813">
        <f t="shared" si="122"/>
        <v>0.99837927834992735</v>
      </c>
      <c r="D813">
        <f t="shared" si="123"/>
        <v>20.998379278349926</v>
      </c>
      <c r="E813">
        <f t="shared" si="124"/>
        <v>2E-3</v>
      </c>
      <c r="F813">
        <f t="shared" si="125"/>
        <v>6.6666666666666671E-3</v>
      </c>
      <c r="G813">
        <f t="shared" si="126"/>
        <v>0.11931195125208005</v>
      </c>
      <c r="H813">
        <f t="shared" si="127"/>
        <v>0</v>
      </c>
      <c r="I813">
        <f t="shared" si="128"/>
        <v>0.91391878584773933</v>
      </c>
      <c r="J813">
        <f t="shared" si="128"/>
        <v>0.45017180337694768</v>
      </c>
      <c r="K813">
        <f t="shared" si="128"/>
        <v>0.11592709225901225</v>
      </c>
      <c r="L813">
        <f t="shared" si="121"/>
        <v>-6.3309617746332272E-2</v>
      </c>
      <c r="M813">
        <f t="shared" si="121"/>
        <v>2.7070743046599826E-4</v>
      </c>
    </row>
    <row r="814" spans="1:13">
      <c r="A814" s="6">
        <f t="shared" si="129"/>
        <v>240600</v>
      </c>
      <c r="B814" s="7">
        <f t="shared" si="130"/>
        <v>43104.784722219629</v>
      </c>
      <c r="C814">
        <f t="shared" si="122"/>
        <v>0.99352236687703366</v>
      </c>
      <c r="D814">
        <f t="shared" si="123"/>
        <v>20.993522366877034</v>
      </c>
      <c r="E814">
        <f t="shared" si="124"/>
        <v>2E-3</v>
      </c>
      <c r="F814">
        <f t="shared" si="125"/>
        <v>6.6666666666666671E-3</v>
      </c>
      <c r="G814">
        <f t="shared" si="126"/>
        <v>0.11931195125208005</v>
      </c>
      <c r="H814">
        <f t="shared" si="127"/>
        <v>0</v>
      </c>
      <c r="I814">
        <f t="shared" si="128"/>
        <v>0.91413077035959445</v>
      </c>
      <c r="J814">
        <f t="shared" si="128"/>
        <v>0.465843521176942</v>
      </c>
      <c r="K814">
        <f t="shared" si="128"/>
        <v>0.13113764845435377</v>
      </c>
      <c r="L814">
        <f t="shared" si="121"/>
        <v>-5.9625082223037071E-2</v>
      </c>
      <c r="M814">
        <f t="shared" si="121"/>
        <v>-1.9675831756952585E-4</v>
      </c>
    </row>
    <row r="815" spans="1:13">
      <c r="A815" s="6">
        <f t="shared" si="129"/>
        <v>240900</v>
      </c>
      <c r="B815" s="7">
        <f t="shared" si="130"/>
        <v>43104.788194441848</v>
      </c>
      <c r="C815">
        <f t="shared" si="122"/>
        <v>0.98544500898447218</v>
      </c>
      <c r="D815">
        <f t="shared" si="123"/>
        <v>20.98544500898447</v>
      </c>
      <c r="E815">
        <f t="shared" si="124"/>
        <v>2E-3</v>
      </c>
      <c r="F815">
        <f t="shared" si="125"/>
        <v>6.6666666666666671E-3</v>
      </c>
      <c r="G815">
        <f t="shared" si="126"/>
        <v>0.11931195125208005</v>
      </c>
      <c r="H815">
        <f t="shared" si="127"/>
        <v>0</v>
      </c>
      <c r="I815">
        <f t="shared" si="128"/>
        <v>0.91137965181040181</v>
      </c>
      <c r="J815">
        <f t="shared" si="128"/>
        <v>0.48000523361629666</v>
      </c>
      <c r="K815">
        <f t="shared" si="128"/>
        <v>0.14592312939771487</v>
      </c>
      <c r="L815">
        <f t="shared" si="121"/>
        <v>-5.5747275376448802E-2</v>
      </c>
      <c r="M815">
        <f t="shared" si="121"/>
        <v>-6.6358628467481451E-4</v>
      </c>
    </row>
    <row r="816" spans="1:13">
      <c r="A816" s="6">
        <f t="shared" si="129"/>
        <v>241200</v>
      </c>
      <c r="B816" s="7">
        <f t="shared" si="130"/>
        <v>43104.791666664067</v>
      </c>
      <c r="C816">
        <f t="shared" si="122"/>
        <v>0.97417338696986833</v>
      </c>
      <c r="D816">
        <f t="shared" si="123"/>
        <v>20.97417338696987</v>
      </c>
      <c r="E816">
        <f t="shared" si="124"/>
        <v>2E-3</v>
      </c>
      <c r="F816">
        <f t="shared" si="125"/>
        <v>6.6666666666666671E-3</v>
      </c>
      <c r="G816">
        <f t="shared" si="126"/>
        <v>0.11931195125208005</v>
      </c>
      <c r="H816">
        <f t="shared" si="127"/>
        <v>0</v>
      </c>
      <c r="I816">
        <f t="shared" si="128"/>
        <v>0.90567434779495171</v>
      </c>
      <c r="J816">
        <f t="shared" si="128"/>
        <v>0.49261103630710501</v>
      </c>
      <c r="K816">
        <f t="shared" si="128"/>
        <v>0.16023560879095028</v>
      </c>
      <c r="L816">
        <f t="shared" si="121"/>
        <v>-5.1688766897590166E-2</v>
      </c>
      <c r="M816">
        <f t="shared" si="121"/>
        <v>-1.1282632744635112E-3</v>
      </c>
    </row>
    <row r="817" spans="1:13">
      <c r="A817" s="6">
        <f t="shared" si="129"/>
        <v>241500</v>
      </c>
      <c r="B817" s="7">
        <f t="shared" si="130"/>
        <v>43104.795138886286</v>
      </c>
      <c r="C817">
        <f t="shared" si="122"/>
        <v>0.9597440371568805</v>
      </c>
      <c r="D817">
        <f t="shared" si="123"/>
        <v>20.959744037156881</v>
      </c>
      <c r="E817">
        <f t="shared" si="124"/>
        <v>2E-3</v>
      </c>
      <c r="F817">
        <f t="shared" si="125"/>
        <v>6.6666666666666671E-3</v>
      </c>
      <c r="G817">
        <f t="shared" si="126"/>
        <v>0.11931195125208005</v>
      </c>
      <c r="H817">
        <f t="shared" si="127"/>
        <v>0</v>
      </c>
      <c r="I817">
        <f t="shared" si="128"/>
        <v>0.8970333517327187</v>
      </c>
      <c r="J817">
        <f t="shared" si="128"/>
        <v>0.50362006825469485</v>
      </c>
      <c r="K817">
        <f t="shared" si="128"/>
        <v>0.17402869354362588</v>
      </c>
      <c r="L817">
        <f t="shared" si="121"/>
        <v>-4.7462712211577558E-2</v>
      </c>
      <c r="M817">
        <f t="shared" si="121"/>
        <v>-1.5892830628204454E-3</v>
      </c>
    </row>
    <row r="818" spans="1:13">
      <c r="A818" s="6">
        <f t="shared" si="129"/>
        <v>241800</v>
      </c>
      <c r="B818" s="7">
        <f t="shared" si="130"/>
        <v>43104.798611108505</v>
      </c>
      <c r="C818">
        <f t="shared" si="122"/>
        <v>0.94220373146478675</v>
      </c>
      <c r="D818">
        <f t="shared" si="123"/>
        <v>20.942203731464787</v>
      </c>
      <c r="E818">
        <f t="shared" si="124"/>
        <v>2E-3</v>
      </c>
      <c r="F818">
        <f t="shared" si="125"/>
        <v>6.6666666666666671E-3</v>
      </c>
      <c r="G818">
        <f t="shared" si="126"/>
        <v>0.11931195125208005</v>
      </c>
      <c r="H818">
        <f t="shared" si="127"/>
        <v>0</v>
      </c>
      <c r="I818">
        <f t="shared" si="128"/>
        <v>0.885484672922496</v>
      </c>
      <c r="J818">
        <f t="shared" si="128"/>
        <v>0.51299664430621683</v>
      </c>
      <c r="K818">
        <f t="shared" si="128"/>
        <v>0.18725767415357969</v>
      </c>
      <c r="L818">
        <f t="shared" si="121"/>
        <v>-4.3082809835059549E-2</v>
      </c>
      <c r="M818">
        <f t="shared" si="121"/>
        <v>-2.0451512802413508E-3</v>
      </c>
    </row>
    <row r="819" spans="1:13">
      <c r="A819" s="6">
        <f t="shared" si="129"/>
        <v>242100</v>
      </c>
      <c r="B819" s="7">
        <f t="shared" si="130"/>
        <v>43104.802083330724</v>
      </c>
      <c r="C819">
        <f t="shared" si="122"/>
        <v>0.92160932579995536</v>
      </c>
      <c r="D819">
        <f t="shared" si="123"/>
        <v>20.921609325799956</v>
      </c>
      <c r="E819">
        <f t="shared" si="124"/>
        <v>2E-3</v>
      </c>
      <c r="F819">
        <f t="shared" si="125"/>
        <v>6.6666666666666671E-3</v>
      </c>
      <c r="G819">
        <f t="shared" si="126"/>
        <v>0.11931195125208005</v>
      </c>
      <c r="H819">
        <f t="shared" si="127"/>
        <v>0</v>
      </c>
      <c r="I819">
        <f t="shared" si="128"/>
        <v>0.87106574575183882</v>
      </c>
      <c r="J819">
        <f t="shared" si="128"/>
        <v>0.52071037082205052</v>
      </c>
      <c r="K819">
        <f t="shared" si="128"/>
        <v>0.19987966963024581</v>
      </c>
      <c r="L819">
        <f t="shared" si="121"/>
        <v>-3.8563256973249832E-2</v>
      </c>
      <c r="M819">
        <f t="shared" si="121"/>
        <v>-2.494390255747114E-3</v>
      </c>
    </row>
    <row r="820" spans="1:13">
      <c r="A820" s="6">
        <f t="shared" si="129"/>
        <v>242400</v>
      </c>
      <c r="B820" s="7">
        <f t="shared" si="130"/>
        <v>43104.805555552943</v>
      </c>
      <c r="C820">
        <f t="shared" si="122"/>
        <v>0.89802757576065229</v>
      </c>
      <c r="D820">
        <f t="shared" si="123"/>
        <v>20.898027575760651</v>
      </c>
      <c r="E820">
        <f t="shared" si="124"/>
        <v>2E-3</v>
      </c>
      <c r="F820">
        <f t="shared" si="125"/>
        <v>6.6666666666666671E-3</v>
      </c>
      <c r="G820">
        <f t="shared" si="126"/>
        <v>0.11931195125208005</v>
      </c>
      <c r="H820">
        <f t="shared" si="127"/>
        <v>0</v>
      </c>
      <c r="I820">
        <f t="shared" si="128"/>
        <v>0.85382330835562215</v>
      </c>
      <c r="J820">
        <f t="shared" si="128"/>
        <v>0.52673624419506115</v>
      </c>
      <c r="K820">
        <f t="shared" si="128"/>
        <v>0.21185376649095028</v>
      </c>
      <c r="L820">
        <f t="shared" si="121"/>
        <v>-3.3918703500492607E-2</v>
      </c>
      <c r="M820">
        <f t="shared" si="121"/>
        <v>-2.9355438066703586E-3</v>
      </c>
    </row>
    <row r="821" spans="1:13">
      <c r="A821" s="6">
        <f t="shared" si="129"/>
        <v>242700</v>
      </c>
      <c r="B821" s="7">
        <f t="shared" si="130"/>
        <v>43104.809027775162</v>
      </c>
      <c r="C821">
        <f t="shared" si="122"/>
        <v>0.87153492025254276</v>
      </c>
      <c r="D821">
        <f t="shared" si="123"/>
        <v>20.871534920252543</v>
      </c>
      <c r="E821">
        <f t="shared" si="124"/>
        <v>2E-3</v>
      </c>
      <c r="F821">
        <f t="shared" si="125"/>
        <v>6.6666666666666671E-3</v>
      </c>
      <c r="G821">
        <f t="shared" si="126"/>
        <v>0.11931195125208005</v>
      </c>
      <c r="H821">
        <f t="shared" si="127"/>
        <v>0</v>
      </c>
      <c r="I821">
        <f t="shared" si="128"/>
        <v>0.83381325111701787</v>
      </c>
      <c r="J821">
        <f t="shared" si="128"/>
        <v>0.53105473189837771</v>
      </c>
      <c r="K821">
        <f t="shared" si="128"/>
        <v>0.2231411513796516</v>
      </c>
      <c r="L821">
        <f t="shared" si="121"/>
        <v>-2.9164204473523185E-2</v>
      </c>
      <c r="M821">
        <f t="shared" si="121"/>
        <v>-3.3671819587892159E-3</v>
      </c>
    </row>
    <row r="822" spans="1:13">
      <c r="A822" s="6">
        <f t="shared" si="129"/>
        <v>243000</v>
      </c>
      <c r="B822" s="7">
        <f t="shared" si="130"/>
        <v>43104.812499997381</v>
      </c>
      <c r="C822">
        <f t="shared" si="122"/>
        <v>0.84221723371632939</v>
      </c>
      <c r="D822">
        <f t="shared" si="123"/>
        <v>20.84221723371633</v>
      </c>
      <c r="E822">
        <f t="shared" si="124"/>
        <v>2E-3</v>
      </c>
      <c r="F822">
        <f t="shared" si="125"/>
        <v>6.6666666666666671E-3</v>
      </c>
      <c r="G822">
        <f t="shared" si="126"/>
        <v>0.11931195125208005</v>
      </c>
      <c r="H822">
        <f t="shared" si="127"/>
        <v>0</v>
      </c>
      <c r="I822">
        <f t="shared" si="128"/>
        <v>0.81110043550199973</v>
      </c>
      <c r="J822">
        <f t="shared" si="128"/>
        <v>0.53365183579896658</v>
      </c>
      <c r="K822">
        <f t="shared" si="128"/>
        <v>0.23370523687822445</v>
      </c>
      <c r="L822">
        <f t="shared" si="121"/>
        <v>-2.4315171331358711E-2</v>
      </c>
      <c r="M822">
        <f t="shared" si="121"/>
        <v>-3.7879055815073534E-3</v>
      </c>
    </row>
    <row r="823" spans="1:13">
      <c r="A823" s="6">
        <f t="shared" si="129"/>
        <v>243300</v>
      </c>
      <c r="B823" s="7">
        <f t="shared" si="130"/>
        <v>43104.8159722196</v>
      </c>
      <c r="C823">
        <f t="shared" si="122"/>
        <v>0.81016954777061523</v>
      </c>
      <c r="D823">
        <f t="shared" si="123"/>
        <v>20.810169547770617</v>
      </c>
      <c r="E823">
        <f t="shared" si="124"/>
        <v>2E-3</v>
      </c>
      <c r="F823">
        <f t="shared" si="125"/>
        <v>6.6666666666666671E-3</v>
      </c>
      <c r="G823">
        <f t="shared" si="126"/>
        <v>0.11931195125208005</v>
      </c>
      <c r="H823">
        <f t="shared" si="127"/>
        <v>0</v>
      </c>
      <c r="I823">
        <f t="shared" si="128"/>
        <v>0.78575848381457425</v>
      </c>
      <c r="J823">
        <f t="shared" si="128"/>
        <v>0.53451913753178948</v>
      </c>
      <c r="K823">
        <f t="shared" si="128"/>
        <v>0.2435117801025061</v>
      </c>
      <c r="L823">
        <f t="shared" si="121"/>
        <v>-1.9387321939990702E-2</v>
      </c>
      <c r="M823">
        <f t="shared" si="121"/>
        <v>-4.196350923056643E-3</v>
      </c>
    </row>
    <row r="824" spans="1:13">
      <c r="A824" s="6">
        <f t="shared" si="129"/>
        <v>243600</v>
      </c>
      <c r="B824" s="7">
        <f t="shared" si="130"/>
        <v>43104.819444441819</v>
      </c>
      <c r="C824">
        <f t="shared" si="122"/>
        <v>0.77549574317228653</v>
      </c>
      <c r="D824">
        <f t="shared" si="123"/>
        <v>20.775495743172286</v>
      </c>
      <c r="E824">
        <f t="shared" si="124"/>
        <v>2E-3</v>
      </c>
      <c r="F824">
        <f t="shared" si="125"/>
        <v>6.6666666666666671E-3</v>
      </c>
      <c r="G824">
        <f t="shared" si="126"/>
        <v>0.11931195125208005</v>
      </c>
      <c r="H824">
        <f t="shared" si="127"/>
        <v>0</v>
      </c>
      <c r="I824">
        <f t="shared" si="128"/>
        <v>0.75786954055424494</v>
      </c>
      <c r="J824">
        <f t="shared" si="128"/>
        <v>0.53365382578745546</v>
      </c>
      <c r="K824">
        <f t="shared" si="128"/>
        <v>0.25252899369866688</v>
      </c>
      <c r="L824">
        <f t="shared" si="121"/>
        <v>-1.4396629643811752E-2</v>
      </c>
      <c r="M824">
        <f t="shared" si="121"/>
        <v>-4.5911940310213433E-3</v>
      </c>
    </row>
    <row r="825" spans="1:13">
      <c r="A825" s="6">
        <f t="shared" si="129"/>
        <v>243900</v>
      </c>
      <c r="B825" s="7">
        <f t="shared" si="130"/>
        <v>43104.822916664038</v>
      </c>
      <c r="C825">
        <f t="shared" si="122"/>
        <v>0.73830821309295325</v>
      </c>
      <c r="D825">
        <f t="shared" si="123"/>
        <v>20.738308213092953</v>
      </c>
      <c r="E825">
        <f t="shared" si="124"/>
        <v>2E-3</v>
      </c>
      <c r="F825">
        <f t="shared" si="125"/>
        <v>6.6666666666666671E-3</v>
      </c>
      <c r="G825">
        <f t="shared" si="126"/>
        <v>0.11931195125208005</v>
      </c>
      <c r="H825">
        <f t="shared" si="127"/>
        <v>0</v>
      </c>
      <c r="I825">
        <f t="shared" si="128"/>
        <v>0.72752400614929447</v>
      </c>
      <c r="J825">
        <f t="shared" si="128"/>
        <v>0.53105870542492062</v>
      </c>
      <c r="K825">
        <f t="shared" si="128"/>
        <v>0.26072764888010819</v>
      </c>
      <c r="L825">
        <f t="shared" si="121"/>
        <v>-9.3592714889290524E-3</v>
      </c>
      <c r="M825">
        <f t="shared" si="121"/>
        <v>-4.971155043854477E-3</v>
      </c>
    </row>
    <row r="826" spans="1:13">
      <c r="A826" s="6">
        <f t="shared" si="129"/>
        <v>244200</v>
      </c>
      <c r="B826" s="7">
        <f t="shared" si="130"/>
        <v>43104.826388886257</v>
      </c>
      <c r="C826">
        <f t="shared" si="122"/>
        <v>0.69872749880284557</v>
      </c>
      <c r="D826">
        <f t="shared" si="123"/>
        <v>20.698727498802846</v>
      </c>
      <c r="E826">
        <f t="shared" si="124"/>
        <v>2E-3</v>
      </c>
      <c r="F826">
        <f t="shared" si="125"/>
        <v>6.6666666666666671E-3</v>
      </c>
      <c r="G826">
        <f t="shared" si="126"/>
        <v>0.11931195125208005</v>
      </c>
      <c r="H826">
        <f t="shared" si="127"/>
        <v>0</v>
      </c>
      <c r="I826">
        <f t="shared" si="128"/>
        <v>0.69482024392891362</v>
      </c>
      <c r="J826">
        <f t="shared" si="128"/>
        <v>0.52674218837969777</v>
      </c>
      <c r="K826">
        <f t="shared" si="128"/>
        <v>0.26808117017092103</v>
      </c>
      <c r="L826">
        <f t="shared" si="121"/>
        <v>-4.2915757861848669E-3</v>
      </c>
      <c r="M826">
        <f t="shared" si="121"/>
        <v>-5.3350023394766336E-3</v>
      </c>
    </row>
    <row r="827" spans="1:13">
      <c r="A827" s="6">
        <f t="shared" si="129"/>
        <v>244500</v>
      </c>
      <c r="B827" s="7">
        <f t="shared" si="130"/>
        <v>43104.829861108476</v>
      </c>
      <c r="C827">
        <f t="shared" si="122"/>
        <v>0.65688189894310434</v>
      </c>
      <c r="D827">
        <f t="shared" si="123"/>
        <v>20.656881898943105</v>
      </c>
      <c r="E827">
        <f t="shared" si="124"/>
        <v>2E-3</v>
      </c>
      <c r="F827">
        <f t="shared" si="125"/>
        <v>6.6666666666666671E-3</v>
      </c>
      <c r="G827">
        <f t="shared" si="126"/>
        <v>0.11931195125208005</v>
      </c>
      <c r="H827">
        <f t="shared" si="127"/>
        <v>0</v>
      </c>
      <c r="I827">
        <f t="shared" si="128"/>
        <v>0.65986426128403342</v>
      </c>
      <c r="J827">
        <f t="shared" si="128"/>
        <v>0.52071826639704222</v>
      </c>
      <c r="K827">
        <f t="shared" si="128"/>
        <v>0.27456572154878661</v>
      </c>
      <c r="L827">
        <f t="shared" si="121"/>
        <v>7.9003081613918699E-4</v>
      </c>
      <c r="M827">
        <f t="shared" si="121"/>
        <v>-5.6815565275092281E-3</v>
      </c>
    </row>
    <row r="828" spans="1:13">
      <c r="A828" s="6">
        <f t="shared" si="129"/>
        <v>244800</v>
      </c>
      <c r="B828" s="7">
        <f t="shared" si="130"/>
        <v>43104.833333330695</v>
      </c>
      <c r="C828">
        <f t="shared" si="122"/>
        <v>0.61290705365304099</v>
      </c>
      <c r="D828">
        <f t="shared" si="123"/>
        <v>20.612907053653039</v>
      </c>
      <c r="E828">
        <f t="shared" si="124"/>
        <v>2E-3</v>
      </c>
      <c r="F828">
        <f t="shared" si="125"/>
        <v>6.6666666666666671E-3</v>
      </c>
      <c r="G828">
        <f t="shared" si="126"/>
        <v>0.11931195125208005</v>
      </c>
      <c r="H828">
        <f t="shared" si="127"/>
        <v>0</v>
      </c>
      <c r="I828">
        <f t="shared" si="128"/>
        <v>0.62276936605040234</v>
      </c>
      <c r="J828">
        <f t="shared" si="128"/>
        <v>0.5130064656785055</v>
      </c>
      <c r="K828">
        <f t="shared" si="128"/>
        <v>0.28016028370808566</v>
      </c>
      <c r="L828">
        <f t="shared" si="121"/>
        <v>5.8690765783673505E-3</v>
      </c>
      <c r="M828">
        <f t="shared" si="121"/>
        <v>-6.0096942722012749E-3</v>
      </c>
    </row>
    <row r="829" spans="1:13">
      <c r="A829" s="6">
        <f t="shared" si="129"/>
        <v>245100</v>
      </c>
      <c r="B829" s="7">
        <f t="shared" si="130"/>
        <v>43104.836805552914</v>
      </c>
      <c r="C829">
        <f t="shared" si="122"/>
        <v>0.56694550490029616</v>
      </c>
      <c r="D829">
        <f t="shared" si="123"/>
        <v>20.566945504900296</v>
      </c>
      <c r="E829">
        <f t="shared" si="124"/>
        <v>2E-3</v>
      </c>
      <c r="F829">
        <f t="shared" si="125"/>
        <v>6.6666666666666671E-3</v>
      </c>
      <c r="G829">
        <f t="shared" si="126"/>
        <v>0.11931195125208005</v>
      </c>
      <c r="H829">
        <f t="shared" si="127"/>
        <v>0</v>
      </c>
      <c r="I829">
        <f t="shared" si="128"/>
        <v>0.58365579922764532</v>
      </c>
      <c r="J829">
        <f t="shared" si="128"/>
        <v>0.50363178358885896</v>
      </c>
      <c r="K829">
        <f t="shared" si="128"/>
        <v>0.28484672219278956</v>
      </c>
      <c r="L829">
        <f t="shared" si="121"/>
        <v>1.0929098061642469E-2</v>
      </c>
      <c r="M829">
        <f t="shared" si="121"/>
        <v>-6.3183519336587144E-3</v>
      </c>
    </row>
    <row r="830" spans="1:13">
      <c r="A830" s="6">
        <f t="shared" si="129"/>
        <v>245400</v>
      </c>
      <c r="B830" s="7">
        <f t="shared" si="130"/>
        <v>43104.840277775133</v>
      </c>
      <c r="C830">
        <f t="shared" si="122"/>
        <v>0.5191462344391452</v>
      </c>
      <c r="D830">
        <f t="shared" si="123"/>
        <v>20.519146234439145</v>
      </c>
      <c r="E830">
        <f t="shared" si="124"/>
        <v>2E-3</v>
      </c>
      <c r="F830">
        <f t="shared" si="125"/>
        <v>6.6666666666666671E-3</v>
      </c>
      <c r="G830">
        <f t="shared" si="126"/>
        <v>0.11931195125208005</v>
      </c>
      <c r="H830">
        <f t="shared" si="127"/>
        <v>0</v>
      </c>
      <c r="I830">
        <f t="shared" si="128"/>
        <v>0.54265034522489042</v>
      </c>
      <c r="J830">
        <f t="shared" si="128"/>
        <v>0.49262460762855476</v>
      </c>
      <c r="K830">
        <f t="shared" si="128"/>
        <v>0.28860984617827012</v>
      </c>
      <c r="L830">
        <f t="shared" si="121"/>
        <v>1.5953693493228314E-2</v>
      </c>
      <c r="M830">
        <f t="shared" si="121"/>
        <v>-6.60652901557274E-3</v>
      </c>
    </row>
    <row r="831" spans="1:13">
      <c r="A831" s="6">
        <f t="shared" si="129"/>
        <v>245700</v>
      </c>
      <c r="B831" s="7">
        <f t="shared" si="130"/>
        <v>43104.843749997352</v>
      </c>
      <c r="C831">
        <f t="shared" si="122"/>
        <v>0.46966418089456502</v>
      </c>
      <c r="D831">
        <f t="shared" si="123"/>
        <v>20.469664180894565</v>
      </c>
      <c r="E831">
        <f t="shared" si="124"/>
        <v>2E-3</v>
      </c>
      <c r="F831">
        <f t="shared" si="125"/>
        <v>6.6666666666666671E-3</v>
      </c>
      <c r="G831">
        <f t="shared" si="126"/>
        <v>0.11931195125208005</v>
      </c>
      <c r="H831">
        <f t="shared" si="127"/>
        <v>0</v>
      </c>
      <c r="I831">
        <f t="shared" si="128"/>
        <v>0.49988592089627437</v>
      </c>
      <c r="J831">
        <f t="shared" si="128"/>
        <v>0.4800206169343601</v>
      </c>
      <c r="K831">
        <f t="shared" si="128"/>
        <v>0.29143745771149787</v>
      </c>
      <c r="L831">
        <f t="shared" si="121"/>
        <v>2.0926575931928437E-2</v>
      </c>
      <c r="M831">
        <f t="shared" si="121"/>
        <v>-6.8732914082719953E-3</v>
      </c>
    </row>
    <row r="832" spans="1:13">
      <c r="A832" s="6">
        <f t="shared" si="129"/>
        <v>246000</v>
      </c>
      <c r="B832" s="7">
        <f t="shared" si="130"/>
        <v>43104.847222219571</v>
      </c>
      <c r="C832">
        <f t="shared" si="122"/>
        <v>0.41865973753750135</v>
      </c>
      <c r="D832">
        <f t="shared" si="123"/>
        <v>20.418659737537503</v>
      </c>
      <c r="E832">
        <f t="shared" si="124"/>
        <v>2E-3</v>
      </c>
      <c r="F832">
        <f t="shared" si="125"/>
        <v>6.6666666666666671E-3</v>
      </c>
      <c r="G832">
        <f t="shared" si="126"/>
        <v>0.11931195125208005</v>
      </c>
      <c r="H832">
        <f t="shared" si="127"/>
        <v>0</v>
      </c>
      <c r="I832">
        <f t="shared" si="128"/>
        <v>0.45550114469852743</v>
      </c>
      <c r="J832">
        <f t="shared" si="128"/>
        <v>0.46586066662746722</v>
      </c>
      <c r="K832">
        <f t="shared" si="128"/>
        <v>0.29332039125001241</v>
      </c>
      <c r="L832">
        <f t="shared" si="121"/>
        <v>2.5831626061278822E-2</v>
      </c>
      <c r="M832">
        <f t="shared" si="121"/>
        <v>-7.117774416585892E-3</v>
      </c>
    </row>
    <row r="833" spans="1:13">
      <c r="A833" s="6">
        <f t="shared" si="129"/>
        <v>246300</v>
      </c>
      <c r="B833" s="7">
        <f t="shared" si="130"/>
        <v>43104.85069444179</v>
      </c>
      <c r="C833">
        <f t="shared" si="122"/>
        <v>0.36629823237915859</v>
      </c>
      <c r="D833">
        <f t="shared" si="123"/>
        <v>20.366298232379158</v>
      </c>
      <c r="E833">
        <f t="shared" si="124"/>
        <v>2E-3</v>
      </c>
      <c r="F833">
        <f t="shared" si="125"/>
        <v>6.6666666666666671E-3</v>
      </c>
      <c r="G833">
        <f t="shared" si="126"/>
        <v>0.11931195125208005</v>
      </c>
      <c r="H833">
        <f t="shared" si="127"/>
        <v>0</v>
      </c>
      <c r="I833">
        <f t="shared" si="128"/>
        <v>0.40963988736709023</v>
      </c>
      <c r="J833">
        <f t="shared" si="128"/>
        <v>0.4501906553839311</v>
      </c>
      <c r="K833">
        <f t="shared" si="128"/>
        <v>0.29425254337151074</v>
      </c>
      <c r="L833">
        <f t="shared" si="121"/>
        <v>3.0652944439400167E-2</v>
      </c>
      <c r="M833">
        <f t="shared" si="121"/>
        <v>-7.3391855627051071E-3</v>
      </c>
    </row>
    <row r="834" spans="1:13">
      <c r="A834" s="6">
        <f t="shared" si="129"/>
        <v>246600</v>
      </c>
      <c r="B834" s="7">
        <f t="shared" si="130"/>
        <v>43104.854166664009</v>
      </c>
      <c r="C834">
        <f t="shared" si="122"/>
        <v>0.31274939226960541</v>
      </c>
      <c r="D834">
        <f t="shared" si="123"/>
        <v>20.312749392269605</v>
      </c>
      <c r="E834">
        <f t="shared" si="124"/>
        <v>2E-3</v>
      </c>
      <c r="F834">
        <f t="shared" si="125"/>
        <v>6.6666666666666671E-3</v>
      </c>
      <c r="G834">
        <f t="shared" si="126"/>
        <v>0.11931195125208005</v>
      </c>
      <c r="H834">
        <f t="shared" si="127"/>
        <v>0</v>
      </c>
      <c r="I834">
        <f t="shared" si="128"/>
        <v>0.362450805567265</v>
      </c>
      <c r="J834">
        <f t="shared" si="128"/>
        <v>0.43306137665670646</v>
      </c>
      <c r="K834">
        <f t="shared" si="128"/>
        <v>0.29423089255774404</v>
      </c>
      <c r="L834">
        <f t="shared" si="121"/>
        <v>3.5374903036139008E-2</v>
      </c>
      <c r="M834">
        <f t="shared" si="121"/>
        <v>-7.5368071549535252E-3</v>
      </c>
    </row>
    <row r="835" spans="1:13">
      <c r="A835" s="6">
        <f t="shared" si="129"/>
        <v>246900</v>
      </c>
      <c r="B835" s="7">
        <f t="shared" si="130"/>
        <v>43104.857638886228</v>
      </c>
      <c r="C835">
        <f t="shared" si="122"/>
        <v>0.25818679273785228</v>
      </c>
      <c r="D835">
        <f t="shared" si="123"/>
        <v>20.258186792737852</v>
      </c>
      <c r="E835">
        <f t="shared" si="124"/>
        <v>2E-3</v>
      </c>
      <c r="F835">
        <f t="shared" si="125"/>
        <v>6.6666666666666671E-3</v>
      </c>
      <c r="G835">
        <f t="shared" si="126"/>
        <v>0.11931195125208005</v>
      </c>
      <c r="H835">
        <f t="shared" si="127"/>
        <v>0</v>
      </c>
      <c r="I835">
        <f t="shared" si="128"/>
        <v>0.31408686003209807</v>
      </c>
      <c r="J835">
        <f t="shared" si="128"/>
        <v>0.41452835403156196</v>
      </c>
      <c r="K835">
        <f t="shared" si="128"/>
        <v>0.29325550898859742</v>
      </c>
      <c r="L835">
        <f t="shared" si="121"/>
        <v>3.9982195890437715E-2</v>
      </c>
      <c r="M835">
        <f t="shared" si="121"/>
        <v>-7.7099986141449589E-3</v>
      </c>
    </row>
    <row r="836" spans="1:13">
      <c r="A836" s="6">
        <f t="shared" si="129"/>
        <v>247200</v>
      </c>
      <c r="B836" s="7">
        <f t="shared" si="130"/>
        <v>43104.861111108446</v>
      </c>
      <c r="C836">
        <f t="shared" si="122"/>
        <v>0.20278729535659054</v>
      </c>
      <c r="D836">
        <f t="shared" si="123"/>
        <v>20.20278729535659</v>
      </c>
      <c r="E836">
        <f t="shared" si="124"/>
        <v>2E-3</v>
      </c>
      <c r="F836">
        <f t="shared" si="125"/>
        <v>6.6666666666666671E-3</v>
      </c>
      <c r="G836">
        <f t="shared" si="126"/>
        <v>0.11931195125208005</v>
      </c>
      <c r="H836">
        <f t="shared" si="127"/>
        <v>0</v>
      </c>
      <c r="I836">
        <f t="shared" si="128"/>
        <v>0.26470481974881327</v>
      </c>
      <c r="J836">
        <f t="shared" si="128"/>
        <v>0.39465166125051759</v>
      </c>
      <c r="K836">
        <f t="shared" si="128"/>
        <v>0.29132955431460617</v>
      </c>
      <c r="L836">
        <f t="shared" si="121"/>
        <v>4.4459888723741875E-2</v>
      </c>
      <c r="M836">
        <f t="shared" si="121"/>
        <v>-7.8581985499843673E-3</v>
      </c>
    </row>
    <row r="837" spans="1:13">
      <c r="A837" s="6">
        <f t="shared" si="129"/>
        <v>247500</v>
      </c>
      <c r="B837" s="7">
        <f t="shared" si="130"/>
        <v>43104.864583330665</v>
      </c>
      <c r="C837">
        <f t="shared" si="122"/>
        <v>0.14673047445544565</v>
      </c>
      <c r="D837">
        <f t="shared" si="123"/>
        <v>20.146730474455445</v>
      </c>
      <c r="E837">
        <f t="shared" si="124"/>
        <v>2E-3</v>
      </c>
      <c r="F837">
        <f t="shared" si="125"/>
        <v>6.6666666666666671E-3</v>
      </c>
      <c r="G837">
        <f t="shared" si="126"/>
        <v>0.11931195125208005</v>
      </c>
      <c r="H837">
        <f t="shared" si="127"/>
        <v>0</v>
      </c>
      <c r="I837">
        <f t="shared" si="128"/>
        <v>0.2144647538010413</v>
      </c>
      <c r="J837">
        <f t="shared" si="128"/>
        <v>0.37349572748622034</v>
      </c>
      <c r="K837">
        <f t="shared" si="128"/>
        <v>0.28845927140864508</v>
      </c>
      <c r="L837">
        <f t="shared" si="121"/>
        <v>4.8793467348616296E-2</v>
      </c>
      <c r="M837">
        <f t="shared" si="121"/>
        <v>-7.9809265807826279E-3</v>
      </c>
    </row>
    <row r="838" spans="1:13">
      <c r="A838" s="6">
        <f t="shared" si="129"/>
        <v>247800</v>
      </c>
      <c r="B838" s="7">
        <f t="shared" si="130"/>
        <v>43104.868055552884</v>
      </c>
      <c r="C838">
        <f t="shared" si="122"/>
        <v>9.0198035040941621E-2</v>
      </c>
      <c r="D838">
        <f t="shared" si="123"/>
        <v>20.090198035040942</v>
      </c>
      <c r="E838">
        <f t="shared" si="124"/>
        <v>2E-3</v>
      </c>
      <c r="F838">
        <f t="shared" si="125"/>
        <v>6.6666666666666671E-3</v>
      </c>
      <c r="G838">
        <f t="shared" si="126"/>
        <v>0.11931195125208005</v>
      </c>
      <c r="H838">
        <f t="shared" si="127"/>
        <v>0</v>
      </c>
      <c r="I838">
        <f t="shared" si="128"/>
        <v>0.1635295125139353</v>
      </c>
      <c r="J838">
        <f t="shared" si="128"/>
        <v>0.35112912849842376</v>
      </c>
      <c r="K838">
        <f t="shared" si="128"/>
        <v>0.28465396413000854</v>
      </c>
      <c r="L838">
        <f t="shared" si="121"/>
        <v>5.2968884715662752E-2</v>
      </c>
      <c r="M838">
        <f t="shared" si="121"/>
        <v>-8.0777848905865968E-3</v>
      </c>
    </row>
    <row r="839" spans="1:13">
      <c r="A839" s="6">
        <f t="shared" si="129"/>
        <v>248100</v>
      </c>
      <c r="B839" s="7">
        <f t="shared" si="130"/>
        <v>43104.871527775103</v>
      </c>
      <c r="C839">
        <f t="shared" si="122"/>
        <v>3.3373223810066979E-2</v>
      </c>
      <c r="D839">
        <f t="shared" si="123"/>
        <v>20.033373223810067</v>
      </c>
      <c r="E839">
        <f t="shared" si="124"/>
        <v>2E-3</v>
      </c>
      <c r="F839">
        <f t="shared" si="125"/>
        <v>6.6666666666666671E-3</v>
      </c>
      <c r="G839">
        <f t="shared" si="126"/>
        <v>0.11931195125208005</v>
      </c>
      <c r="H839">
        <f t="shared" si="127"/>
        <v>0</v>
      </c>
      <c r="I839">
        <f t="shared" si="128"/>
        <v>0.11206419958411336</v>
      </c>
      <c r="J839">
        <f t="shared" si="128"/>
        <v>0.32762436434956682</v>
      </c>
      <c r="K839">
        <f t="shared" si="128"/>
        <v>0.27992596716648016</v>
      </c>
      <c r="L839">
        <f t="shared" si="121"/>
        <v>5.6972606446230943E-2</v>
      </c>
      <c r="M839">
        <f t="shared" si="121"/>
        <v>-8.1484595186768795E-3</v>
      </c>
    </row>
    <row r="840" spans="1:13">
      <c r="A840" s="6">
        <f t="shared" si="129"/>
        <v>248400</v>
      </c>
      <c r="B840" s="7">
        <f t="shared" si="130"/>
        <v>43104.874999997322</v>
      </c>
      <c r="C840">
        <f t="shared" si="122"/>
        <v>-2.3559764833524274E-2</v>
      </c>
      <c r="D840">
        <f t="shared" si="123"/>
        <v>19.976440235166475</v>
      </c>
      <c r="E840">
        <f t="shared" si="124"/>
        <v>2E-3</v>
      </c>
      <c r="F840">
        <f t="shared" si="125"/>
        <v>6.6666666666666671E-3</v>
      </c>
      <c r="G840">
        <f t="shared" si="126"/>
        <v>0.11931195125208005</v>
      </c>
      <c r="H840">
        <f t="shared" si="127"/>
        <v>0</v>
      </c>
      <c r="I840">
        <f t="shared" si="128"/>
        <v>6.0235636905368761E-2</v>
      </c>
      <c r="J840">
        <f t="shared" si="128"/>
        <v>0.3030576243999244</v>
      </c>
      <c r="K840">
        <f t="shared" si="128"/>
        <v>0.27429060605214139</v>
      </c>
      <c r="L840">
        <f t="shared" si="121"/>
        <v>6.0791654703341164E-2</v>
      </c>
      <c r="M840">
        <f t="shared" si="121"/>
        <v>-8.1927213772537595E-3</v>
      </c>
    </row>
    <row r="841" spans="1:13">
      <c r="A841" s="6">
        <f t="shared" si="129"/>
        <v>248700</v>
      </c>
      <c r="B841" s="7">
        <f t="shared" si="130"/>
        <v>43104.878472219541</v>
      </c>
      <c r="C841">
        <f t="shared" si="122"/>
        <v>-8.0416385835249779E-2</v>
      </c>
      <c r="D841">
        <f t="shared" si="123"/>
        <v>19.91958361416475</v>
      </c>
      <c r="E841">
        <f t="shared" si="124"/>
        <v>2E-3</v>
      </c>
      <c r="F841">
        <f t="shared" si="125"/>
        <v>6.6666666666666671E-3</v>
      </c>
      <c r="G841">
        <f t="shared" si="126"/>
        <v>0.11931195125208005</v>
      </c>
      <c r="H841">
        <f t="shared" si="127"/>
        <v>0</v>
      </c>
      <c r="I841">
        <f t="shared" si="128"/>
        <v>8.2118238249402342E-3</v>
      </c>
      <c r="J841">
        <f t="shared" si="128"/>
        <v>0.27750854034410694</v>
      </c>
      <c r="K841">
        <f t="shared" si="128"/>
        <v>0.26776614749051875</v>
      </c>
      <c r="L841">
        <f t="shared" si="121"/>
        <v>6.4413650258608388E-2</v>
      </c>
      <c r="M841">
        <f t="shared" si="121"/>
        <v>-8.2104269940123115E-3</v>
      </c>
    </row>
    <row r="842" spans="1:13">
      <c r="A842" s="6">
        <f t="shared" si="129"/>
        <v>249000</v>
      </c>
      <c r="B842" s="7">
        <f t="shared" si="130"/>
        <v>43104.88194444176</v>
      </c>
      <c r="C842">
        <f t="shared" si="122"/>
        <v>-0.13701234168188692</v>
      </c>
      <c r="D842">
        <f t="shared" si="123"/>
        <v>19.862987658318112</v>
      </c>
      <c r="E842">
        <f t="shared" si="124"/>
        <v>2E-3</v>
      </c>
      <c r="F842">
        <f t="shared" si="125"/>
        <v>6.6666666666666671E-3</v>
      </c>
      <c r="G842">
        <f t="shared" si="126"/>
        <v>0.11931195125208005</v>
      </c>
      <c r="H842">
        <f t="shared" si="127"/>
        <v>0</v>
      </c>
      <c r="I842">
        <f t="shared" si="128"/>
        <v>-4.3838607416807701E-2</v>
      </c>
      <c r="J842">
        <f t="shared" si="128"/>
        <v>0.25105992808945532</v>
      </c>
      <c r="K842">
        <f t="shared" si="128"/>
        <v>0.26037374014410458</v>
      </c>
      <c r="L842">
        <f t="shared" si="121"/>
        <v>6.7826852618806305E-2</v>
      </c>
      <c r="M842">
        <f t="shared" si="121"/>
        <v>-8.201518977199708E-3</v>
      </c>
    </row>
    <row r="843" spans="1:13">
      <c r="A843" s="6">
        <f t="shared" si="129"/>
        <v>249300</v>
      </c>
      <c r="B843" s="7">
        <f t="shared" si="130"/>
        <v>43104.885416663979</v>
      </c>
      <c r="C843">
        <f t="shared" si="122"/>
        <v>-0.19316417979153377</v>
      </c>
      <c r="D843">
        <f t="shared" si="123"/>
        <v>19.806835820208466</v>
      </c>
      <c r="E843">
        <f t="shared" si="124"/>
        <v>2E-3</v>
      </c>
      <c r="F843">
        <f t="shared" si="125"/>
        <v>6.6666666666666671E-3</v>
      </c>
      <c r="G843">
        <f t="shared" si="126"/>
        <v>0.11931195125208005</v>
      </c>
      <c r="H843">
        <f t="shared" si="127"/>
        <v>0</v>
      </c>
      <c r="I843">
        <f t="shared" si="128"/>
        <v>-9.5746938298249845E-2</v>
      </c>
      <c r="J843">
        <f t="shared" si="128"/>
        <v>0.22379751931296421</v>
      </c>
      <c r="K843">
        <f t="shared" si="128"/>
        <v>0.25213734608216515</v>
      </c>
      <c r="L843">
        <f t="shared" si="121"/>
        <v>7.1020198082012029E-2</v>
      </c>
      <c r="M843">
        <f t="shared" si="121"/>
        <v>-8.1660262016473723E-3</v>
      </c>
    </row>
    <row r="844" spans="1:13">
      <c r="A844" s="6">
        <f t="shared" si="129"/>
        <v>249600</v>
      </c>
      <c r="B844" s="7">
        <f t="shared" si="130"/>
        <v>43104.888888886198</v>
      </c>
      <c r="C844">
        <f t="shared" si="122"/>
        <v>-0.24868988716477247</v>
      </c>
      <c r="D844">
        <f t="shared" si="123"/>
        <v>19.751310112835228</v>
      </c>
      <c r="E844">
        <f t="shared" si="124"/>
        <v>2E-3</v>
      </c>
      <c r="F844">
        <f t="shared" si="125"/>
        <v>6.6666666666666671E-3</v>
      </c>
      <c r="G844">
        <f t="shared" si="126"/>
        <v>0.11931195125208005</v>
      </c>
      <c r="H844">
        <f t="shared" si="127"/>
        <v>0</v>
      </c>
      <c r="I844">
        <f t="shared" si="128"/>
        <v>-0.14734491090804125</v>
      </c>
      <c r="J844">
        <f t="shared" si="128"/>
        <v>0.19580968356690134</v>
      </c>
      <c r="K844">
        <f t="shared" si="128"/>
        <v>0.2430836631090478</v>
      </c>
      <c r="L844">
        <f t="shared" si="128"/>
        <v>7.3983335599969516E-2</v>
      </c>
      <c r="M844">
        <f t="shared" si="128"/>
        <v>-8.1040637151748151E-3</v>
      </c>
    </row>
    <row r="845" spans="1:13">
      <c r="A845" s="6">
        <f t="shared" si="129"/>
        <v>249900</v>
      </c>
      <c r="B845" s="7">
        <f t="shared" si="130"/>
        <v>43104.892361108417</v>
      </c>
      <c r="C845">
        <f t="shared" ref="C845:C908" si="131">$B$1*SIN($B$2*A845+$B$3)</f>
        <v>-0.3034094803694446</v>
      </c>
      <c r="D845">
        <f t="shared" ref="D845:D908" si="132">C845-$B$9</f>
        <v>19.696590519630554</v>
      </c>
      <c r="E845">
        <f t="shared" ref="E845:E908" si="133">$B$5*20</f>
        <v>2E-3</v>
      </c>
      <c r="F845">
        <f t="shared" ref="F845:F875" si="134">E845/$B$4</f>
        <v>6.6666666666666671E-3</v>
      </c>
      <c r="G845">
        <f t="shared" ref="G845:G875" si="135">SQRT($B$2/(2*F845))</f>
        <v>0.11931195125208005</v>
      </c>
      <c r="H845">
        <f t="shared" ref="H845:H875" si="136">ATAN(G845*$B$7/(1+G845*$B$7))</f>
        <v>0</v>
      </c>
      <c r="I845">
        <f t="shared" ref="I845:M876" si="137">$B$1*EXP(-$G845*I$10)*SIN($B$2*$A845+$B$3-$G845*I$10-$H845)/SQRT((1+$G845*$B$7)^2+($G845*$B$7)^2)</f>
        <v>-0.19846527334355785</v>
      </c>
      <c r="J845">
        <f t="shared" si="137"/>
        <v>0.1671871418339351</v>
      </c>
      <c r="K845">
        <f t="shared" si="137"/>
        <v>0.23324203822476849</v>
      </c>
      <c r="L845">
        <f t="shared" si="137"/>
        <v>7.6706660330423379E-2</v>
      </c>
      <c r="M845">
        <f t="shared" si="137"/>
        <v>-8.0158323656686729E-3</v>
      </c>
    </row>
    <row r="846" spans="1:13">
      <c r="A846" s="6">
        <f t="shared" ref="A846:A909" si="138">A845+300</f>
        <v>250200</v>
      </c>
      <c r="B846" s="7">
        <f t="shared" ref="B846:B909" si="139">B845+300/86400</f>
        <v>43104.895833330636</v>
      </c>
      <c r="C846">
        <f t="shared" si="131"/>
        <v>-0.35714558894676968</v>
      </c>
      <c r="D846">
        <f t="shared" si="132"/>
        <v>19.642854411053229</v>
      </c>
      <c r="E846">
        <f t="shared" si="133"/>
        <v>2E-3</v>
      </c>
      <c r="F846">
        <f t="shared" si="134"/>
        <v>6.6666666666666671E-3</v>
      </c>
      <c r="G846">
        <f t="shared" si="135"/>
        <v>0.11931195125208005</v>
      </c>
      <c r="H846">
        <f t="shared" si="136"/>
        <v>0</v>
      </c>
      <c r="I846">
        <f t="shared" si="137"/>
        <v>-0.2489423218484815</v>
      </c>
      <c r="J846">
        <f t="shared" si="137"/>
        <v>0.13802267246019917</v>
      </c>
      <c r="K846">
        <f t="shared" si="137"/>
        <v>0.22264437249837099</v>
      </c>
      <c r="L846">
        <f t="shared" si="137"/>
        <v>7.9181344770671902E-2</v>
      </c>
      <c r="M846">
        <f t="shared" si="137"/>
        <v>-7.9016181500456677E-3</v>
      </c>
    </row>
    <row r="847" spans="1:13">
      <c r="A847" s="6">
        <f t="shared" si="138"/>
        <v>250500</v>
      </c>
      <c r="B847" s="7">
        <f t="shared" si="139"/>
        <v>43104.899305552855</v>
      </c>
      <c r="C847">
        <f t="shared" si="131"/>
        <v>-0.40972403034761679</v>
      </c>
      <c r="D847">
        <f t="shared" si="132"/>
        <v>19.590275969652382</v>
      </c>
      <c r="E847">
        <f t="shared" si="133"/>
        <v>2E-3</v>
      </c>
      <c r="F847">
        <f t="shared" si="134"/>
        <v>6.6666666666666671E-3</v>
      </c>
      <c r="G847">
        <f t="shared" si="135"/>
        <v>0.11931195125208005</v>
      </c>
      <c r="H847">
        <f t="shared" si="136"/>
        <v>0</v>
      </c>
      <c r="I847">
        <f t="shared" si="137"/>
        <v>-0.29861243793211822</v>
      </c>
      <c r="J847">
        <f t="shared" si="137"/>
        <v>0.10841081041955133</v>
      </c>
      <c r="K847">
        <f t="shared" si="137"/>
        <v>0.2113250176624229</v>
      </c>
      <c r="L847">
        <f t="shared" si="137"/>
        <v>8.1399367371416009E-2</v>
      </c>
      <c r="M847">
        <f t="shared" si="137"/>
        <v>-7.7617912872098346E-3</v>
      </c>
    </row>
    <row r="848" spans="1:13">
      <c r="A848" s="6">
        <f t="shared" si="138"/>
        <v>250800</v>
      </c>
      <c r="B848" s="7">
        <f t="shared" si="139"/>
        <v>43104.902777775074</v>
      </c>
      <c r="C848">
        <f t="shared" si="131"/>
        <v>-0.46097437453538775</v>
      </c>
      <c r="D848">
        <f t="shared" si="132"/>
        <v>19.539025625464614</v>
      </c>
      <c r="E848">
        <f t="shared" si="133"/>
        <v>2E-3</v>
      </c>
      <c r="F848">
        <f t="shared" si="134"/>
        <v>6.6666666666666671E-3</v>
      </c>
      <c r="G848">
        <f t="shared" si="135"/>
        <v>0.11931195125208005</v>
      </c>
      <c r="H848">
        <f t="shared" si="136"/>
        <v>0</v>
      </c>
      <c r="I848">
        <f t="shared" si="137"/>
        <v>-0.34731461872948316</v>
      </c>
      <c r="J848">
        <f t="shared" si="137"/>
        <v>7.8447540883801001E-2</v>
      </c>
      <c r="K848">
        <f t="shared" si="137"/>
        <v>0.19932066476381638</v>
      </c>
      <c r="L848">
        <f t="shared" si="137"/>
        <v>8.3353538538157468E-2</v>
      </c>
      <c r="M848">
        <f t="shared" si="137"/>
        <v>-7.5968050180088556E-3</v>
      </c>
    </row>
    <row r="849" spans="1:13">
      <c r="A849" s="6">
        <f t="shared" si="138"/>
        <v>251100</v>
      </c>
      <c r="B849" s="7">
        <f t="shared" si="139"/>
        <v>43104.906249997293</v>
      </c>
      <c r="C849">
        <f t="shared" si="131"/>
        <v>-0.51073049642527779</v>
      </c>
      <c r="D849">
        <f t="shared" si="132"/>
        <v>19.489269503574722</v>
      </c>
      <c r="E849">
        <f t="shared" si="133"/>
        <v>2E-3</v>
      </c>
      <c r="F849">
        <f t="shared" si="134"/>
        <v>6.6666666666666671E-3</v>
      </c>
      <c r="G849">
        <f t="shared" si="135"/>
        <v>0.11931195125208005</v>
      </c>
      <c r="H849">
        <f t="shared" si="136"/>
        <v>0</v>
      </c>
      <c r="I849">
        <f t="shared" si="137"/>
        <v>-0.39489099888292151</v>
      </c>
      <c r="J849">
        <f t="shared" si="137"/>
        <v>4.8229988092239225E-2</v>
      </c>
      <c r="K849">
        <f t="shared" si="137"/>
        <v>0.18667022523182877</v>
      </c>
      <c r="L849">
        <f t="shared" si="137"/>
        <v>8.5037523935860213E-2</v>
      </c>
      <c r="M849">
        <f t="shared" si="137"/>
        <v>-7.4071941360796681E-3</v>
      </c>
    </row>
    <row r="850" spans="1:13">
      <c r="A850" s="6">
        <f t="shared" si="138"/>
        <v>251400</v>
      </c>
      <c r="B850" s="7">
        <f t="shared" si="139"/>
        <v>43104.909722219512</v>
      </c>
      <c r="C850">
        <f t="shared" si="131"/>
        <v>-0.55883111436933941</v>
      </c>
      <c r="D850">
        <f t="shared" si="132"/>
        <v>19.44116888563066</v>
      </c>
      <c r="E850">
        <f t="shared" si="133"/>
        <v>2E-3</v>
      </c>
      <c r="F850">
        <f t="shared" si="134"/>
        <v>6.6666666666666671E-3</v>
      </c>
      <c r="G850">
        <f t="shared" si="135"/>
        <v>0.11931195125208005</v>
      </c>
      <c r="H850">
        <f t="shared" si="136"/>
        <v>0</v>
      </c>
      <c r="I850">
        <f t="shared" si="137"/>
        <v>-0.44118736225373362</v>
      </c>
      <c r="J850">
        <f t="shared" si="137"/>
        <v>1.7856100528913104E-2</v>
      </c>
      <c r="K850">
        <f t="shared" si="137"/>
        <v>0.1734147047489267</v>
      </c>
      <c r="L850">
        <f t="shared" si="137"/>
        <v>8.6445865021339122E-2</v>
      </c>
      <c r="M850">
        <f t="shared" si="137"/>
        <v>-7.1935732543451647E-3</v>
      </c>
    </row>
    <row r="851" spans="1:13">
      <c r="A851" s="6">
        <f t="shared" si="138"/>
        <v>251700</v>
      </c>
      <c r="B851" s="7">
        <f t="shared" si="139"/>
        <v>43104.913194441731</v>
      </c>
      <c r="C851">
        <f t="shared" si="131"/>
        <v>-0.60512031294181645</v>
      </c>
      <c r="D851">
        <f t="shared" si="132"/>
        <v>19.394879687058182</v>
      </c>
      <c r="E851">
        <f t="shared" si="133"/>
        <v>2E-3</v>
      </c>
      <c r="F851">
        <f t="shared" si="134"/>
        <v>6.6666666666666671E-3</v>
      </c>
      <c r="G851">
        <f t="shared" si="135"/>
        <v>0.11931195125208005</v>
      </c>
      <c r="H851">
        <f t="shared" si="136"/>
        <v>0</v>
      </c>
      <c r="I851">
        <f t="shared" si="137"/>
        <v>-0.48605364180506111</v>
      </c>
      <c r="J851">
        <f t="shared" si="137"/>
        <v>-1.2575666571843138E-2</v>
      </c>
      <c r="K851">
        <f t="shared" si="137"/>
        <v>0.15959707033316622</v>
      </c>
      <c r="L851">
        <f t="shared" si="137"/>
        <v>8.7573996736818691E-2</v>
      </c>
      <c r="M851">
        <f t="shared" si="137"/>
        <v>-6.956634812781165E-3</v>
      </c>
    </row>
    <row r="852" spans="1:13">
      <c r="A852" s="6">
        <f t="shared" si="138"/>
        <v>252000</v>
      </c>
      <c r="B852" s="7">
        <f t="shared" si="139"/>
        <v>43104.91666666395</v>
      </c>
      <c r="C852">
        <f t="shared" si="131"/>
        <v>-0.64944804833012049</v>
      </c>
      <c r="D852">
        <f t="shared" si="132"/>
        <v>19.350551951669878</v>
      </c>
      <c r="E852">
        <f t="shared" si="133"/>
        <v>2E-3</v>
      </c>
      <c r="F852">
        <f t="shared" si="134"/>
        <v>6.6666666666666671E-3</v>
      </c>
      <c r="G852">
        <f t="shared" si="135"/>
        <v>0.11931195125208005</v>
      </c>
      <c r="H852">
        <f t="shared" si="136"/>
        <v>0</v>
      </c>
      <c r="I852">
        <f t="shared" si="137"/>
        <v>-0.52934440603564359</v>
      </c>
      <c r="J852">
        <f t="shared" si="137"/>
        <v>-4.29666703624451E-2</v>
      </c>
      <c r="K852">
        <f t="shared" si="137"/>
        <v>0.14526211106304995</v>
      </c>
      <c r="L852">
        <f t="shared" si="137"/>
        <v>8.8418262307307913E-2</v>
      </c>
      <c r="M852">
        <f t="shared" si="137"/>
        <v>-6.6971468339116508E-3</v>
      </c>
    </row>
    <row r="853" spans="1:13">
      <c r="A853" s="6">
        <f t="shared" si="138"/>
        <v>252300</v>
      </c>
      <c r="B853" s="7">
        <f t="shared" si="139"/>
        <v>43104.920138886169</v>
      </c>
      <c r="C853">
        <f t="shared" si="131"/>
        <v>-0.69167063469336088</v>
      </c>
      <c r="D853">
        <f t="shared" si="132"/>
        <v>19.308329365306641</v>
      </c>
      <c r="E853">
        <f t="shared" si="133"/>
        <v>2E-3</v>
      </c>
      <c r="F853">
        <f t="shared" si="134"/>
        <v>6.6666666666666671E-3</v>
      </c>
      <c r="G853">
        <f t="shared" si="135"/>
        <v>0.11931195125208005</v>
      </c>
      <c r="H853">
        <f t="shared" si="136"/>
        <v>0</v>
      </c>
      <c r="I853">
        <f t="shared" si="137"/>
        <v>-0.57091933038780229</v>
      </c>
      <c r="J853">
        <f t="shared" si="137"/>
        <v>-7.3218400127266978E-2</v>
      </c>
      <c r="K853">
        <f t="shared" si="137"/>
        <v>0.13045629289626381</v>
      </c>
      <c r="L853">
        <f t="shared" si="137"/>
        <v>8.8975925093829691E-2</v>
      </c>
      <c r="M853">
        <f t="shared" si="137"/>
        <v>-6.4159504333072348E-3</v>
      </c>
    </row>
    <row r="854" spans="1:13">
      <c r="A854" s="6">
        <f t="shared" si="138"/>
        <v>252600</v>
      </c>
      <c r="B854" s="7">
        <f t="shared" si="139"/>
        <v>43104.923611108388</v>
      </c>
      <c r="C854">
        <f t="shared" si="131"/>
        <v>-0.73165120991186594</v>
      </c>
      <c r="D854">
        <f t="shared" si="132"/>
        <v>19.268348790088133</v>
      </c>
      <c r="E854">
        <f t="shared" si="133"/>
        <v>2E-3</v>
      </c>
      <c r="F854">
        <f t="shared" si="134"/>
        <v>6.6666666666666671E-3</v>
      </c>
      <c r="G854">
        <f t="shared" si="135"/>
        <v>0.11931195125208005</v>
      </c>
      <c r="H854">
        <f t="shared" si="136"/>
        <v>0</v>
      </c>
      <c r="I854">
        <f t="shared" si="137"/>
        <v>-0.61064365210155169</v>
      </c>
      <c r="J854">
        <f t="shared" si="137"/>
        <v>-0.10323279659955203</v>
      </c>
      <c r="K854">
        <f t="shared" si="137"/>
        <v>0.11522760805290423</v>
      </c>
      <c r="L854">
        <f t="shared" si="137"/>
        <v>8.9245177464081074E-2</v>
      </c>
      <c r="M854">
        <f t="shared" si="137"/>
        <v>-6.1139570931566141E-3</v>
      </c>
    </row>
    <row r="855" spans="1:13">
      <c r="A855" s="6">
        <f t="shared" si="138"/>
        <v>252900</v>
      </c>
      <c r="B855" s="7">
        <f t="shared" si="139"/>
        <v>43104.927083330607</v>
      </c>
      <c r="C855">
        <f t="shared" si="131"/>
        <v>-0.76926017921795187</v>
      </c>
      <c r="D855">
        <f t="shared" si="132"/>
        <v>19.230739820782048</v>
      </c>
      <c r="E855">
        <f t="shared" si="133"/>
        <v>2E-3</v>
      </c>
      <c r="F855">
        <f t="shared" si="134"/>
        <v>6.6666666666666671E-3</v>
      </c>
      <c r="G855">
        <f t="shared" si="135"/>
        <v>0.11931195125208005</v>
      </c>
      <c r="H855">
        <f t="shared" si="136"/>
        <v>0</v>
      </c>
      <c r="I855">
        <f t="shared" si="137"/>
        <v>-0.64838860704041423</v>
      </c>
      <c r="J855">
        <f t="shared" si="137"/>
        <v>-0.1329125698149432</v>
      </c>
      <c r="K855">
        <f t="shared" si="137"/>
        <v>9.9625419451428651E-2</v>
      </c>
      <c r="L855">
        <f t="shared" si="137"/>
        <v>8.9225146651770351E-2</v>
      </c>
      <c r="M855">
        <f t="shared" si="137"/>
        <v>-5.7921457077489457E-3</v>
      </c>
    </row>
    <row r="856" spans="1:13">
      <c r="A856" s="6">
        <f t="shared" si="138"/>
        <v>253200</v>
      </c>
      <c r="B856" s="7">
        <f t="shared" si="139"/>
        <v>43104.930555552826</v>
      </c>
      <c r="C856">
        <f t="shared" si="131"/>
        <v>-0.80437563527003564</v>
      </c>
      <c r="D856">
        <f t="shared" si="132"/>
        <v>19.195624364729966</v>
      </c>
      <c r="E856">
        <f t="shared" si="133"/>
        <v>2E-3</v>
      </c>
      <c r="F856">
        <f t="shared" si="134"/>
        <v>6.6666666666666671E-3</v>
      </c>
      <c r="G856">
        <f t="shared" si="135"/>
        <v>0.11931195125208005</v>
      </c>
      <c r="H856">
        <f t="shared" si="136"/>
        <v>0</v>
      </c>
      <c r="I856">
        <f t="shared" si="137"/>
        <v>-0.68403184707308873</v>
      </c>
      <c r="J856">
        <f t="shared" si="137"/>
        <v>-0.16216151447140134</v>
      </c>
      <c r="K856">
        <f t="shared" si="137"/>
        <v>8.370030070154709E-2</v>
      </c>
      <c r="L856">
        <f t="shared" si="137"/>
        <v>8.8915897585639905E-2</v>
      </c>
      <c r="M856">
        <f t="shared" si="137"/>
        <v>-5.4515594104433728E-3</v>
      </c>
    </row>
    <row r="857" spans="1:13">
      <c r="A857" s="6">
        <f t="shared" si="138"/>
        <v>253500</v>
      </c>
      <c r="B857" s="7">
        <f t="shared" si="139"/>
        <v>43104.934027775045</v>
      </c>
      <c r="C857">
        <f t="shared" si="131"/>
        <v>-0.83688375330836151</v>
      </c>
      <c r="D857">
        <f t="shared" si="132"/>
        <v>19.16311624669164</v>
      </c>
      <c r="E857">
        <f t="shared" si="133"/>
        <v>2E-3</v>
      </c>
      <c r="F857">
        <f t="shared" si="134"/>
        <v>6.6666666666666671E-3</v>
      </c>
      <c r="G857">
        <f t="shared" si="135"/>
        <v>0.11931195125208005</v>
      </c>
      <c r="H857">
        <f t="shared" si="136"/>
        <v>0</v>
      </c>
      <c r="I857">
        <f t="shared" si="137"/>
        <v>-0.71745783665797158</v>
      </c>
      <c r="J857">
        <f t="shared" si="137"/>
        <v>-0.1908848217732296</v>
      </c>
      <c r="K857">
        <f t="shared" si="137"/>
        <v>6.7503872172737595E-2</v>
      </c>
      <c r="L857">
        <f t="shared" si="137"/>
        <v>8.83184326790033E-2</v>
      </c>
      <c r="M857">
        <f t="shared" si="137"/>
        <v>-5.0933021924114662E-3</v>
      </c>
    </row>
    <row r="858" spans="1:13">
      <c r="A858" s="6">
        <f t="shared" si="138"/>
        <v>253800</v>
      </c>
      <c r="B858" s="7">
        <f t="shared" si="139"/>
        <v>43104.937499997264</v>
      </c>
      <c r="C858">
        <f t="shared" si="131"/>
        <v>-0.86667916011152157</v>
      </c>
      <c r="D858">
        <f t="shared" si="132"/>
        <v>19.13332083988848</v>
      </c>
      <c r="E858">
        <f t="shared" si="133"/>
        <v>2E-3</v>
      </c>
      <c r="F858">
        <f t="shared" si="134"/>
        <v>6.6666666666666671E-3</v>
      </c>
      <c r="G858">
        <f t="shared" si="135"/>
        <v>0.11931195125208005</v>
      </c>
      <c r="H858">
        <f t="shared" si="136"/>
        <v>0</v>
      </c>
      <c r="I858">
        <f t="shared" si="137"/>
        <v>-0.74855822734507993</v>
      </c>
      <c r="J858">
        <f t="shared" si="137"/>
        <v>-0.21898938674842336</v>
      </c>
      <c r="K858">
        <f t="shared" si="137"/>
        <v>5.1088633669737253E-2</v>
      </c>
      <c r="L858">
        <f t="shared" si="137"/>
        <v>8.7434688580479106E-2</v>
      </c>
      <c r="M858">
        <f t="shared" si="137"/>
        <v>-4.7185353241122599E-3</v>
      </c>
    </row>
    <row r="859" spans="1:13">
      <c r="A859" s="6">
        <f t="shared" si="138"/>
        <v>254100</v>
      </c>
      <c r="B859" s="7">
        <f t="shared" si="139"/>
        <v>43104.940972219483</v>
      </c>
      <c r="C859">
        <f t="shared" si="131"/>
        <v>-0.89366527555775421</v>
      </c>
      <c r="D859">
        <f t="shared" si="132"/>
        <v>19.106334724442245</v>
      </c>
      <c r="E859">
        <f t="shared" si="133"/>
        <v>2E-3</v>
      </c>
      <c r="F859">
        <f t="shared" si="134"/>
        <v>6.6666666666666671E-3</v>
      </c>
      <c r="G859">
        <f t="shared" si="135"/>
        <v>0.11931195125208005</v>
      </c>
      <c r="H859">
        <f t="shared" si="136"/>
        <v>0</v>
      </c>
      <c r="I859">
        <f t="shared" si="137"/>
        <v>-0.77723220898138468</v>
      </c>
      <c r="J859">
        <f t="shared" si="137"/>
        <v>-0.2463841100431364</v>
      </c>
      <c r="K859">
        <f t="shared" si="137"/>
        <v>3.450779425741405E-2</v>
      </c>
      <c r="L859">
        <f t="shared" si="137"/>
        <v>8.6267529896454559E-2</v>
      </c>
      <c r="M859">
        <f t="shared" si="137"/>
        <v>-4.3284735911001638E-3</v>
      </c>
    </row>
    <row r="860" spans="1:13">
      <c r="A860" s="6">
        <f t="shared" si="138"/>
        <v>254400</v>
      </c>
      <c r="B860" s="7">
        <f t="shared" si="139"/>
        <v>43104.944444441702</v>
      </c>
      <c r="C860">
        <f t="shared" si="131"/>
        <v>-0.91775462568394606</v>
      </c>
      <c r="D860">
        <f t="shared" si="132"/>
        <v>19.082245374316052</v>
      </c>
      <c r="E860">
        <f t="shared" si="133"/>
        <v>2E-3</v>
      </c>
      <c r="F860">
        <f t="shared" si="134"/>
        <v>6.6666666666666671E-3</v>
      </c>
      <c r="G860">
        <f t="shared" si="135"/>
        <v>0.11931195125208005</v>
      </c>
      <c r="H860">
        <f t="shared" si="136"/>
        <v>0</v>
      </c>
      <c r="I860">
        <f t="shared" si="137"/>
        <v>-0.80338683648121878</v>
      </c>
      <c r="J860">
        <f t="shared" si="137"/>
        <v>-0.27298019321508216</v>
      </c>
      <c r="K860">
        <f t="shared" si="137"/>
        <v>1.7815099786594114E-2</v>
      </c>
      <c r="L860">
        <f t="shared" si="137"/>
        <v>8.4820739905626413E-2</v>
      </c>
      <c r="M860">
        <f t="shared" si="137"/>
        <v>-3.924381356366349E-3</v>
      </c>
    </row>
    <row r="861" spans="1:13">
      <c r="A861" s="6">
        <f t="shared" si="138"/>
        <v>254700</v>
      </c>
      <c r="B861" s="7">
        <f t="shared" si="139"/>
        <v>43104.947916663921</v>
      </c>
      <c r="C861">
        <f t="shared" si="131"/>
        <v>-0.93886912622753149</v>
      </c>
      <c r="D861">
        <f t="shared" si="132"/>
        <v>19.06113087377247</v>
      </c>
      <c r="E861">
        <f t="shared" si="133"/>
        <v>2E-3</v>
      </c>
      <c r="F861">
        <f t="shared" si="134"/>
        <v>6.6666666666666671E-3</v>
      </c>
      <c r="G861">
        <f t="shared" si="135"/>
        <v>0.11931195125208005</v>
      </c>
      <c r="H861">
        <f t="shared" si="136"/>
        <v>0</v>
      </c>
      <c r="I861">
        <f t="shared" si="137"/>
        <v>-0.82693733110251166</v>
      </c>
      <c r="J861">
        <f t="shared" si="137"/>
        <v>-0.29869142656865921</v>
      </c>
      <c r="K861">
        <f t="shared" si="137"/>
        <v>1.0646586799272523E-3</v>
      </c>
      <c r="L861">
        <f t="shared" si="137"/>
        <v>8.3099008295716828E-2</v>
      </c>
      <c r="M861">
        <f t="shared" si="137"/>
        <v>-3.5075684619776384E-3</v>
      </c>
    </row>
    <row r="862" spans="1:13">
      <c r="A862" s="6">
        <f t="shared" si="138"/>
        <v>255000</v>
      </c>
      <c r="B862" s="7">
        <f t="shared" si="139"/>
        <v>43104.95138888614</v>
      </c>
      <c r="C862">
        <f t="shared" si="131"/>
        <v>-0.9569403357321844</v>
      </c>
      <c r="D862">
        <f t="shared" si="132"/>
        <v>19.043059664267815</v>
      </c>
      <c r="E862">
        <f t="shared" si="133"/>
        <v>2E-3</v>
      </c>
      <c r="F862">
        <f t="shared" si="134"/>
        <v>6.6666666666666671E-3</v>
      </c>
      <c r="G862">
        <f t="shared" si="135"/>
        <v>0.11931195125208005</v>
      </c>
      <c r="H862">
        <f t="shared" si="136"/>
        <v>0</v>
      </c>
      <c r="I862">
        <f t="shared" si="137"/>
        <v>-0.84780735525225404</v>
      </c>
      <c r="J862">
        <f t="shared" si="137"/>
        <v>-0.32343446859877156</v>
      </c>
      <c r="K862">
        <f t="shared" si="137"/>
        <v>-1.568923345748461E-2</v>
      </c>
      <c r="L862">
        <f t="shared" si="137"/>
        <v>8.1107915962117555E-2</v>
      </c>
      <c r="M862">
        <f t="shared" si="137"/>
        <v>-3.0793859832980146E-3</v>
      </c>
    </row>
    <row r="863" spans="1:13">
      <c r="A863" s="6">
        <f t="shared" si="138"/>
        <v>255300</v>
      </c>
      <c r="B863" s="7">
        <f t="shared" si="139"/>
        <v>43104.954861108359</v>
      </c>
      <c r="C863">
        <f t="shared" si="131"/>
        <v>-0.97190967739693002</v>
      </c>
      <c r="D863">
        <f t="shared" si="132"/>
        <v>19.02809032260307</v>
      </c>
      <c r="E863">
        <f t="shared" si="133"/>
        <v>2E-3</v>
      </c>
      <c r="F863">
        <f t="shared" si="134"/>
        <v>6.6666666666666671E-3</v>
      </c>
      <c r="G863">
        <f t="shared" si="135"/>
        <v>0.11931195125208005</v>
      </c>
      <c r="H863">
        <f t="shared" si="136"/>
        <v>0</v>
      </c>
      <c r="I863">
        <f t="shared" si="137"/>
        <v>-0.86592925993049186</v>
      </c>
      <c r="J863">
        <f t="shared" si="137"/>
        <v>-0.34712911613760522</v>
      </c>
      <c r="K863">
        <f t="shared" si="137"/>
        <v>-3.2392269834221145E-2</v>
      </c>
      <c r="L863">
        <f t="shared" si="137"/>
        <v>7.8853916917733344E-2</v>
      </c>
      <c r="M863">
        <f t="shared" si="137"/>
        <v>-2.6412218495542386E-3</v>
      </c>
    </row>
    <row r="864" spans="1:13">
      <c r="A864" s="6">
        <f t="shared" si="138"/>
        <v>255600</v>
      </c>
      <c r="B864" s="7">
        <f t="shared" si="139"/>
        <v>43104.958333330578</v>
      </c>
      <c r="C864">
        <f t="shared" si="131"/>
        <v>-0.98372862894952018</v>
      </c>
      <c r="D864">
        <f t="shared" si="132"/>
        <v>19.016271371050479</v>
      </c>
      <c r="E864">
        <f t="shared" si="133"/>
        <v>2E-3</v>
      </c>
      <c r="F864">
        <f t="shared" si="134"/>
        <v>6.6666666666666671E-3</v>
      </c>
      <c r="G864">
        <f t="shared" si="135"/>
        <v>0.11931195125208005</v>
      </c>
      <c r="H864">
        <f t="shared" si="136"/>
        <v>0</v>
      </c>
      <c r="I864">
        <f t="shared" si="137"/>
        <v>-0.88124430401071818</v>
      </c>
      <c r="J864">
        <f t="shared" si="137"/>
        <v>-0.36969856432864306</v>
      </c>
      <c r="K864">
        <f t="shared" si="137"/>
        <v>-4.8990308504924661E-2</v>
      </c>
      <c r="L864">
        <f t="shared" si="137"/>
        <v>7.6344317372665477E-2</v>
      </c>
      <c r="M864">
        <f t="shared" si="137"/>
        <v>-2.1944963449420582E-3</v>
      </c>
    </row>
    <row r="865" spans="1:13">
      <c r="A865" s="6">
        <f t="shared" si="138"/>
        <v>255900</v>
      </c>
      <c r="B865" s="7">
        <f t="shared" si="139"/>
        <v>43104.961805552797</v>
      </c>
      <c r="C865">
        <f t="shared" si="131"/>
        <v>-0.99235887992863292</v>
      </c>
      <c r="D865">
        <f t="shared" si="132"/>
        <v>19.007641120071366</v>
      </c>
      <c r="E865">
        <f t="shared" si="133"/>
        <v>2E-3</v>
      </c>
      <c r="F865">
        <f t="shared" si="134"/>
        <v>6.6666666666666671E-3</v>
      </c>
      <c r="G865">
        <f t="shared" si="135"/>
        <v>0.11931195125208005</v>
      </c>
      <c r="H865">
        <f t="shared" si="136"/>
        <v>0</v>
      </c>
      <c r="I865">
        <f t="shared" si="137"/>
        <v>-0.8937028446459111</v>
      </c>
      <c r="J865">
        <f t="shared" si="137"/>
        <v>-0.3910696555852638</v>
      </c>
      <c r="K865">
        <f t="shared" si="137"/>
        <v>-6.5429547868354435E-2</v>
      </c>
      <c r="L865">
        <f t="shared" si="137"/>
        <v>7.3587252051544788E-2</v>
      </c>
      <c r="M865">
        <f t="shared" si="137"/>
        <v>-1.7406575048552946E-3</v>
      </c>
    </row>
    <row r="866" spans="1:13">
      <c r="A866" s="6">
        <f t="shared" si="138"/>
        <v>256200</v>
      </c>
      <c r="B866" s="7">
        <f t="shared" si="139"/>
        <v>43104.965277775016</v>
      </c>
      <c r="C866">
        <f t="shared" si="131"/>
        <v>-0.99777245586505159</v>
      </c>
      <c r="D866">
        <f t="shared" si="132"/>
        <v>19.00222754413495</v>
      </c>
      <c r="E866">
        <f t="shared" si="133"/>
        <v>2E-3</v>
      </c>
      <c r="F866">
        <f t="shared" si="134"/>
        <v>6.6666666666666671E-3</v>
      </c>
      <c r="G866">
        <f t="shared" si="135"/>
        <v>0.11931195125208005</v>
      </c>
      <c r="H866">
        <f t="shared" si="136"/>
        <v>0</v>
      </c>
      <c r="I866">
        <f t="shared" si="137"/>
        <v>-0.90326449818299692</v>
      </c>
      <c r="J866">
        <f t="shared" si="137"/>
        <v>-0.41117311672689383</v>
      </c>
      <c r="K866">
        <f t="shared" si="137"/>
        <v>-8.1656701062214163E-2</v>
      </c>
      <c r="L866">
        <f t="shared" si="137"/>
        <v>7.0591657825284801E-2</v>
      </c>
      <c r="M866">
        <f t="shared" si="137"/>
        <v>-1.2811764221615535E-3</v>
      </c>
    </row>
    <row r="867" spans="1:13">
      <c r="A867" s="6">
        <f t="shared" si="138"/>
        <v>256500</v>
      </c>
      <c r="B867" s="7">
        <f t="shared" si="139"/>
        <v>43104.968749997235</v>
      </c>
      <c r="C867">
        <f t="shared" si="131"/>
        <v>-0.99995180895932712</v>
      </c>
      <c r="D867">
        <f t="shared" si="132"/>
        <v>19.000048191040673</v>
      </c>
      <c r="E867">
        <f t="shared" si="133"/>
        <v>2E-3</v>
      </c>
      <c r="F867">
        <f t="shared" si="134"/>
        <v>6.6666666666666671E-3</v>
      </c>
      <c r="G867">
        <f t="shared" si="135"/>
        <v>0.11931195125208005</v>
      </c>
      <c r="H867">
        <f t="shared" si="136"/>
        <v>0</v>
      </c>
      <c r="I867">
        <f t="shared" si="137"/>
        <v>-0.90989827106417909</v>
      </c>
      <c r="J867">
        <f t="shared" si="137"/>
        <v>-0.42994378352410323</v>
      </c>
      <c r="K867">
        <f t="shared" si="137"/>
        <v>-9.7619168689501046E-2</v>
      </c>
      <c r="L867">
        <f t="shared" si="137"/>
        <v>6.7367244742720614E-2</v>
      </c>
      <c r="M867">
        <f t="shared" si="137"/>
        <v>-8.1754247873793828E-4</v>
      </c>
    </row>
    <row r="868" spans="1:13">
      <c r="A868" s="6">
        <f t="shared" si="138"/>
        <v>256800</v>
      </c>
      <c r="B868" s="7">
        <f t="shared" si="139"/>
        <v>43104.972222219454</v>
      </c>
      <c r="C868">
        <f t="shared" si="131"/>
        <v>-0.99888987496197401</v>
      </c>
      <c r="D868">
        <f t="shared" si="132"/>
        <v>19.001110125038025</v>
      </c>
      <c r="E868">
        <f t="shared" si="133"/>
        <v>2E-3</v>
      </c>
      <c r="F868">
        <f t="shared" si="134"/>
        <v>6.6666666666666671E-3</v>
      </c>
      <c r="G868">
        <f t="shared" si="135"/>
        <v>0.11931195125208005</v>
      </c>
      <c r="H868">
        <f t="shared" si="136"/>
        <v>0</v>
      </c>
      <c r="I868">
        <f t="shared" si="137"/>
        <v>-0.9135826602907986</v>
      </c>
      <c r="J868">
        <f t="shared" si="137"/>
        <v>-0.44732081192476758</v>
      </c>
      <c r="K868">
        <f t="shared" si="137"/>
        <v>-0.11326520931647464</v>
      </c>
      <c r="L868">
        <f t="shared" si="137"/>
        <v>6.3924464556034843E-2</v>
      </c>
      <c r="M868">
        <f t="shared" si="137"/>
        <v>-3.512585177239681E-4</v>
      </c>
    </row>
    <row r="869" spans="1:13">
      <c r="A869" s="6">
        <f t="shared" si="138"/>
        <v>257100</v>
      </c>
      <c r="B869" s="7">
        <f t="shared" si="139"/>
        <v>43104.975694441673</v>
      </c>
      <c r="C869">
        <f t="shared" si="131"/>
        <v>-0.99459009607183269</v>
      </c>
      <c r="D869">
        <f t="shared" si="132"/>
        <v>19.005409903928168</v>
      </c>
      <c r="E869">
        <f t="shared" si="133"/>
        <v>2E-3</v>
      </c>
      <c r="F869">
        <f t="shared" si="134"/>
        <v>6.6666666666666671E-3</v>
      </c>
      <c r="G869">
        <f t="shared" si="135"/>
        <v>0.11931195125208005</v>
      </c>
      <c r="H869">
        <f t="shared" si="136"/>
        <v>0</v>
      </c>
      <c r="I869">
        <f t="shared" si="137"/>
        <v>-0.91430572312408054</v>
      </c>
      <c r="J869">
        <f t="shared" si="137"/>
        <v>-0.46324787527659844</v>
      </c>
      <c r="K869">
        <f t="shared" si="137"/>
        <v>-0.12854410718956868</v>
      </c>
      <c r="L869">
        <f t="shared" si="137"/>
        <v>6.0274476841997902E-2</v>
      </c>
      <c r="M869">
        <f t="shared" si="137"/>
        <v>1.1616402785890077E-4</v>
      </c>
    </row>
    <row r="870" spans="1:13">
      <c r="A870" s="6">
        <f t="shared" si="138"/>
        <v>257400</v>
      </c>
      <c r="B870" s="7">
        <f t="shared" si="139"/>
        <v>43104.979166663892</v>
      </c>
      <c r="C870">
        <f t="shared" si="131"/>
        <v>-0.98706640977837989</v>
      </c>
      <c r="D870">
        <f t="shared" si="132"/>
        <v>19.012933590221621</v>
      </c>
      <c r="E870">
        <f t="shared" si="133"/>
        <v>2E-3</v>
      </c>
      <c r="F870">
        <f t="shared" si="134"/>
        <v>6.6666666666666671E-3</v>
      </c>
      <c r="G870">
        <f t="shared" si="135"/>
        <v>0.11931195125208005</v>
      </c>
      <c r="H870">
        <f t="shared" si="136"/>
        <v>0</v>
      </c>
      <c r="I870">
        <f t="shared" si="137"/>
        <v>-0.91206511579684901</v>
      </c>
      <c r="J870">
        <f t="shared" si="137"/>
        <v>-0.47767334690680124</v>
      </c>
      <c r="K870">
        <f t="shared" si="137"/>
        <v>-0.14340633662763688</v>
      </c>
      <c r="L870">
        <f t="shared" si="137"/>
        <v>5.6429112828831625E-2</v>
      </c>
      <c r="M870">
        <f t="shared" si="137"/>
        <v>5.8321003433188913E-4</v>
      </c>
    </row>
    <row r="871" spans="1:13">
      <c r="A871" s="6">
        <f t="shared" si="138"/>
        <v>257700</v>
      </c>
      <c r="B871" s="7">
        <f t="shared" si="139"/>
        <v>43104.982638886111</v>
      </c>
      <c r="C871">
        <f t="shared" si="131"/>
        <v>-0.97634320368414218</v>
      </c>
      <c r="D871">
        <f t="shared" si="132"/>
        <v>19.023656796315858</v>
      </c>
      <c r="E871">
        <f t="shared" si="133"/>
        <v>2E-3</v>
      </c>
      <c r="F871">
        <f t="shared" si="134"/>
        <v>6.6666666666666671E-3</v>
      </c>
      <c r="G871">
        <f t="shared" si="135"/>
        <v>0.11931195125208005</v>
      </c>
      <c r="H871">
        <f t="shared" si="136"/>
        <v>0</v>
      </c>
      <c r="I871">
        <f t="shared" si="137"/>
        <v>-0.90686810111071248</v>
      </c>
      <c r="J871">
        <f t="shared" si="137"/>
        <v>-0.49055046746701225</v>
      </c>
      <c r="K871">
        <f t="shared" si="137"/>
        <v>-0.15780372255664551</v>
      </c>
      <c r="L871">
        <f t="shared" si="137"/>
        <v>5.2400837045952164E-2</v>
      </c>
      <c r="M871">
        <f t="shared" si="137"/>
        <v>1.0483655985465674E-3</v>
      </c>
    </row>
    <row r="872" spans="1:13">
      <c r="A872" s="6">
        <f t="shared" si="138"/>
        <v>258000</v>
      </c>
      <c r="B872" s="7">
        <f t="shared" si="139"/>
        <v>43104.98611110833</v>
      </c>
      <c r="C872">
        <f t="shared" si="131"/>
        <v>-0.96245523645367048</v>
      </c>
      <c r="D872">
        <f t="shared" si="132"/>
        <v>19.037544763546329</v>
      </c>
      <c r="E872">
        <f t="shared" si="133"/>
        <v>2E-3</v>
      </c>
      <c r="F872">
        <f t="shared" si="134"/>
        <v>6.6666666666666671E-3</v>
      </c>
      <c r="G872">
        <f t="shared" si="135"/>
        <v>0.11931195125208005</v>
      </c>
      <c r="H872">
        <f t="shared" si="136"/>
        <v>0</v>
      </c>
      <c r="I872">
        <f t="shared" si="137"/>
        <v>-0.89873152489410646</v>
      </c>
      <c r="J872">
        <f t="shared" si="137"/>
        <v>-0.50183749650106435</v>
      </c>
      <c r="K872">
        <f t="shared" si="137"/>
        <v>-0.17168959666643335</v>
      </c>
      <c r="L872">
        <f t="shared" si="137"/>
        <v>4.8202706920907577E-2</v>
      </c>
      <c r="M872">
        <f t="shared" si="137"/>
        <v>1.5101229451157242E-3</v>
      </c>
    </row>
    <row r="873" spans="1:13">
      <c r="A873" s="6">
        <f t="shared" si="138"/>
        <v>258300</v>
      </c>
      <c r="B873" s="7">
        <f t="shared" si="139"/>
        <v>43104.989583330549</v>
      </c>
      <c r="C873">
        <f t="shared" si="131"/>
        <v>-0.94544752514529695</v>
      </c>
      <c r="D873">
        <f t="shared" si="132"/>
        <v>19.054552474854702</v>
      </c>
      <c r="E873">
        <f t="shared" si="133"/>
        <v>2E-3</v>
      </c>
      <c r="F873">
        <f t="shared" si="134"/>
        <v>6.6666666666666671E-3</v>
      </c>
      <c r="G873">
        <f t="shared" si="135"/>
        <v>0.11931195125208005</v>
      </c>
      <c r="H873">
        <f t="shared" si="136"/>
        <v>0</v>
      </c>
      <c r="I873">
        <f t="shared" si="137"/>
        <v>-0.88768176139749422</v>
      </c>
      <c r="J873">
        <f t="shared" si="137"/>
        <v>-0.5114978477443165</v>
      </c>
      <c r="K873">
        <f t="shared" si="137"/>
        <v>-0.18501894868340049</v>
      </c>
      <c r="L873">
        <f t="shared" si="137"/>
        <v>4.3848330454464887E-2</v>
      </c>
      <c r="M873">
        <f t="shared" si="137"/>
        <v>1.9669853137820252E-3</v>
      </c>
    </row>
    <row r="874" spans="1:13">
      <c r="A874" s="6">
        <f t="shared" si="138"/>
        <v>258600</v>
      </c>
      <c r="B874" s="7">
        <f t="shared" si="139"/>
        <v>43104.993055552768</v>
      </c>
      <c r="C874">
        <f t="shared" si="131"/>
        <v>-0.92537519929089573</v>
      </c>
      <c r="D874">
        <f t="shared" si="132"/>
        <v>19.074624800709103</v>
      </c>
      <c r="E874">
        <f t="shared" si="133"/>
        <v>2E-3</v>
      </c>
      <c r="F874">
        <f t="shared" si="134"/>
        <v>6.6666666666666671E-3</v>
      </c>
      <c r="G874">
        <f t="shared" si="135"/>
        <v>0.11931195125208005</v>
      </c>
      <c r="H874">
        <f t="shared" si="136"/>
        <v>0</v>
      </c>
      <c r="I874">
        <f t="shared" si="137"/>
        <v>-0.87375462780273205</v>
      </c>
      <c r="J874">
        <f t="shared" si="137"/>
        <v>-0.51950020771595318</v>
      </c>
      <c r="K874">
        <f t="shared" si="137"/>
        <v>-0.19774857226875453</v>
      </c>
      <c r="L874">
        <f t="shared" si="137"/>
        <v>3.9351822111048144E-2</v>
      </c>
      <c r="M874">
        <f t="shared" si="137"/>
        <v>2.4174718110814082E-3</v>
      </c>
    </row>
    <row r="875" spans="1:13">
      <c r="A875" s="6">
        <f t="shared" si="138"/>
        <v>258900</v>
      </c>
      <c r="B875" s="7">
        <f t="shared" si="139"/>
        <v>43104.996527774987</v>
      </c>
      <c r="C875">
        <f t="shared" si="131"/>
        <v>-0.90230332219662102</v>
      </c>
      <c r="D875">
        <f t="shared" si="132"/>
        <v>19.097696677803381</v>
      </c>
      <c r="E875">
        <f t="shared" si="133"/>
        <v>2E-3</v>
      </c>
      <c r="F875">
        <f t="shared" si="134"/>
        <v>6.6666666666666671E-3</v>
      </c>
      <c r="G875">
        <f t="shared" si="135"/>
        <v>0.11931195125208005</v>
      </c>
      <c r="H875">
        <f t="shared" si="136"/>
        <v>0</v>
      </c>
      <c r="I875">
        <f t="shared" si="137"/>
        <v>-0.85699526812369786</v>
      </c>
      <c r="J875">
        <f t="shared" si="137"/>
        <v>-0.525818637219861</v>
      </c>
      <c r="K875">
        <f t="shared" si="137"/>
        <v>-0.20983720506941442</v>
      </c>
      <c r="L875">
        <f t="shared" si="137"/>
        <v>3.4727757067500108E-2</v>
      </c>
      <c r="M875">
        <f t="shared" si="137"/>
        <v>2.8601222105755042E-3</v>
      </c>
    </row>
    <row r="876" spans="1:13">
      <c r="A876" s="6">
        <f t="shared" si="138"/>
        <v>259200</v>
      </c>
      <c r="B876" s="7">
        <f t="shared" si="139"/>
        <v>43104.999999997206</v>
      </c>
      <c r="C876">
        <f t="shared" si="131"/>
        <v>-0.87630668004390444</v>
      </c>
      <c r="D876">
        <f t="shared" si="132"/>
        <v>19.123693319956097</v>
      </c>
      <c r="E876">
        <f t="shared" si="133"/>
        <v>2E-3</v>
      </c>
      <c r="F876">
        <f t="shared" ref="F876:F939" si="140">E876/$B$4</f>
        <v>6.6666666666666671E-3</v>
      </c>
      <c r="G876">
        <f t="shared" ref="G876:G939" si="141">SQRT($B$2/(2*F876))</f>
        <v>0.11931195125208005</v>
      </c>
      <c r="H876">
        <f t="shared" ref="H876:H939" si="142">ATAN(G876*$B$7/(1+G876*$B$7))</f>
        <v>0</v>
      </c>
      <c r="I876">
        <f t="shared" si="137"/>
        <v>-0.83745800687453931</v>
      </c>
      <c r="J876">
        <f t="shared" si="137"/>
        <v>-0.5304326554250558</v>
      </c>
      <c r="K876">
        <f t="shared" si="137"/>
        <v>-0.22124566246757876</v>
      </c>
      <c r="L876">
        <f t="shared" si="137"/>
        <v>2.9991123968476207E-2</v>
      </c>
      <c r="M876">
        <f t="shared" si="137"/>
        <v>3.2935016860925056E-3</v>
      </c>
    </row>
    <row r="877" spans="1:13">
      <c r="A877" s="6">
        <f t="shared" si="138"/>
        <v>259500</v>
      </c>
      <c r="B877" s="7">
        <f t="shared" si="139"/>
        <v>43105.003472219425</v>
      </c>
      <c r="C877">
        <f t="shared" si="131"/>
        <v>-0.84746953947428216</v>
      </c>
      <c r="D877">
        <f t="shared" si="132"/>
        <v>19.152530460525718</v>
      </c>
      <c r="E877">
        <f t="shared" si="133"/>
        <v>2E-3</v>
      </c>
      <c r="F877">
        <f t="shared" si="140"/>
        <v>6.6666666666666671E-3</v>
      </c>
      <c r="G877">
        <f t="shared" si="141"/>
        <v>0.11931195125208005</v>
      </c>
      <c r="H877">
        <f t="shared" si="142"/>
        <v>0</v>
      </c>
      <c r="I877">
        <f t="shared" ref="I877:M927" si="143">$B$1*EXP(-$G877*I$10)*SIN($B$2*$A877+$B$3-$G877*I$10-$H877)/SQRT((1+$G877*$B$7)^2+($G877*$B$7)^2)</f>
        <v>-0.81520617297983911</v>
      </c>
      <c r="J877">
        <f t="shared" si="143"/>
        <v>-0.53332730625313929</v>
      </c>
      <c r="K877">
        <f t="shared" si="143"/>
        <v>-0.23193696459544794</v>
      </c>
      <c r="L877">
        <f t="shared" si="143"/>
        <v>2.5157276341601181E-2</v>
      </c>
      <c r="M877">
        <f t="shared" si="143"/>
        <v>3.7162054626350212E-3</v>
      </c>
    </row>
    <row r="878" spans="1:13">
      <c r="A878" s="6">
        <f t="shared" si="138"/>
        <v>259800</v>
      </c>
      <c r="B878" s="7">
        <f t="shared" si="139"/>
        <v>43105.006944441644</v>
      </c>
      <c r="C878">
        <f t="shared" si="131"/>
        <v>-0.81588537444384202</v>
      </c>
      <c r="D878">
        <f t="shared" si="132"/>
        <v>19.184114625556159</v>
      </c>
      <c r="E878">
        <f t="shared" si="133"/>
        <v>2E-3</v>
      </c>
      <c r="F878">
        <f t="shared" si="140"/>
        <v>6.6666666666666671E-3</v>
      </c>
      <c r="G878">
        <f t="shared" si="141"/>
        <v>0.11931195125208005</v>
      </c>
      <c r="H878">
        <f t="shared" si="142"/>
        <v>0</v>
      </c>
      <c r="I878">
        <f t="shared" si="143"/>
        <v>-0.79031189449748585</v>
      </c>
      <c r="J878">
        <f t="shared" si="143"/>
        <v>-0.53449320685757928</v>
      </c>
      <c r="K878">
        <f t="shared" si="143"/>
        <v>-0.24187645620337228</v>
      </c>
      <c r="L878">
        <f t="shared" si="143"/>
        <v>2.0241882829877923E-2</v>
      </c>
      <c r="M878">
        <f t="shared" si="143"/>
        <v>4.1268633698787324E-3</v>
      </c>
    </row>
    <row r="879" spans="1:13">
      <c r="A879" s="6">
        <f t="shared" si="138"/>
        <v>260100</v>
      </c>
      <c r="B879" s="7">
        <f t="shared" si="139"/>
        <v>43105.010416663863</v>
      </c>
      <c r="C879">
        <f t="shared" si="131"/>
        <v>-0.78165656323271648</v>
      </c>
      <c r="D879">
        <f t="shared" si="132"/>
        <v>19.218343436767285</v>
      </c>
      <c r="E879">
        <f t="shared" si="133"/>
        <v>2E-3</v>
      </c>
      <c r="F879">
        <f t="shared" si="140"/>
        <v>6.6666666666666671E-3</v>
      </c>
      <c r="G879">
        <f t="shared" si="141"/>
        <v>0.11931195125208005</v>
      </c>
      <c r="H879">
        <f t="shared" si="142"/>
        <v>0</v>
      </c>
      <c r="I879">
        <f t="shared" si="143"/>
        <v>-0.76285586481968082</v>
      </c>
      <c r="J879">
        <f t="shared" si="143"/>
        <v>-0.53392657803767241</v>
      </c>
      <c r="K879">
        <f t="shared" si="143"/>
        <v>-0.25103191899287092</v>
      </c>
      <c r="L879">
        <f t="shared" si="143"/>
        <v>1.5260876402673231E-2</v>
      </c>
      <c r="M879">
        <f t="shared" si="143"/>
        <v>4.5241442835014939E-3</v>
      </c>
    </row>
    <row r="880" spans="1:13">
      <c r="A880" s="6">
        <f t="shared" si="138"/>
        <v>260400</v>
      </c>
      <c r="B880" s="7">
        <f t="shared" si="139"/>
        <v>43105.013888886082</v>
      </c>
      <c r="C880">
        <f t="shared" si="131"/>
        <v>-0.74489405659168273</v>
      </c>
      <c r="D880">
        <f t="shared" si="132"/>
        <v>19.255105943408317</v>
      </c>
      <c r="E880">
        <f t="shared" si="133"/>
        <v>2E-3</v>
      </c>
      <c r="F880">
        <f t="shared" si="140"/>
        <v>6.6666666666666671E-3</v>
      </c>
      <c r="G880">
        <f t="shared" si="141"/>
        <v>0.11931195125208005</v>
      </c>
      <c r="H880">
        <f t="shared" si="142"/>
        <v>0</v>
      </c>
      <c r="I880">
        <f t="shared" si="143"/>
        <v>-0.73292708110987592</v>
      </c>
      <c r="J880">
        <f t="shared" si="143"/>
        <v>-0.53162925648861104</v>
      </c>
      <c r="K880">
        <f t="shared" si="143"/>
        <v>-0.25937367605042411</v>
      </c>
      <c r="L880">
        <f t="shared" si="143"/>
        <v>1.0230402709899233E-2</v>
      </c>
      <c r="M880">
        <f t="shared" si="143"/>
        <v>4.906760439947519E-3</v>
      </c>
    </row>
    <row r="881" spans="1:13">
      <c r="A881" s="6">
        <f t="shared" si="138"/>
        <v>260700</v>
      </c>
      <c r="B881" s="7">
        <f t="shared" si="139"/>
        <v>43105.017361108301</v>
      </c>
      <c r="C881">
        <f t="shared" si="131"/>
        <v>-0.70571701810158005</v>
      </c>
      <c r="D881">
        <f t="shared" si="132"/>
        <v>19.294282981898419</v>
      </c>
      <c r="E881">
        <f t="shared" si="133"/>
        <v>2E-3</v>
      </c>
      <c r="F881">
        <f t="shared" si="140"/>
        <v>6.6666666666666671E-3</v>
      </c>
      <c r="G881">
        <f t="shared" si="141"/>
        <v>0.11931195125208005</v>
      </c>
      <c r="H881">
        <f t="shared" si="142"/>
        <v>0</v>
      </c>
      <c r="I881">
        <f t="shared" si="143"/>
        <v>-0.70062255582350152</v>
      </c>
      <c r="J881">
        <f t="shared" si="143"/>
        <v>-0.52760868884793799</v>
      </c>
      <c r="K881">
        <f t="shared" si="143"/>
        <v>-0.26687468804350817</v>
      </c>
      <c r="L881">
        <f t="shared" si="143"/>
        <v>5.1667677468027178E-3</v>
      </c>
      <c r="M881">
        <f t="shared" si="143"/>
        <v>5.2734716106400585E-3</v>
      </c>
    </row>
    <row r="882" spans="1:13">
      <c r="A882" s="6">
        <f t="shared" si="138"/>
        <v>261000</v>
      </c>
      <c r="B882" s="7">
        <f t="shared" si="139"/>
        <v>43105.02083333052</v>
      </c>
      <c r="C882">
        <f t="shared" si="131"/>
        <v>-0.66425243791134669</v>
      </c>
      <c r="D882">
        <f t="shared" si="132"/>
        <v>19.335747562088653</v>
      </c>
      <c r="E882">
        <f t="shared" si="133"/>
        <v>2E-3</v>
      </c>
      <c r="F882">
        <f t="shared" si="140"/>
        <v>6.6666666666666671E-3</v>
      </c>
      <c r="G882">
        <f t="shared" si="141"/>
        <v>0.11931195125208005</v>
      </c>
      <c r="H882">
        <f t="shared" si="142"/>
        <v>0</v>
      </c>
      <c r="I882">
        <f t="shared" si="143"/>
        <v>-0.66604700224761559</v>
      </c>
      <c r="J882">
        <f t="shared" si="143"/>
        <v>-0.52187790755769525</v>
      </c>
      <c r="K882">
        <f t="shared" si="143"/>
        <v>-0.27351064086705257</v>
      </c>
      <c r="L882">
        <f t="shared" si="143"/>
        <v>8.6384999009871469E-5</v>
      </c>
      <c r="M882">
        <f t="shared" si="143"/>
        <v>5.6230891221117308E-3</v>
      </c>
    </row>
    <row r="883" spans="1:13">
      <c r="A883" s="6">
        <f t="shared" si="138"/>
        <v>261300</v>
      </c>
      <c r="B883" s="7">
        <f t="shared" si="139"/>
        <v>43105.024305552739</v>
      </c>
      <c r="C883">
        <f t="shared" si="131"/>
        <v>-0.62063472110663387</v>
      </c>
      <c r="D883">
        <f t="shared" si="132"/>
        <v>19.379365278893367</v>
      </c>
      <c r="E883">
        <f t="shared" si="133"/>
        <v>2E-3</v>
      </c>
      <c r="F883">
        <f t="shared" si="140"/>
        <v>6.6666666666666671E-3</v>
      </c>
      <c r="G883">
        <f t="shared" si="141"/>
        <v>0.11931195125208005</v>
      </c>
      <c r="H883">
        <f t="shared" si="142"/>
        <v>0</v>
      </c>
      <c r="I883">
        <f t="shared" si="143"/>
        <v>-0.62931249507870579</v>
      </c>
      <c r="J883">
        <f t="shared" si="143"/>
        <v>-0.51445548862050061</v>
      </c>
      <c r="K883">
        <f t="shared" si="143"/>
        <v>-0.27926002445623738</v>
      </c>
      <c r="L883">
        <f t="shared" si="143"/>
        <v>-4.994277760859249E-3</v>
      </c>
      <c r="M883">
        <f t="shared" si="143"/>
        <v>5.9544797090223586E-3</v>
      </c>
    </row>
    <row r="884" spans="1:13">
      <c r="A884" s="6">
        <f t="shared" si="138"/>
        <v>261600</v>
      </c>
      <c r="B884" s="7">
        <f t="shared" si="139"/>
        <v>43105.027777774958</v>
      </c>
      <c r="C884">
        <f t="shared" si="131"/>
        <v>-0.57500525204335218</v>
      </c>
      <c r="D884">
        <f t="shared" si="132"/>
        <v>19.424994747956649</v>
      </c>
      <c r="E884">
        <f t="shared" si="133"/>
        <v>2E-3</v>
      </c>
      <c r="F884">
        <f t="shared" si="140"/>
        <v>6.6666666666666671E-3</v>
      </c>
      <c r="G884">
        <f t="shared" si="141"/>
        <v>0.11931195125208005</v>
      </c>
      <c r="H884">
        <f t="shared" si="142"/>
        <v>0</v>
      </c>
      <c r="I884">
        <f t="shared" si="143"/>
        <v>-0.59053810713892418</v>
      </c>
      <c r="J884">
        <f t="shared" si="143"/>
        <v>-0.50536549138649034</v>
      </c>
      <c r="K884">
        <f t="shared" si="143"/>
        <v>-0.28410420251014679</v>
      </c>
      <c r="L884">
        <f t="shared" si="143"/>
        <v>-1.0058751852540689E-2</v>
      </c>
      <c r="M884">
        <f t="shared" si="143"/>
        <v>6.2665691875742301E-3</v>
      </c>
    </row>
    <row r="885" spans="1:13">
      <c r="A885" s="6">
        <f t="shared" si="138"/>
        <v>261900</v>
      </c>
      <c r="B885" s="7">
        <f t="shared" si="139"/>
        <v>43105.031249997177</v>
      </c>
      <c r="C885">
        <f t="shared" si="131"/>
        <v>-0.52751193605827496</v>
      </c>
      <c r="D885">
        <f t="shared" si="132"/>
        <v>19.472488063941725</v>
      </c>
      <c r="E885">
        <f t="shared" si="133"/>
        <v>2E-3</v>
      </c>
      <c r="F885">
        <f t="shared" si="140"/>
        <v>6.6666666666666671E-3</v>
      </c>
      <c r="G885">
        <f t="shared" si="141"/>
        <v>0.11931195125208005</v>
      </c>
      <c r="H885">
        <f t="shared" si="142"/>
        <v>0</v>
      </c>
      <c r="I885">
        <f t="shared" si="143"/>
        <v>-0.54984952340826621</v>
      </c>
      <c r="J885">
        <f t="shared" si="143"/>
        <v>-0.49463738056629475</v>
      </c>
      <c r="K885">
        <f t="shared" si="143"/>
        <v>-0.28802747290028452</v>
      </c>
      <c r="L885">
        <f t="shared" si="143"/>
        <v>-1.5090621070422422E-2</v>
      </c>
      <c r="M885">
        <f t="shared" si="143"/>
        <v>6.5583459374181207E-3</v>
      </c>
    </row>
    <row r="886" spans="1:13">
      <c r="A886" s="6">
        <f t="shared" si="138"/>
        <v>262200</v>
      </c>
      <c r="B886" s="7">
        <f t="shared" si="139"/>
        <v>43105.034722219396</v>
      </c>
      <c r="C886">
        <f t="shared" si="131"/>
        <v>-0.47830872004230995</v>
      </c>
      <c r="D886">
        <f t="shared" si="132"/>
        <v>19.52169127995769</v>
      </c>
      <c r="E886">
        <f t="shared" si="133"/>
        <v>2E-3</v>
      </c>
      <c r="F886">
        <f t="shared" si="140"/>
        <v>6.6666666666666671E-3</v>
      </c>
      <c r="G886">
        <f t="shared" si="141"/>
        <v>0.11931195125208005</v>
      </c>
      <c r="H886">
        <f t="shared" si="142"/>
        <v>0</v>
      </c>
      <c r="I886">
        <f t="shared" si="143"/>
        <v>-0.50737863362386304</v>
      </c>
      <c r="J886">
        <f t="shared" si="143"/>
        <v>-0.48230593072285632</v>
      </c>
      <c r="K886">
        <f t="shared" si="143"/>
        <v>-0.29101711856812901</v>
      </c>
      <c r="L886">
        <f t="shared" si="143"/>
        <v>-2.0073574895740257E-2</v>
      </c>
      <c r="M886">
        <f t="shared" si="143"/>
        <v>6.8288641807630682E-3</v>
      </c>
    </row>
    <row r="887" spans="1:13">
      <c r="A887" s="6">
        <f t="shared" si="138"/>
        <v>262500</v>
      </c>
      <c r="B887" s="7">
        <f t="shared" si="139"/>
        <v>43105.038194441615</v>
      </c>
      <c r="C887">
        <f t="shared" si="131"/>
        <v>-0.42755509343036441</v>
      </c>
      <c r="D887">
        <f t="shared" si="132"/>
        <v>19.572444906569636</v>
      </c>
      <c r="E887">
        <f t="shared" si="133"/>
        <v>2E-3</v>
      </c>
      <c r="F887">
        <f t="shared" si="140"/>
        <v>6.6666666666666671E-3</v>
      </c>
      <c r="G887">
        <f t="shared" si="141"/>
        <v>0.11931195125208005</v>
      </c>
      <c r="H887">
        <f t="shared" si="142"/>
        <v>0</v>
      </c>
      <c r="I887">
        <f t="shared" si="143"/>
        <v>-0.4632631047668635</v>
      </c>
      <c r="J887">
        <f t="shared" si="143"/>
        <v>-0.46841111355165299</v>
      </c>
      <c r="K887">
        <f t="shared" si="143"/>
        <v>-0.29306344874676016</v>
      </c>
      <c r="L887">
        <f t="shared" si="143"/>
        <v>-2.4991461366201524E-2</v>
      </c>
      <c r="M887">
        <f t="shared" si="143"/>
        <v>7.0772470480615834E-3</v>
      </c>
    </row>
    <row r="888" spans="1:13">
      <c r="A888" s="6">
        <f t="shared" si="138"/>
        <v>262800</v>
      </c>
      <c r="B888" s="7">
        <f t="shared" si="139"/>
        <v>43105.041666663834</v>
      </c>
      <c r="C888">
        <f t="shared" si="131"/>
        <v>-0.37541557122536556</v>
      </c>
      <c r="D888">
        <f t="shared" si="132"/>
        <v>19.624584428774636</v>
      </c>
      <c r="E888">
        <f t="shared" si="133"/>
        <v>2E-3</v>
      </c>
      <c r="F888">
        <f t="shared" si="140"/>
        <v>6.6666666666666671E-3</v>
      </c>
      <c r="G888">
        <f t="shared" si="141"/>
        <v>0.11931195125208005</v>
      </c>
      <c r="H888">
        <f t="shared" si="142"/>
        <v>0</v>
      </c>
      <c r="I888">
        <f t="shared" si="143"/>
        <v>-0.41764593482270301</v>
      </c>
      <c r="J888">
        <f t="shared" si="143"/>
        <v>-0.45299796831470784</v>
      </c>
      <c r="K888">
        <f t="shared" si="143"/>
        <v>-0.2941598303729312</v>
      </c>
      <c r="L888">
        <f t="shared" si="143"/>
        <v>-2.9828339431656848E-2</v>
      </c>
      <c r="M888">
        <f t="shared" si="143"/>
        <v>7.3026894203326491E-3</v>
      </c>
    </row>
    <row r="889" spans="1:13">
      <c r="A889" s="6">
        <f t="shared" si="138"/>
        <v>263100</v>
      </c>
      <c r="B889" s="7">
        <f t="shared" si="139"/>
        <v>43105.045138886053</v>
      </c>
      <c r="C889">
        <f t="shared" si="131"/>
        <v>-0.32205916073224444</v>
      </c>
      <c r="D889">
        <f t="shared" si="132"/>
        <v>19.677940839267755</v>
      </c>
      <c r="E889">
        <f t="shared" si="133"/>
        <v>2E-3</v>
      </c>
      <c r="F889">
        <f t="shared" si="140"/>
        <v>6.6666666666666671E-3</v>
      </c>
      <c r="G889">
        <f t="shared" si="141"/>
        <v>0.11931195125208005</v>
      </c>
      <c r="H889">
        <f t="shared" si="142"/>
        <v>0</v>
      </c>
      <c r="I889">
        <f t="shared" si="143"/>
        <v>-0.37067498926127451</v>
      </c>
      <c r="J889">
        <f t="shared" si="143"/>
        <v>-0.43611645584838521</v>
      </c>
      <c r="K889">
        <f t="shared" si="143"/>
        <v>-0.29430270958776505</v>
      </c>
      <c r="L889">
        <f t="shared" si="143"/>
        <v>-3.456853062610668E-2</v>
      </c>
      <c r="M889">
        <f t="shared" si="143"/>
        <v>7.5044605389090642E-3</v>
      </c>
    </row>
    <row r="890" spans="1:13">
      <c r="A890" s="6">
        <f t="shared" si="138"/>
        <v>263400</v>
      </c>
      <c r="B890" s="7">
        <f t="shared" si="139"/>
        <v>43105.048611108272</v>
      </c>
      <c r="C890">
        <f t="shared" si="131"/>
        <v>-0.26765881373032102</v>
      </c>
      <c r="D890">
        <f t="shared" si="132"/>
        <v>19.732341186269679</v>
      </c>
      <c r="E890">
        <f t="shared" si="133"/>
        <v>2E-3</v>
      </c>
      <c r="F890">
        <f t="shared" si="140"/>
        <v>6.6666666666666671E-3</v>
      </c>
      <c r="G890">
        <f t="shared" si="141"/>
        <v>0.11931195125208005</v>
      </c>
      <c r="H890">
        <f t="shared" si="142"/>
        <v>0</v>
      </c>
      <c r="I890">
        <f t="shared" si="143"/>
        <v>-0.32250252173937599</v>
      </c>
      <c r="J890">
        <f t="shared" si="143"/>
        <v>-0.4178212966181678</v>
      </c>
      <c r="K890">
        <f t="shared" si="143"/>
        <v>-0.29349162325638839</v>
      </c>
      <c r="L890">
        <f t="shared" si="143"/>
        <v>-3.9196669888561742E-2</v>
      </c>
      <c r="M890">
        <f t="shared" si="143"/>
        <v>7.6819063741503345E-3</v>
      </c>
    </row>
    <row r="891" spans="1:13">
      <c r="A891" s="6">
        <f t="shared" si="138"/>
        <v>263700</v>
      </c>
      <c r="B891" s="7">
        <f t="shared" si="139"/>
        <v>43105.052083330491</v>
      </c>
      <c r="C891">
        <f t="shared" si="131"/>
        <v>-0.2123908658598973</v>
      </c>
      <c r="D891">
        <f t="shared" si="132"/>
        <v>19.787609134140101</v>
      </c>
      <c r="E891">
        <f t="shared" si="133"/>
        <v>2E-3</v>
      </c>
      <c r="F891">
        <f t="shared" si="140"/>
        <v>6.6666666666666671E-3</v>
      </c>
      <c r="G891">
        <f t="shared" si="141"/>
        <v>0.11931195125208005</v>
      </c>
      <c r="H891">
        <f t="shared" si="142"/>
        <v>0</v>
      </c>
      <c r="I891">
        <f t="shared" si="143"/>
        <v>-0.27328468057909644</v>
      </c>
      <c r="J891">
        <f t="shared" si="143"/>
        <v>-0.39817179334536312</v>
      </c>
      <c r="K891">
        <f t="shared" si="143"/>
        <v>-0.29172920046915557</v>
      </c>
      <c r="L891">
        <f t="shared" si="143"/>
        <v>-4.3697755368018724E-2</v>
      </c>
      <c r="M891">
        <f t="shared" si="143"/>
        <v>7.8344517454427189E-3</v>
      </c>
    </row>
    <row r="892" spans="1:13">
      <c r="A892" s="6">
        <f t="shared" si="138"/>
        <v>264000</v>
      </c>
      <c r="B892" s="7">
        <f t="shared" si="139"/>
        <v>43105.05555555271</v>
      </c>
      <c r="C892">
        <f t="shared" si="131"/>
        <v>-0.15643446504031788</v>
      </c>
      <c r="D892">
        <f t="shared" si="132"/>
        <v>19.843565534959684</v>
      </c>
      <c r="E892">
        <f t="shared" si="133"/>
        <v>2E-3</v>
      </c>
      <c r="F892">
        <f t="shared" si="140"/>
        <v>6.6666666666666671E-3</v>
      </c>
      <c r="G892">
        <f t="shared" si="141"/>
        <v>0.11931195125208005</v>
      </c>
      <c r="H892">
        <f t="shared" si="142"/>
        <v>0</v>
      </c>
      <c r="I892">
        <f t="shared" si="143"/>
        <v>-0.2231810026219187</v>
      </c>
      <c r="J892">
        <f t="shared" si="143"/>
        <v>-0.37723163878070837</v>
      </c>
      <c r="K892">
        <f t="shared" si="143"/>
        <v>-0.28902115401960243</v>
      </c>
      <c r="L892">
        <f t="shared" si="143"/>
        <v>-4.8057197051106226E-2</v>
      </c>
      <c r="M892">
        <f t="shared" si="143"/>
        <v>7.9616021856144508E-3</v>
      </c>
    </row>
    <row r="893" spans="1:13">
      <c r="A893" s="6">
        <f t="shared" si="138"/>
        <v>264300</v>
      </c>
      <c r="B893" s="7">
        <f t="shared" si="139"/>
        <v>43105.059027774929</v>
      </c>
      <c r="C893">
        <f t="shared" si="131"/>
        <v>-9.9970990772120197E-2</v>
      </c>
      <c r="D893">
        <f t="shared" si="132"/>
        <v>19.900029009227879</v>
      </c>
      <c r="E893">
        <f t="shared" si="133"/>
        <v>2E-3</v>
      </c>
      <c r="F893">
        <f t="shared" si="140"/>
        <v>6.6666666666666671E-3</v>
      </c>
      <c r="G893">
        <f t="shared" si="141"/>
        <v>0.11931195125208005</v>
      </c>
      <c r="H893">
        <f t="shared" si="142"/>
        <v>0</v>
      </c>
      <c r="I893">
        <f t="shared" si="143"/>
        <v>-0.17235389609907026</v>
      </c>
      <c r="J893">
        <f t="shared" si="143"/>
        <v>-0.35506870924792139</v>
      </c>
      <c r="K893">
        <f t="shared" si="143"/>
        <v>-0.28537626188674942</v>
      </c>
      <c r="L893">
        <f t="shared" si="143"/>
        <v>-5.2260864054788185E-2</v>
      </c>
      <c r="M893">
        <f t="shared" si="143"/>
        <v>8.062945543723124E-3</v>
      </c>
    </row>
    <row r="894" spans="1:13">
      <c r="A894" s="6">
        <f t="shared" si="138"/>
        <v>264600</v>
      </c>
      <c r="B894" s="7">
        <f t="shared" si="139"/>
        <v>43105.062499997148</v>
      </c>
      <c r="C894">
        <f t="shared" si="131"/>
        <v>-4.3183466205681434E-2</v>
      </c>
      <c r="D894">
        <f t="shared" si="132"/>
        <v>19.956816533794317</v>
      </c>
      <c r="E894">
        <f t="shared" si="133"/>
        <v>2E-3</v>
      </c>
      <c r="F894">
        <f t="shared" si="140"/>
        <v>6.6666666666666671E-3</v>
      </c>
      <c r="G894">
        <f t="shared" si="141"/>
        <v>0.11931195125208005</v>
      </c>
      <c r="H894">
        <f t="shared" si="142"/>
        <v>0</v>
      </c>
      <c r="I894">
        <f t="shared" si="143"/>
        <v>-0.12096811419446231</v>
      </c>
      <c r="J894">
        <f t="shared" si="143"/>
        <v>-0.331754844626451</v>
      </c>
      <c r="K894">
        <f t="shared" si="143"/>
        <v>-0.28080633878178091</v>
      </c>
      <c r="L894">
        <f t="shared" si="143"/>
        <v>-5.6295130430818949E-2</v>
      </c>
      <c r="M894">
        <f t="shared" si="143"/>
        <v>8.1381533210195707E-3</v>
      </c>
    </row>
    <row r="895" spans="1:13">
      <c r="A895" s="6">
        <f t="shared" si="138"/>
        <v>264900</v>
      </c>
      <c r="B895" s="7">
        <f t="shared" si="139"/>
        <v>43105.065972219367</v>
      </c>
      <c r="C895">
        <f t="shared" si="131"/>
        <v>1.3744035117974266E-2</v>
      </c>
      <c r="D895">
        <f t="shared" si="132"/>
        <v>20.013744035117973</v>
      </c>
      <c r="E895">
        <f t="shared" si="133"/>
        <v>2E-3</v>
      </c>
      <c r="F895">
        <f t="shared" si="140"/>
        <v>6.6666666666666671E-3</v>
      </c>
      <c r="G895">
        <f t="shared" si="141"/>
        <v>0.11931195125208005</v>
      </c>
      <c r="H895">
        <f t="shared" si="142"/>
        <v>0</v>
      </c>
      <c r="I895">
        <f t="shared" si="143"/>
        <v>-6.9190221006559929E-2</v>
      </c>
      <c r="J895">
        <f t="shared" si="143"/>
        <v>-0.30736561548656938</v>
      </c>
      <c r="K895">
        <f t="shared" si="143"/>
        <v>-0.27532619785132662</v>
      </c>
      <c r="L895">
        <f t="shared" si="143"/>
        <v>-6.0146919333483893E-2</v>
      </c>
      <c r="M895">
        <f t="shared" si="143"/>
        <v>8.1869817357579783E-3</v>
      </c>
    </row>
    <row r="896" spans="1:13">
      <c r="A896" s="6">
        <f t="shared" si="138"/>
        <v>265200</v>
      </c>
      <c r="B896" s="7">
        <f t="shared" si="139"/>
        <v>43105.069444441586</v>
      </c>
      <c r="C896">
        <f t="shared" si="131"/>
        <v>7.0626985931079717E-2</v>
      </c>
      <c r="D896">
        <f t="shared" si="132"/>
        <v>20.070626985931078</v>
      </c>
      <c r="E896">
        <f t="shared" si="133"/>
        <v>2E-3</v>
      </c>
      <c r="F896">
        <f t="shared" si="140"/>
        <v>6.6666666666666671E-3</v>
      </c>
      <c r="G896">
        <f t="shared" si="141"/>
        <v>0.11931195125208005</v>
      </c>
      <c r="H896">
        <f t="shared" si="142"/>
        <v>0</v>
      </c>
      <c r="I896">
        <f t="shared" si="143"/>
        <v>-1.71880516403396E-2</v>
      </c>
      <c r="J896">
        <f t="shared" si="143"/>
        <v>-0.28198007813167081</v>
      </c>
      <c r="K896">
        <f t="shared" si="143"/>
        <v>-0.26895360266148999</v>
      </c>
      <c r="L896">
        <f t="shared" si="143"/>
        <v>-6.3803745407450346E-2</v>
      </c>
      <c r="M896">
        <f t="shared" si="143"/>
        <v>8.2092725134005184E-3</v>
      </c>
    </row>
    <row r="897" spans="1:13">
      <c r="A897" s="6">
        <f t="shared" si="138"/>
        <v>265500</v>
      </c>
      <c r="B897" s="7">
        <f t="shared" si="139"/>
        <v>43105.072916663805</v>
      </c>
      <c r="C897">
        <f t="shared" si="131"/>
        <v>0.12728100337382167</v>
      </c>
      <c r="D897">
        <f t="shared" si="132"/>
        <v>20.12728100337382</v>
      </c>
      <c r="E897">
        <f t="shared" si="133"/>
        <v>2E-3</v>
      </c>
      <c r="F897">
        <f t="shared" si="140"/>
        <v>6.6666666666666671E-3</v>
      </c>
      <c r="G897">
        <f t="shared" si="141"/>
        <v>0.11931195125208005</v>
      </c>
      <c r="H897">
        <f t="shared" si="142"/>
        <v>0</v>
      </c>
      <c r="I897">
        <f t="shared" si="143"/>
        <v>3.4869831820706527E-2</v>
      </c>
      <c r="J897">
        <f t="shared" si="143"/>
        <v>-0.25568051834173844</v>
      </c>
      <c r="K897">
        <f t="shared" si="143"/>
        <v>-0.26170920961825461</v>
      </c>
      <c r="L897">
        <f t="shared" si="143"/>
        <v>-6.7253755258340597E-2</v>
      </c>
      <c r="M897">
        <f t="shared" si="143"/>
        <v>8.2049533996553514E-3</v>
      </c>
    </row>
    <row r="898" spans="1:13">
      <c r="A898" s="6">
        <f t="shared" si="138"/>
        <v>265800</v>
      </c>
      <c r="B898" s="7">
        <f t="shared" si="139"/>
        <v>43105.076388886024</v>
      </c>
      <c r="C898">
        <f t="shared" si="131"/>
        <v>0.18352244666094764</v>
      </c>
      <c r="D898">
        <f t="shared" si="132"/>
        <v>20.183522446660948</v>
      </c>
      <c r="E898">
        <f t="shared" si="133"/>
        <v>2E-3</v>
      </c>
      <c r="F898">
        <f t="shared" si="140"/>
        <v>6.6666666666666671E-3</v>
      </c>
      <c r="G898">
        <f t="shared" si="141"/>
        <v>0.11931195125208005</v>
      </c>
      <c r="H898">
        <f t="shared" si="142"/>
        <v>0</v>
      </c>
      <c r="I898">
        <f t="shared" si="143"/>
        <v>8.6814686699026408E-2</v>
      </c>
      <c r="J898">
        <f t="shared" si="143"/>
        <v>-0.22855218464864388</v>
      </c>
      <c r="K898">
        <f t="shared" si="143"/>
        <v>-0.25361650101091243</v>
      </c>
      <c r="L898">
        <f t="shared" si="143"/>
        <v>-7.0485765874838888E-2</v>
      </c>
      <c r="M898">
        <f t="shared" si="143"/>
        <v>8.1740383946847898E-3</v>
      </c>
    </row>
    <row r="899" spans="1:13">
      <c r="A899" s="6">
        <f t="shared" si="138"/>
        <v>266100</v>
      </c>
      <c r="B899" s="7">
        <f t="shared" si="139"/>
        <v>43105.079861108243</v>
      </c>
      <c r="C899">
        <f t="shared" si="131"/>
        <v>0.2391690123429164</v>
      </c>
      <c r="D899">
        <f t="shared" si="132"/>
        <v>20.239169012342916</v>
      </c>
      <c r="E899">
        <f t="shared" si="133"/>
        <v>2E-3</v>
      </c>
      <c r="F899">
        <f t="shared" si="140"/>
        <v>6.6666666666666671E-3</v>
      </c>
      <c r="G899">
        <f t="shared" si="141"/>
        <v>0.11931195125208005</v>
      </c>
      <c r="H899">
        <f t="shared" si="142"/>
        <v>0</v>
      </c>
      <c r="I899">
        <f t="shared" si="143"/>
        <v>0.13847813669279066</v>
      </c>
      <c r="J899">
        <f t="shared" si="143"/>
        <v>-0.20068301200788413</v>
      </c>
      <c r="K899">
        <f t="shared" si="143"/>
        <v>-0.2447017088955597</v>
      </c>
      <c r="L899">
        <f t="shared" si="143"/>
        <v>-7.3489300877785879E-2</v>
      </c>
      <c r="M899">
        <f t="shared" si="143"/>
        <v>8.116627707724566E-3</v>
      </c>
    </row>
    <row r="900" spans="1:13">
      <c r="A900" s="6">
        <f t="shared" si="138"/>
        <v>266400</v>
      </c>
      <c r="B900" s="7">
        <f t="shared" si="139"/>
        <v>43105.083333330462</v>
      </c>
      <c r="C900">
        <f t="shared" si="131"/>
        <v>0.29404032523222151</v>
      </c>
      <c r="D900">
        <f t="shared" si="132"/>
        <v>20.294040325232221</v>
      </c>
      <c r="E900">
        <f t="shared" si="133"/>
        <v>2E-3</v>
      </c>
      <c r="F900">
        <f t="shared" si="140"/>
        <v>6.6666666666666671E-3</v>
      </c>
      <c r="G900">
        <f t="shared" si="141"/>
        <v>0.11931195125208005</v>
      </c>
      <c r="H900">
        <f t="shared" si="142"/>
        <v>0</v>
      </c>
      <c r="I900">
        <f t="shared" si="143"/>
        <v>0.1896927176581541</v>
      </c>
      <c r="J900">
        <f t="shared" si="143"/>
        <v>-0.17216333676239653</v>
      </c>
      <c r="K900">
        <f t="shared" si="143"/>
        <v>-0.23499373006537094</v>
      </c>
      <c r="L900">
        <f t="shared" si="143"/>
        <v>-7.6254624478769489E-2</v>
      </c>
      <c r="M900">
        <f t="shared" si="143"/>
        <v>8.0329074322612864E-3</v>
      </c>
    </row>
    <row r="901" spans="1:13">
      <c r="A901" s="6">
        <f t="shared" si="138"/>
        <v>266700</v>
      </c>
      <c r="B901" s="7">
        <f t="shared" si="139"/>
        <v>43105.086805552681</v>
      </c>
      <c r="C901">
        <f t="shared" si="131"/>
        <v>0.34795852307932057</v>
      </c>
      <c r="D901">
        <f t="shared" si="132"/>
        <v>20.347958523079321</v>
      </c>
      <c r="E901">
        <f t="shared" si="133"/>
        <v>2E-3</v>
      </c>
      <c r="F901">
        <f t="shared" si="140"/>
        <v>6.6666666666666671E-3</v>
      </c>
      <c r="G901">
        <f t="shared" si="141"/>
        <v>0.11931195125208005</v>
      </c>
      <c r="H901">
        <f t="shared" si="142"/>
        <v>0</v>
      </c>
      <c r="I901">
        <f t="shared" si="143"/>
        <v>0.24029242043477006</v>
      </c>
      <c r="J901">
        <f t="shared" si="143"/>
        <v>-0.14308560382243174</v>
      </c>
      <c r="K901">
        <f t="shared" si="143"/>
        <v>-0.22452403238328469</v>
      </c>
      <c r="L901">
        <f t="shared" si="143"/>
        <v>-7.8772773038130253E-2</v>
      </c>
      <c r="M901">
        <f t="shared" si="143"/>
        <v>7.9231489428209529E-3</v>
      </c>
    </row>
    <row r="902" spans="1:13">
      <c r="A902" s="6">
        <f t="shared" si="138"/>
        <v>267000</v>
      </c>
      <c r="B902" s="7">
        <f t="shared" si="139"/>
        <v>43105.0902777749</v>
      </c>
      <c r="C902">
        <f t="shared" si="131"/>
        <v>0.40074883310305909</v>
      </c>
      <c r="D902">
        <f t="shared" si="132"/>
        <v>20.400748833103059</v>
      </c>
      <c r="E902">
        <f t="shared" si="133"/>
        <v>2E-3</v>
      </c>
      <c r="F902">
        <f t="shared" si="140"/>
        <v>6.6666666666666671E-3</v>
      </c>
      <c r="G902">
        <f t="shared" si="141"/>
        <v>0.11931195125208005</v>
      </c>
      <c r="H902">
        <f t="shared" si="142"/>
        <v>0</v>
      </c>
      <c r="I902">
        <f t="shared" si="143"/>
        <v>0.290113228955096</v>
      </c>
      <c r="J902">
        <f t="shared" si="143"/>
        <v>-0.11354406701060452</v>
      </c>
      <c r="K902">
        <f t="shared" si="143"/>
        <v>-0.21332655278070456</v>
      </c>
      <c r="L902">
        <f t="shared" si="143"/>
        <v>-8.1035584120092277E-2</v>
      </c>
      <c r="M902">
        <f t="shared" si="143"/>
        <v>7.7877080153237683E-3</v>
      </c>
    </row>
    <row r="903" spans="1:13">
      <c r="A903" s="6">
        <f t="shared" si="138"/>
        <v>267300</v>
      </c>
      <c r="B903" s="7">
        <f t="shared" si="139"/>
        <v>43105.093749997119</v>
      </c>
      <c r="C903">
        <f t="shared" si="131"/>
        <v>0.45224013850669076</v>
      </c>
      <c r="D903">
        <f t="shared" si="132"/>
        <v>20.452240138506692</v>
      </c>
      <c r="E903">
        <f t="shared" si="133"/>
        <v>2E-3</v>
      </c>
      <c r="F903">
        <f t="shared" si="140"/>
        <v>6.6666666666666671E-3</v>
      </c>
      <c r="G903">
        <f t="shared" si="141"/>
        <v>0.11931195125208005</v>
      </c>
      <c r="H903">
        <f t="shared" si="142"/>
        <v>0</v>
      </c>
      <c r="I903">
        <f t="shared" si="143"/>
        <v>0.33899365189313913</v>
      </c>
      <c r="J903">
        <f t="shared" si="143"/>
        <v>-8.3634483543493399E-2</v>
      </c>
      <c r="K903">
        <f t="shared" si="143"/>
        <v>-0.20143758725286828</v>
      </c>
      <c r="L903">
        <f t="shared" si="143"/>
        <v>-8.3035722950834057E-2</v>
      </c>
      <c r="M903">
        <f t="shared" si="143"/>
        <v>7.6270236738567492E-3</v>
      </c>
    </row>
    <row r="904" spans="1:13">
      <c r="A904" s="6">
        <f t="shared" si="138"/>
        <v>267600</v>
      </c>
      <c r="B904" s="7">
        <f t="shared" si="139"/>
        <v>43105.097222219338</v>
      </c>
      <c r="C904">
        <f t="shared" si="131"/>
        <v>0.50226553314329259</v>
      </c>
      <c r="D904">
        <f t="shared" si="132"/>
        <v>20.502265533143294</v>
      </c>
      <c r="E904">
        <f t="shared" si="133"/>
        <v>2E-3</v>
      </c>
      <c r="F904">
        <f t="shared" si="140"/>
        <v>6.6666666666666671E-3</v>
      </c>
      <c r="G904">
        <f t="shared" si="141"/>
        <v>0.11931195125208005</v>
      </c>
      <c r="H904">
        <f t="shared" si="142"/>
        <v>0</v>
      </c>
      <c r="I904">
        <f t="shared" si="143"/>
        <v>0.3867752461294523</v>
      </c>
      <c r="J904">
        <f t="shared" si="143"/>
        <v>-5.345380364004209E-2</v>
      </c>
      <c r="K904">
        <f t="shared" si="143"/>
        <v>-0.18889567320743339</v>
      </c>
      <c r="L904">
        <f t="shared" si="143"/>
        <v>-8.476670619374313E-2</v>
      </c>
      <c r="M904">
        <f t="shared" si="143"/>
        <v>7.4416167676020087E-3</v>
      </c>
    </row>
    <row r="905" spans="1:13">
      <c r="A905" s="6">
        <f t="shared" si="138"/>
        <v>267900</v>
      </c>
      <c r="B905" s="7">
        <f t="shared" si="139"/>
        <v>43105.100694441557</v>
      </c>
      <c r="C905">
        <f t="shared" si="131"/>
        <v>0.55066286253259455</v>
      </c>
      <c r="D905">
        <f t="shared" si="132"/>
        <v>20.550662862532594</v>
      </c>
      <c r="E905">
        <f t="shared" si="133"/>
        <v>2E-3</v>
      </c>
      <c r="F905">
        <f t="shared" si="140"/>
        <v>6.6666666666666671E-3</v>
      </c>
      <c r="G905">
        <f t="shared" si="141"/>
        <v>0.11931195125208005</v>
      </c>
      <c r="H905">
        <f t="shared" si="142"/>
        <v>0</v>
      </c>
      <c r="I905">
        <f t="shared" si="143"/>
        <v>0.4333031303355393</v>
      </c>
      <c r="J905">
        <f t="shared" si="143"/>
        <v>-2.3099856262910199E-2</v>
      </c>
      <c r="K905">
        <f t="shared" si="143"/>
        <v>-0.17574146454765047</v>
      </c>
      <c r="L905">
        <f t="shared" si="143"/>
        <v>-8.6222922964784524E-2</v>
      </c>
      <c r="M905">
        <f t="shared" si="143"/>
        <v>7.2320882825335801E-3</v>
      </c>
    </row>
    <row r="906" spans="1:13">
      <c r="A906" s="6">
        <f t="shared" si="138"/>
        <v>268200</v>
      </c>
      <c r="B906" s="7">
        <f t="shared" si="139"/>
        <v>43105.104166663776</v>
      </c>
      <c r="C906">
        <f t="shared" si="131"/>
        <v>0.59727524947549615</v>
      </c>
      <c r="D906">
        <f t="shared" si="132"/>
        <v>20.597275249475498</v>
      </c>
      <c r="E906">
        <f t="shared" si="133"/>
        <v>2E-3</v>
      </c>
      <c r="F906">
        <f t="shared" si="140"/>
        <v>6.6666666666666671E-3</v>
      </c>
      <c r="G906">
        <f t="shared" si="141"/>
        <v>0.11931195125208005</v>
      </c>
      <c r="H906">
        <f t="shared" si="142"/>
        <v>0</v>
      </c>
      <c r="I906">
        <f t="shared" si="143"/>
        <v>0.47842648701286394</v>
      </c>
      <c r="J906">
        <f t="shared" si="143"/>
        <v>7.3289679885396412E-3</v>
      </c>
      <c r="K906">
        <f t="shared" si="143"/>
        <v>-0.1620175998950501</v>
      </c>
      <c r="L906">
        <f t="shared" si="143"/>
        <v>-8.7399653019861925E-2</v>
      </c>
      <c r="M906">
        <f t="shared" si="143"/>
        <v>6.999117393355605E-3</v>
      </c>
    </row>
    <row r="907" spans="1:13">
      <c r="A907" s="6">
        <f t="shared" si="138"/>
        <v>268500</v>
      </c>
      <c r="B907" s="7">
        <f t="shared" si="139"/>
        <v>43105.107638885995</v>
      </c>
      <c r="C907">
        <f t="shared" si="131"/>
        <v>0.6419516025626314</v>
      </c>
      <c r="D907">
        <f t="shared" si="132"/>
        <v>20.641951602562632</v>
      </c>
      <c r="E907">
        <f t="shared" si="133"/>
        <v>2E-3</v>
      </c>
      <c r="F907">
        <f t="shared" si="140"/>
        <v>6.6666666666666671E-3</v>
      </c>
      <c r="G907">
        <f t="shared" si="141"/>
        <v>0.11931195125208005</v>
      </c>
      <c r="H907">
        <f t="shared" si="142"/>
        <v>0</v>
      </c>
      <c r="I907">
        <f t="shared" si="143"/>
        <v>0.52199905135923874</v>
      </c>
      <c r="J907">
        <f t="shared" si="143"/>
        <v>3.7734035805802195E-2</v>
      </c>
      <c r="K907">
        <f t="shared" si="143"/>
        <v>-0.14776856437876454</v>
      </c>
      <c r="L907">
        <f t="shared" si="143"/>
        <v>-8.8293082055222127E-2</v>
      </c>
      <c r="M907">
        <f t="shared" si="143"/>
        <v>6.7434592619959712E-3</v>
      </c>
    </row>
    <row r="908" spans="1:13">
      <c r="A908" s="6">
        <f t="shared" si="138"/>
        <v>268800</v>
      </c>
      <c r="B908" s="7">
        <f t="shared" si="139"/>
        <v>43105.111111108214</v>
      </c>
      <c r="C908">
        <f t="shared" si="131"/>
        <v>0.684547105928622</v>
      </c>
      <c r="D908">
        <f t="shared" si="132"/>
        <v>20.684547105928623</v>
      </c>
      <c r="E908">
        <f t="shared" si="133"/>
        <v>2E-3</v>
      </c>
      <c r="F908">
        <f t="shared" si="140"/>
        <v>6.6666666666666671E-3</v>
      </c>
      <c r="G908">
        <f t="shared" si="141"/>
        <v>0.11931195125208005</v>
      </c>
      <c r="H908">
        <f t="shared" si="142"/>
        <v>0</v>
      </c>
      <c r="I908">
        <f t="shared" si="143"/>
        <v>0.56387958537790339</v>
      </c>
      <c r="J908">
        <f t="shared" si="143"/>
        <v>6.8016790885518014E-2</v>
      </c>
      <c r="K908">
        <f t="shared" si="143"/>
        <v>-0.13304054543949814</v>
      </c>
      <c r="L908">
        <f t="shared" si="143"/>
        <v>-8.8900314071304512E-2</v>
      </c>
      <c r="M908">
        <f t="shared" si="143"/>
        <v>6.4659425897916406E-3</v>
      </c>
    </row>
    <row r="909" spans="1:13">
      <c r="A909" s="6">
        <f t="shared" si="138"/>
        <v>269100</v>
      </c>
      <c r="B909" s="7">
        <f t="shared" si="139"/>
        <v>43105.114583330433</v>
      </c>
      <c r="C909">
        <f t="shared" ref="C909:C972" si="144">$B$1*SIN($B$2*A909+$B$3)</f>
        <v>0.72492368866445966</v>
      </c>
      <c r="D909">
        <f t="shared" ref="D909:D972" si="145">C909-$B$9</f>
        <v>20.724923688664461</v>
      </c>
      <c r="E909">
        <f t="shared" ref="E909:E972" si="146">$B$5*20</f>
        <v>2E-3</v>
      </c>
      <c r="F909">
        <f t="shared" si="140"/>
        <v>6.6666666666666671E-3</v>
      </c>
      <c r="G909">
        <f t="shared" si="141"/>
        <v>0.11931195125208005</v>
      </c>
      <c r="H909">
        <f t="shared" si="142"/>
        <v>0</v>
      </c>
      <c r="I909">
        <f t="shared" si="143"/>
        <v>0.60393233569245053</v>
      </c>
      <c r="J909">
        <f t="shared" si="143"/>
        <v>9.807907339411992E-2</v>
      </c>
      <c r="K909">
        <f t="shared" si="143"/>
        <v>-0.11788128311556792</v>
      </c>
      <c r="L909">
        <f t="shared" si="143"/>
        <v>-8.9219380759958791E-2</v>
      </c>
      <c r="M909">
        <f t="shared" si="143"/>
        <v>6.1674669313004438E-3</v>
      </c>
    </row>
    <row r="910" spans="1:13">
      <c r="A910" s="6">
        <f t="shared" ref="A910:A973" si="147">A909+300</f>
        <v>269400</v>
      </c>
      <c r="B910" s="7">
        <f t="shared" ref="B910:B973" si="148">B909+300/86400</f>
        <v>43105.118055552652</v>
      </c>
      <c r="C910">
        <f t="shared" si="144"/>
        <v>0.76295047236655222</v>
      </c>
      <c r="D910">
        <f t="shared" si="145"/>
        <v>20.762950472366551</v>
      </c>
      <c r="E910">
        <f t="shared" si="146"/>
        <v>2E-3</v>
      </c>
      <c r="F910">
        <f t="shared" si="140"/>
        <v>6.6666666666666671E-3</v>
      </c>
      <c r="G910">
        <f t="shared" si="141"/>
        <v>0.11931195125208005</v>
      </c>
      <c r="H910">
        <f t="shared" si="142"/>
        <v>0</v>
      </c>
      <c r="I910">
        <f t="shared" si="143"/>
        <v>0.64202747358372037</v>
      </c>
      <c r="J910">
        <f t="shared" si="143"/>
        <v>0.12782343814738306</v>
      </c>
      <c r="K910">
        <f t="shared" si="143"/>
        <v>-0.10233991529626904</v>
      </c>
      <c r="L910">
        <f t="shared" si="143"/>
        <v>-8.9249247884604727E-2</v>
      </c>
      <c r="M910">
        <f t="shared" si="143"/>
        <v>5.8489997784458543E-3</v>
      </c>
    </row>
    <row r="911" spans="1:13">
      <c r="A911" s="6">
        <f t="shared" si="147"/>
        <v>269700</v>
      </c>
      <c r="B911" s="7">
        <f t="shared" si="148"/>
        <v>43105.121527774871</v>
      </c>
      <c r="C911">
        <f t="shared" si="144"/>
        <v>0.79850419537163786</v>
      </c>
      <c r="D911">
        <f t="shared" si="145"/>
        <v>20.798504195371638</v>
      </c>
      <c r="E911">
        <f t="shared" si="146"/>
        <v>2E-3</v>
      </c>
      <c r="F911">
        <f t="shared" si="140"/>
        <v>6.6666666666666671E-3</v>
      </c>
      <c r="G911">
        <f t="shared" si="141"/>
        <v>0.11931195125208005</v>
      </c>
      <c r="H911">
        <f t="shared" si="142"/>
        <v>0</v>
      </c>
      <c r="I911">
        <f t="shared" si="143"/>
        <v>0.67804151582222261</v>
      </c>
      <c r="J911">
        <f t="shared" si="143"/>
        <v>0.15715347047345693</v>
      </c>
      <c r="K911">
        <f t="shared" si="143"/>
        <v>-8.6466818444196666E-2</v>
      </c>
      <c r="L911">
        <f t="shared" si="143"/>
        <v>-8.8989818632651277E-2</v>
      </c>
      <c r="M911">
        <f t="shared" si="143"/>
        <v>5.5115734244468558E-3</v>
      </c>
    </row>
    <row r="912" spans="1:13">
      <c r="A912" s="6">
        <f t="shared" si="147"/>
        <v>270000</v>
      </c>
      <c r="B912" s="7">
        <f t="shared" si="148"/>
        <v>43105.12499999709</v>
      </c>
      <c r="C912">
        <f t="shared" si="144"/>
        <v>0.83146961230249494</v>
      </c>
      <c r="D912">
        <f t="shared" si="145"/>
        <v>20.831469612302495</v>
      </c>
      <c r="E912">
        <f t="shared" si="146"/>
        <v>2E-3</v>
      </c>
      <c r="F912">
        <f t="shared" si="140"/>
        <v>6.6666666666666671E-3</v>
      </c>
      <c r="G912">
        <f t="shared" si="141"/>
        <v>0.11931195125208005</v>
      </c>
      <c r="H912">
        <f t="shared" si="142"/>
        <v>0</v>
      </c>
      <c r="I912">
        <f t="shared" si="143"/>
        <v>0.71185772493204036</v>
      </c>
      <c r="J912">
        <f t="shared" si="143"/>
        <v>0.18597409873557219</v>
      </c>
      <c r="K912">
        <f t="shared" si="143"/>
        <v>-7.0313444302790643E-2</v>
      </c>
      <c r="L912">
        <f t="shared" si="143"/>
        <v>-8.8441933929308977E-2</v>
      </c>
      <c r="M912">
        <f t="shared" si="143"/>
        <v>5.1562816176978317E-3</v>
      </c>
    </row>
    <row r="913" spans="1:13">
      <c r="A913" s="6">
        <f t="shared" si="147"/>
        <v>270300</v>
      </c>
      <c r="B913" s="7">
        <f t="shared" si="148"/>
        <v>43105.128472219309</v>
      </c>
      <c r="C913">
        <f t="shared" si="144"/>
        <v>0.86173986762927157</v>
      </c>
      <c r="D913">
        <f t="shared" si="145"/>
        <v>20.861739867629272</v>
      </c>
      <c r="E913">
        <f t="shared" si="146"/>
        <v>2E-3</v>
      </c>
      <c r="F913">
        <f t="shared" si="140"/>
        <v>6.6666666666666671E-3</v>
      </c>
      <c r="G913">
        <f t="shared" si="141"/>
        <v>0.11931195125208005</v>
      </c>
      <c r="H913">
        <f t="shared" si="142"/>
        <v>0</v>
      </c>
      <c r="I913">
        <f t="shared" si="143"/>
        <v>0.7433664875887136</v>
      </c>
      <c r="J913">
        <f t="shared" si="143"/>
        <v>0.21419190250133863</v>
      </c>
      <c r="K913">
        <f t="shared" si="143"/>
        <v>-5.3932153118438519E-2</v>
      </c>
      <c r="L913">
        <f t="shared" si="143"/>
        <v>-8.7607369711778779E-2</v>
      </c>
      <c r="M913">
        <f t="shared" si="143"/>
        <v>4.784276016445408E-3</v>
      </c>
    </row>
    <row r="914" spans="1:13">
      <c r="A914" s="6">
        <f t="shared" si="147"/>
        <v>270600</v>
      </c>
      <c r="B914" s="7">
        <f t="shared" si="148"/>
        <v>43105.131944441528</v>
      </c>
      <c r="C914">
        <f t="shared" si="144"/>
        <v>0.88921684203564155</v>
      </c>
      <c r="D914">
        <f t="shared" si="145"/>
        <v>20.889216842035641</v>
      </c>
      <c r="E914">
        <f t="shared" si="146"/>
        <v>2E-3</v>
      </c>
      <c r="F914">
        <f t="shared" si="140"/>
        <v>6.6666666666666671E-3</v>
      </c>
      <c r="G914">
        <f t="shared" si="141"/>
        <v>0.11931195125208005</v>
      </c>
      <c r="H914">
        <f t="shared" si="142"/>
        <v>0</v>
      </c>
      <c r="I914">
        <f t="shared" si="143"/>
        <v>0.77246566992462917</v>
      </c>
      <c r="J914">
        <f t="shared" si="143"/>
        <v>0.2417154153597913</v>
      </c>
      <c r="K914">
        <f t="shared" si="143"/>
        <v>-3.7376043917699768E-2</v>
      </c>
      <c r="L914">
        <f t="shared" si="143"/>
        <v>-8.6488831172652283E-2</v>
      </c>
      <c r="M914">
        <f t="shared" si="143"/>
        <v>4.3967624557534344E-3</v>
      </c>
    </row>
    <row r="915" spans="1:13">
      <c r="A915" s="6">
        <f t="shared" si="147"/>
        <v>270900</v>
      </c>
      <c r="B915" s="7">
        <f t="shared" si="148"/>
        <v>43105.135416663747</v>
      </c>
      <c r="C915">
        <f t="shared" si="144"/>
        <v>0.91381147046701361</v>
      </c>
      <c r="D915">
        <f t="shared" si="145"/>
        <v>20.913811470467014</v>
      </c>
      <c r="E915">
        <f t="shared" si="146"/>
        <v>2E-3</v>
      </c>
      <c r="F915">
        <f t="shared" si="140"/>
        <v>6.6666666666666671E-3</v>
      </c>
      <c r="G915">
        <f t="shared" si="141"/>
        <v>0.11931195125208005</v>
      </c>
      <c r="H915">
        <f t="shared" si="142"/>
        <v>0</v>
      </c>
      <c r="I915">
        <f t="shared" si="143"/>
        <v>0.79906094859017152</v>
      </c>
      <c r="J915">
        <f t="shared" si="143"/>
        <v>0.26845542140458523</v>
      </c>
      <c r="K915">
        <f t="shared" si="143"/>
        <v>-2.0698782389815637E-2</v>
      </c>
      <c r="L915">
        <f t="shared" si="143"/>
        <v>-8.5089943991182831E-2</v>
      </c>
      <c r="M915">
        <f t="shared" si="143"/>
        <v>3.9949970388568372E-3</v>
      </c>
    </row>
    <row r="916" spans="1:13">
      <c r="A916" s="6">
        <f t="shared" si="147"/>
        <v>271200</v>
      </c>
      <c r="B916" s="7">
        <f t="shared" si="148"/>
        <v>43105.138888885966</v>
      </c>
      <c r="C916">
        <f t="shared" si="144"/>
        <v>0.93544403082983563</v>
      </c>
      <c r="D916">
        <f t="shared" si="145"/>
        <v>20.935444030829835</v>
      </c>
      <c r="E916">
        <f t="shared" si="146"/>
        <v>2E-3</v>
      </c>
      <c r="F916">
        <f t="shared" si="140"/>
        <v>6.6666666666666671E-3</v>
      </c>
      <c r="G916">
        <f t="shared" si="141"/>
        <v>0.11931195125208005</v>
      </c>
      <c r="H916">
        <f t="shared" si="142"/>
        <v>0</v>
      </c>
      <c r="I916">
        <f t="shared" si="143"/>
        <v>0.82306611649749062</v>
      </c>
      <c r="J916">
        <f t="shared" si="143"/>
        <v>0.29432524442227698</v>
      </c>
      <c r="K916">
        <f t="shared" si="143"/>
        <v>-3.9544269324326671E-3</v>
      </c>
      <c r="L916">
        <f t="shared" si="143"/>
        <v>-8.3415242580852589E-2</v>
      </c>
      <c r="M916">
        <f t="shared" si="143"/>
        <v>3.5802820655744983E-3</v>
      </c>
    </row>
    <row r="917" spans="1:13">
      <c r="A917" s="6">
        <f t="shared" si="147"/>
        <v>271500</v>
      </c>
      <c r="B917" s="7">
        <f t="shared" si="148"/>
        <v>43105.142361108185</v>
      </c>
      <c r="C917">
        <f t="shared" si="144"/>
        <v>0.9540444024062521</v>
      </c>
      <c r="D917">
        <f t="shared" si="145"/>
        <v>20.954044402406254</v>
      </c>
      <c r="E917">
        <f t="shared" si="146"/>
        <v>2E-3</v>
      </c>
      <c r="F917">
        <f t="shared" si="140"/>
        <v>6.6666666666666671E-3</v>
      </c>
      <c r="G917">
        <f t="shared" si="141"/>
        <v>0.11931195125208005</v>
      </c>
      <c r="H917">
        <f t="shared" si="142"/>
        <v>0</v>
      </c>
      <c r="I917">
        <f t="shared" si="143"/>
        <v>0.84440336225590196</v>
      </c>
      <c r="J917">
        <f t="shared" si="143"/>
        <v>0.31924102884836658</v>
      </c>
      <c r="K917">
        <f t="shared" si="143"/>
        <v>1.2802746575634299E-2</v>
      </c>
      <c r="L917">
        <f t="shared" si="143"/>
        <v>-8.1470155391328083E-2</v>
      </c>
      <c r="M917">
        <f t="shared" si="143"/>
        <v>3.1539618109780922E-3</v>
      </c>
    </row>
    <row r="918" spans="1:13">
      <c r="A918" s="6">
        <f t="shared" si="147"/>
        <v>271800</v>
      </c>
      <c r="B918" s="7">
        <f t="shared" si="148"/>
        <v>43105.145833330404</v>
      </c>
      <c r="C918">
        <f t="shared" si="144"/>
        <v>0.96955229314644087</v>
      </c>
      <c r="D918">
        <f t="shared" si="145"/>
        <v>20.969552293146442</v>
      </c>
      <c r="E918">
        <f t="shared" si="146"/>
        <v>2E-3</v>
      </c>
      <c r="F918">
        <f t="shared" si="140"/>
        <v>6.6666666666666671E-3</v>
      </c>
      <c r="G918">
        <f t="shared" si="141"/>
        <v>0.11931195125208005</v>
      </c>
      <c r="H918">
        <f t="shared" si="142"/>
        <v>0</v>
      </c>
      <c r="I918">
        <f t="shared" si="143"/>
        <v>0.86300352239310307</v>
      </c>
      <c r="J918">
        <f t="shared" si="143"/>
        <v>0.34312201158036421</v>
      </c>
      <c r="K918">
        <f t="shared" si="143"/>
        <v>2.9518420706592184E-2</v>
      </c>
      <c r="L918">
        <f t="shared" si="143"/>
        <v>-7.9260987312447545E-2</v>
      </c>
      <c r="M918">
        <f t="shared" si="143"/>
        <v>2.7174181680004934E-3</v>
      </c>
    </row>
    <row r="919" spans="1:13">
      <c r="A919" s="6">
        <f t="shared" si="147"/>
        <v>272100</v>
      </c>
      <c r="B919" s="7">
        <f t="shared" si="148"/>
        <v>43105.149305552623</v>
      </c>
      <c r="C919">
        <f t="shared" si="144"/>
        <v>0.98191743510186003</v>
      </c>
      <c r="D919">
        <f t="shared" si="145"/>
        <v>20.98191743510186</v>
      </c>
      <c r="E919">
        <f t="shared" si="146"/>
        <v>2E-3</v>
      </c>
      <c r="F919">
        <f t="shared" si="140"/>
        <v>6.6666666666666671E-3</v>
      </c>
      <c r="G919">
        <f t="shared" si="141"/>
        <v>0.11931195125208005</v>
      </c>
      <c r="H919">
        <f t="shared" si="142"/>
        <v>0</v>
      </c>
      <c r="I919">
        <f t="shared" si="143"/>
        <v>0.87880630554463302</v>
      </c>
      <c r="J919">
        <f t="shared" si="143"/>
        <v>0.36589078376678891</v>
      </c>
      <c r="K919">
        <f t="shared" si="143"/>
        <v>4.6138412550519529E-2</v>
      </c>
      <c r="L919">
        <f t="shared" si="143"/>
        <v>-7.6794899237279404E-2</v>
      </c>
      <c r="M919">
        <f t="shared" si="143"/>
        <v>2.2720661681085099E-3</v>
      </c>
    </row>
    <row r="920" spans="1:13">
      <c r="A920" s="6">
        <f t="shared" si="147"/>
        <v>272400</v>
      </c>
      <c r="B920" s="7">
        <f t="shared" si="148"/>
        <v>43105.152777774842</v>
      </c>
      <c r="C920">
        <f t="shared" si="144"/>
        <v>0.99109974736596296</v>
      </c>
      <c r="D920">
        <f t="shared" si="145"/>
        <v>20.991099747365961</v>
      </c>
      <c r="E920">
        <f t="shared" si="146"/>
        <v>2E-3</v>
      </c>
      <c r="F920">
        <f t="shared" si="140"/>
        <v>6.6666666666666671E-3</v>
      </c>
      <c r="G920">
        <f t="shared" si="141"/>
        <v>0.11931195125208005</v>
      </c>
      <c r="H920">
        <f t="shared" si="142"/>
        <v>0</v>
      </c>
      <c r="I920">
        <f t="shared" si="143"/>
        <v>0.89176048788492124</v>
      </c>
      <c r="J920">
        <f t="shared" si="143"/>
        <v>0.38747354172358428</v>
      </c>
      <c r="K920">
        <f t="shared" si="143"/>
        <v>6.2608849346205198E-2</v>
      </c>
      <c r="L920">
        <f t="shared" si="143"/>
        <v>-7.4079884850492494E-2</v>
      </c>
      <c r="M920">
        <f t="shared" si="143"/>
        <v>1.8193493945584016E-3</v>
      </c>
    </row>
    <row r="921" spans="1:13">
      <c r="A921" s="6">
        <f t="shared" si="147"/>
        <v>272700</v>
      </c>
      <c r="B921" s="7">
        <f t="shared" si="148"/>
        <v>43105.156249997061</v>
      </c>
      <c r="C921">
        <f t="shared" si="144"/>
        <v>0.99706946599418056</v>
      </c>
      <c r="D921">
        <f t="shared" si="145"/>
        <v>20.99706946599418</v>
      </c>
      <c r="E921">
        <f t="shared" si="146"/>
        <v>2E-3</v>
      </c>
      <c r="F921">
        <f t="shared" si="140"/>
        <v>6.6666666666666671E-3</v>
      </c>
      <c r="G921">
        <f t="shared" si="141"/>
        <v>0.11931195125208005</v>
      </c>
      <c r="H921">
        <f t="shared" si="142"/>
        <v>0</v>
      </c>
      <c r="I921">
        <f t="shared" si="143"/>
        <v>0.90182407916641094</v>
      </c>
      <c r="J921">
        <f t="shared" si="143"/>
        <v>0.40780032616456996</v>
      </c>
      <c r="K921">
        <f t="shared" si="143"/>
        <v>7.887634310664518E-2</v>
      </c>
      <c r="L921">
        <f t="shared" si="143"/>
        <v>-7.1124744717281085E-2</v>
      </c>
      <c r="M921">
        <f t="shared" si="143"/>
        <v>1.360735303102719E-3</v>
      </c>
    </row>
    <row r="922" spans="1:13">
      <c r="A922" s="6">
        <f t="shared" si="147"/>
        <v>273000</v>
      </c>
      <c r="B922" s="7">
        <f t="shared" si="148"/>
        <v>43105.15972221928</v>
      </c>
      <c r="C922">
        <f t="shared" si="144"/>
        <v>0.99980724048206304</v>
      </c>
      <c r="D922">
        <f t="shared" si="145"/>
        <v>20.999807240482063</v>
      </c>
      <c r="E922">
        <f t="shared" si="146"/>
        <v>2E-3</v>
      </c>
      <c r="F922">
        <f t="shared" si="140"/>
        <v>6.6666666666666671E-3</v>
      </c>
      <c r="G922">
        <f t="shared" si="141"/>
        <v>0.11931195125208005</v>
      </c>
      <c r="H922">
        <f t="shared" si="142"/>
        <v>0</v>
      </c>
      <c r="I922">
        <f t="shared" si="143"/>
        <v>0.90896445882856947</v>
      </c>
      <c r="J922">
        <f t="shared" si="143"/>
        <v>0.42680524897051109</v>
      </c>
      <c r="K922">
        <f t="shared" si="143"/>
        <v>9.4888163673183451E-2</v>
      </c>
      <c r="L922">
        <f t="shared" si="143"/>
        <v>-6.7939057756830248E-2</v>
      </c>
      <c r="M922">
        <f t="shared" si="143"/>
        <v>8.9771046531545232E-4</v>
      </c>
    </row>
    <row r="923" spans="1:13">
      <c r="A923" s="6">
        <f t="shared" si="147"/>
        <v>273300</v>
      </c>
      <c r="B923" s="7">
        <f t="shared" si="148"/>
        <v>43105.163194441498</v>
      </c>
      <c r="C923">
        <f t="shared" si="144"/>
        <v>0.9993041964888385</v>
      </c>
      <c r="D923">
        <f t="shared" si="145"/>
        <v>20.99930419648884</v>
      </c>
      <c r="E923">
        <f t="shared" si="146"/>
        <v>2E-3</v>
      </c>
      <c r="F923">
        <f t="shared" si="140"/>
        <v>6.6666666666666671E-3</v>
      </c>
      <c r="G923">
        <f t="shared" si="141"/>
        <v>0.11931195125208005</v>
      </c>
      <c r="H923">
        <f t="shared" si="142"/>
        <v>0</v>
      </c>
      <c r="I923">
        <f t="shared" si="143"/>
        <v>0.91315848173557912</v>
      </c>
      <c r="J923">
        <f t="shared" si="143"/>
        <v>0.4444267067617057</v>
      </c>
      <c r="K923">
        <f t="shared" si="143"/>
        <v>0.11059240963731924</v>
      </c>
      <c r="L923">
        <f t="shared" si="143"/>
        <v>-6.453315019279468E-2</v>
      </c>
      <c r="M923">
        <f t="shared" si="143"/>
        <v>4.3177574995490988E-4</v>
      </c>
    </row>
    <row r="924" spans="1:13">
      <c r="A924" s="6">
        <f t="shared" si="147"/>
        <v>273600</v>
      </c>
      <c r="B924" s="7">
        <f t="shared" si="148"/>
        <v>43105.166666663717</v>
      </c>
      <c r="C924">
        <f t="shared" si="144"/>
        <v>0.99556196460308899</v>
      </c>
      <c r="D924">
        <f t="shared" si="145"/>
        <v>20.995561964603088</v>
      </c>
      <c r="E924">
        <f t="shared" si="146"/>
        <v>2E-3</v>
      </c>
      <c r="F924">
        <f t="shared" si="140"/>
        <v>6.6666666666666671E-3</v>
      </c>
      <c r="G924">
        <f t="shared" si="141"/>
        <v>0.11931195125208005</v>
      </c>
      <c r="H924">
        <f t="shared" si="142"/>
        <v>0</v>
      </c>
      <c r="I924">
        <f t="shared" si="143"/>
        <v>0.91439255319998725</v>
      </c>
      <c r="J924">
        <f t="shared" si="143"/>
        <v>0.46060758058185564</v>
      </c>
      <c r="K924">
        <f t="shared" si="143"/>
        <v>0.12593817657618628</v>
      </c>
      <c r="L924">
        <f t="shared" si="143"/>
        <v>-6.0918062081429254E-2</v>
      </c>
      <c r="M924">
        <f t="shared" si="143"/>
        <v>-3.5558542017435004E-5</v>
      </c>
    </row>
    <row r="925" spans="1:13">
      <c r="A925" s="6">
        <f t="shared" si="147"/>
        <v>273900</v>
      </c>
      <c r="B925" s="7">
        <f t="shared" si="148"/>
        <v>43105.170138885936</v>
      </c>
      <c r="C925">
        <f t="shared" si="144"/>
        <v>0.98859267505728732</v>
      </c>
      <c r="D925">
        <f t="shared" si="145"/>
        <v>20.988592675057287</v>
      </c>
      <c r="E925">
        <f t="shared" si="146"/>
        <v>2E-3</v>
      </c>
      <c r="F925">
        <f t="shared" si="140"/>
        <v>6.6666666666666671E-3</v>
      </c>
      <c r="G925">
        <f t="shared" si="141"/>
        <v>0.11931195125208005</v>
      </c>
      <c r="H925">
        <f t="shared" si="142"/>
        <v>0</v>
      </c>
      <c r="I925">
        <f t="shared" si="143"/>
        <v>0.91266267304911386</v>
      </c>
      <c r="J925">
        <f t="shared" si="143"/>
        <v>0.47529542104593009</v>
      </c>
      <c r="K925">
        <f t="shared" si="143"/>
        <v>0.14087572205635859</v>
      </c>
      <c r="L925">
        <f t="shared" si="143"/>
        <v>-5.7105511525871108E-2</v>
      </c>
      <c r="M925">
        <f t="shared" si="143"/>
        <v>-5.0277757299205239E-4</v>
      </c>
    </row>
    <row r="926" spans="1:13">
      <c r="A926" s="6">
        <f t="shared" si="147"/>
        <v>274200</v>
      </c>
      <c r="B926" s="7">
        <f t="shared" si="148"/>
        <v>43105.173611108155</v>
      </c>
      <c r="C926">
        <f t="shared" si="144"/>
        <v>0.97841891840833883</v>
      </c>
      <c r="D926">
        <f t="shared" si="145"/>
        <v>20.978418918408337</v>
      </c>
      <c r="E926">
        <f t="shared" si="146"/>
        <v>2E-3</v>
      </c>
      <c r="F926">
        <f t="shared" si="140"/>
        <v>6.6666666666666671E-3</v>
      </c>
      <c r="G926">
        <f t="shared" si="141"/>
        <v>0.11931195125208005</v>
      </c>
      <c r="H926">
        <f t="shared" si="142"/>
        <v>0</v>
      </c>
      <c r="I926">
        <f t="shared" si="143"/>
        <v>0.90797444859138388</v>
      </c>
      <c r="J926">
        <f t="shared" si="143"/>
        <v>0.48844261835186076</v>
      </c>
      <c r="K926">
        <f t="shared" si="143"/>
        <v>0.15535662687111684</v>
      </c>
      <c r="L926">
        <f t="shared" si="143"/>
        <v>-5.3107856692575499E-2</v>
      </c>
      <c r="M926">
        <f t="shared" si="143"/>
        <v>-9.6836687897122655E-4</v>
      </c>
    </row>
    <row r="927" spans="1:13">
      <c r="A927" s="6">
        <f t="shared" si="147"/>
        <v>274500</v>
      </c>
      <c r="B927" s="7">
        <f t="shared" si="148"/>
        <v>43105.177083330374</v>
      </c>
      <c r="C927">
        <f t="shared" si="144"/>
        <v>0.96507367231157071</v>
      </c>
      <c r="D927">
        <f t="shared" si="145"/>
        <v>20.965073672311572</v>
      </c>
      <c r="E927">
        <f t="shared" si="146"/>
        <v>2E-3</v>
      </c>
      <c r="F927">
        <f t="shared" si="140"/>
        <v>6.6666666666666671E-3</v>
      </c>
      <c r="G927">
        <f t="shared" si="141"/>
        <v>0.11931195125208005</v>
      </c>
      <c r="H927">
        <f t="shared" si="142"/>
        <v>0</v>
      </c>
      <c r="I927">
        <f t="shared" si="143"/>
        <v>0.90034307644055533</v>
      </c>
      <c r="J927">
        <f t="shared" si="143"/>
        <v>0.50000655660502458</v>
      </c>
      <c r="K927">
        <f t="shared" si="143"/>
        <v>0.16933395198856901</v>
      </c>
      <c r="L927">
        <f t="shared" si="143"/>
        <v>-4.8938055753018149E-2</v>
      </c>
      <c r="M927">
        <f t="shared" si="143"/>
        <v>-1.4308172786184673E-3</v>
      </c>
    </row>
    <row r="928" spans="1:13">
      <c r="A928" s="6">
        <f t="shared" si="147"/>
        <v>274800</v>
      </c>
      <c r="B928" s="7">
        <f t="shared" si="148"/>
        <v>43105.180555552593</v>
      </c>
      <c r="C928">
        <f t="shared" si="144"/>
        <v>0.94860019462553435</v>
      </c>
      <c r="D928">
        <f t="shared" si="145"/>
        <v>20.948600194625534</v>
      </c>
      <c r="E928">
        <f t="shared" si="146"/>
        <v>2E-3</v>
      </c>
      <c r="F928">
        <f t="shared" si="140"/>
        <v>6.6666666666666671E-3</v>
      </c>
      <c r="G928">
        <f t="shared" si="141"/>
        <v>0.11931195125208005</v>
      </c>
      <c r="H928">
        <f t="shared" si="142"/>
        <v>0</v>
      </c>
      <c r="I928">
        <f t="shared" ref="I928:M978" si="149">$B$1*EXP(-$G928*I$10)*SIN($B$2*$A928+$B$3-$G928*I$10-$H928)/SQRT((1+$G928*$B$7)^2+($G928*$B$7)^2)</f>
        <v>0.88979329325675915</v>
      </c>
      <c r="J928">
        <f t="shared" si="149"/>
        <v>0.50994975195524639</v>
      </c>
      <c r="K928">
        <f t="shared" si="149"/>
        <v>0.1827623907018574</v>
      </c>
      <c r="L928">
        <f t="shared" si="149"/>
        <v>-4.4609624880518103E-2</v>
      </c>
      <c r="M928">
        <f t="shared" si="149"/>
        <v>-1.8886297651841274E-3</v>
      </c>
    </row>
    <row r="929" spans="1:13">
      <c r="A929" s="6">
        <f t="shared" si="147"/>
        <v>275100</v>
      </c>
      <c r="B929" s="7">
        <f t="shared" si="148"/>
        <v>43105.184027774812</v>
      </c>
      <c r="C929">
        <f t="shared" si="144"/>
        <v>0.92905188319410148</v>
      </c>
      <c r="D929">
        <f t="shared" si="145"/>
        <v>20.929051883194102</v>
      </c>
      <c r="E929">
        <f t="shared" si="146"/>
        <v>2E-3</v>
      </c>
      <c r="F929">
        <f t="shared" si="140"/>
        <v>6.6666666666666671E-3</v>
      </c>
      <c r="G929">
        <f t="shared" si="141"/>
        <v>0.11931195125208005</v>
      </c>
      <c r="H929">
        <f t="shared" si="142"/>
        <v>0</v>
      </c>
      <c r="I929">
        <f t="shared" si="149"/>
        <v>0.87635929556401171</v>
      </c>
      <c r="J929">
        <f t="shared" si="149"/>
        <v>0.51823997409857847</v>
      </c>
      <c r="K929">
        <f t="shared" si="149"/>
        <v>0.19559841548828666</v>
      </c>
      <c r="L929">
        <f t="shared" si="149"/>
        <v>-4.0136594438326151E-2</v>
      </c>
      <c r="M929">
        <f t="shared" si="149"/>
        <v>-2.3403203654510157E-3</v>
      </c>
    </row>
    <row r="930" spans="1:13">
      <c r="A930" s="6">
        <f t="shared" si="147"/>
        <v>275400</v>
      </c>
      <c r="B930" s="7">
        <f t="shared" si="148"/>
        <v>43105.187499997031</v>
      </c>
      <c r="C930">
        <f t="shared" si="144"/>
        <v>0.90649210276039272</v>
      </c>
      <c r="D930">
        <f t="shared" si="145"/>
        <v>20.906492102760392</v>
      </c>
      <c r="E930">
        <f t="shared" si="146"/>
        <v>2E-3</v>
      </c>
      <c r="F930">
        <f t="shared" si="140"/>
        <v>6.6666666666666671E-3</v>
      </c>
      <c r="G930">
        <f t="shared" si="141"/>
        <v>0.11931195125208005</v>
      </c>
      <c r="H930">
        <f t="shared" si="142"/>
        <v>0</v>
      </c>
      <c r="I930">
        <f t="shared" si="149"/>
        <v>0.86008462890412973</v>
      </c>
      <c r="J930">
        <f t="shared" si="149"/>
        <v>0.52485035074999609</v>
      </c>
      <c r="K930">
        <f t="shared" si="149"/>
        <v>0.20780041910131047</v>
      </c>
      <c r="L930">
        <f t="shared" si="149"/>
        <v>-3.5533463501001034E-2</v>
      </c>
      <c r="M930">
        <f t="shared" si="149"/>
        <v>-2.7844249499490957E-3</v>
      </c>
    </row>
    <row r="931" spans="1:13">
      <c r="A931" s="6">
        <f t="shared" si="147"/>
        <v>275700</v>
      </c>
      <c r="B931" s="7">
        <f t="shared" si="148"/>
        <v>43105.19097221925</v>
      </c>
      <c r="C931">
        <f t="shared" si="144"/>
        <v>0.88099397957355108</v>
      </c>
      <c r="D931">
        <f t="shared" si="145"/>
        <v>20.88099397957355</v>
      </c>
      <c r="E931">
        <f t="shared" si="146"/>
        <v>2E-3</v>
      </c>
      <c r="F931">
        <f t="shared" si="140"/>
        <v>6.6666666666666671E-3</v>
      </c>
      <c r="G931">
        <f t="shared" si="141"/>
        <v>0.11931195125208005</v>
      </c>
      <c r="H931">
        <f t="shared" si="142"/>
        <v>0</v>
      </c>
      <c r="I931">
        <f t="shared" si="149"/>
        <v>0.84102204668632263</v>
      </c>
      <c r="J931">
        <f t="shared" si="149"/>
        <v>0.52975945474839059</v>
      </c>
      <c r="K931">
        <f t="shared" si="149"/>
        <v>0.21932884943806755</v>
      </c>
      <c r="L931">
        <f t="shared" si="149"/>
        <v>-3.0815152856479896E-2</v>
      </c>
      <c r="M931">
        <f t="shared" si="149"/>
        <v>-3.2195039788483256E-3</v>
      </c>
    </row>
    <row r="932" spans="1:13">
      <c r="A932" s="6">
        <f t="shared" si="147"/>
        <v>276000</v>
      </c>
      <c r="B932" s="7">
        <f t="shared" si="148"/>
        <v>43105.194444441469</v>
      </c>
      <c r="C932">
        <f t="shared" si="144"/>
        <v>0.85264016435414081</v>
      </c>
      <c r="D932">
        <f t="shared" si="145"/>
        <v>20.852640164354142</v>
      </c>
      <c r="E932">
        <f t="shared" si="146"/>
        <v>2E-3</v>
      </c>
      <c r="F932">
        <f t="shared" si="140"/>
        <v>6.6666666666666671E-3</v>
      </c>
      <c r="G932">
        <f t="shared" si="141"/>
        <v>0.11931195125208005</v>
      </c>
      <c r="H932">
        <f t="shared" si="142"/>
        <v>0</v>
      </c>
      <c r="I932">
        <f t="shared" si="149"/>
        <v>0.8192333391899993</v>
      </c>
      <c r="J932">
        <f t="shared" si="149"/>
        <v>0.53295137351149802</v>
      </c>
      <c r="K932">
        <f t="shared" si="149"/>
        <v>0.23014633774528437</v>
      </c>
      <c r="L932">
        <f t="shared" si="149"/>
        <v>-2.5996956641188288E-2</v>
      </c>
      <c r="M932">
        <f t="shared" si="149"/>
        <v>-3.6441471681455495E-3</v>
      </c>
    </row>
    <row r="933" spans="1:13">
      <c r="A933" s="6">
        <f t="shared" si="147"/>
        <v>276300</v>
      </c>
      <c r="B933" s="7">
        <f t="shared" si="148"/>
        <v>43105.197916663688</v>
      </c>
      <c r="C933">
        <f t="shared" si="144"/>
        <v>0.82152256438654181</v>
      </c>
      <c r="D933">
        <f t="shared" si="145"/>
        <v>20.821522564386541</v>
      </c>
      <c r="E933">
        <f t="shared" si="146"/>
        <v>2E-3</v>
      </c>
      <c r="F933">
        <f t="shared" si="140"/>
        <v>6.6666666666666671E-3</v>
      </c>
      <c r="G933">
        <f t="shared" si="141"/>
        <v>0.11931195125208005</v>
      </c>
      <c r="H933">
        <f t="shared" si="142"/>
        <v>0</v>
      </c>
      <c r="I933">
        <f t="shared" si="149"/>
        <v>0.79478913327509482</v>
      </c>
      <c r="J933">
        <f t="shared" si="149"/>
        <v>0.53441576061562801</v>
      </c>
      <c r="K933">
        <f t="shared" si="149"/>
        <v>0.24021781974796147</v>
      </c>
      <c r="L933">
        <f t="shared" si="149"/>
        <v>-2.1094492764967675E-2</v>
      </c>
      <c r="M933">
        <f t="shared" si="149"/>
        <v>-4.0569780610198091E-3</v>
      </c>
    </row>
    <row r="934" spans="1:13">
      <c r="A934" s="6">
        <f t="shared" si="147"/>
        <v>276600</v>
      </c>
      <c r="B934" s="7">
        <f t="shared" si="148"/>
        <v>43105.201388885907</v>
      </c>
      <c r="C934">
        <f t="shared" si="144"/>
        <v>0.78774204560669014</v>
      </c>
      <c r="D934">
        <f t="shared" si="145"/>
        <v>20.787742045606691</v>
      </c>
      <c r="E934">
        <f t="shared" si="146"/>
        <v>2E-3</v>
      </c>
      <c r="F934">
        <f t="shared" si="140"/>
        <v>6.6666666666666671E-3</v>
      </c>
      <c r="G934">
        <f t="shared" si="141"/>
        <v>0.11931195125208005</v>
      </c>
      <c r="H934">
        <f t="shared" si="142"/>
        <v>0</v>
      </c>
      <c r="I934">
        <f t="shared" si="149"/>
        <v>0.76776866344910333</v>
      </c>
      <c r="J934">
        <f t="shared" si="149"/>
        <v>0.53414786933301339</v>
      </c>
      <c r="K934">
        <f t="shared" si="149"/>
        <v>0.2495106493082376</v>
      </c>
      <c r="L934">
        <f t="shared" si="149"/>
        <v>-1.6123652286504513E-2</v>
      </c>
      <c r="M934">
        <f t="shared" si="149"/>
        <v>-4.4566584895392508E-3</v>
      </c>
    </row>
    <row r="935" spans="1:13">
      <c r="A935" s="6">
        <f t="shared" si="147"/>
        <v>276900</v>
      </c>
      <c r="B935" s="7">
        <f t="shared" si="148"/>
        <v>43105.204861108126</v>
      </c>
      <c r="C935">
        <f t="shared" si="144"/>
        <v>0.75140810565085214</v>
      </c>
      <c r="D935">
        <f t="shared" si="145"/>
        <v>20.751408105650853</v>
      </c>
      <c r="E935">
        <f t="shared" si="146"/>
        <v>2E-3</v>
      </c>
      <c r="F935">
        <f t="shared" si="140"/>
        <v>6.6666666666666671E-3</v>
      </c>
      <c r="G935">
        <f t="shared" si="141"/>
        <v>0.11931195125208005</v>
      </c>
      <c r="H935">
        <f t="shared" si="142"/>
        <v>0</v>
      </c>
      <c r="I935">
        <f t="shared" si="149"/>
        <v>0.73825951503290255</v>
      </c>
      <c r="J935">
        <f t="shared" si="149"/>
        <v>0.53214856801805721</v>
      </c>
      <c r="K935">
        <f t="shared" si="149"/>
        <v>0.25799470424599741</v>
      </c>
      <c r="L935">
        <f t="shared" si="149"/>
        <v>-1.1100547903362613E-2</v>
      </c>
      <c r="M935">
        <f t="shared" si="149"/>
        <v>-4.8418929122567471E-3</v>
      </c>
    </row>
    <row r="936" spans="1:13">
      <c r="A936" s="6">
        <f t="shared" si="147"/>
        <v>277200</v>
      </c>
      <c r="B936" s="7">
        <f t="shared" si="148"/>
        <v>43105.208333330345</v>
      </c>
      <c r="C936">
        <f t="shared" si="144"/>
        <v>0.71263851892527008</v>
      </c>
      <c r="D936">
        <f t="shared" si="145"/>
        <v>20.712638518925271</v>
      </c>
      <c r="E936">
        <f t="shared" si="146"/>
        <v>2E-3</v>
      </c>
      <c r="F936">
        <f t="shared" si="140"/>
        <v>6.6666666666666671E-3</v>
      </c>
      <c r="G936">
        <f t="shared" si="141"/>
        <v>0.11931195125208005</v>
      </c>
      <c r="H936">
        <f t="shared" si="142"/>
        <v>0</v>
      </c>
      <c r="I936">
        <f t="shared" si="149"/>
        <v>0.70635734025792263</v>
      </c>
      <c r="J936">
        <f t="shared" si="149"/>
        <v>0.52842433729261185</v>
      </c>
      <c r="K936">
        <f t="shared" si="149"/>
        <v>0.26564248397820356</v>
      </c>
      <c r="L936">
        <f t="shared" si="149"/>
        <v>-6.0414617235913107E-3</v>
      </c>
      <c r="M936">
        <f t="shared" si="149"/>
        <v>-5.2114326136337413E-3</v>
      </c>
    </row>
    <row r="937" spans="1:13">
      <c r="A937" s="6">
        <f t="shared" si="147"/>
        <v>277500</v>
      </c>
      <c r="B937" s="7">
        <f t="shared" si="148"/>
        <v>43105.211805552564</v>
      </c>
      <c r="C937">
        <f t="shared" si="144"/>
        <v>0.67155895484708517</v>
      </c>
      <c r="D937">
        <f t="shared" si="145"/>
        <v>20.671558954847086</v>
      </c>
      <c r="E937">
        <f t="shared" si="146"/>
        <v>2E-3</v>
      </c>
      <c r="F937">
        <f t="shared" si="140"/>
        <v>6.6666666666666671E-3</v>
      </c>
      <c r="G937">
        <f t="shared" si="141"/>
        <v>0.11931195125208005</v>
      </c>
      <c r="H937">
        <f t="shared" si="142"/>
        <v>0</v>
      </c>
      <c r="I937">
        <f t="shared" si="149"/>
        <v>0.6721655482148482</v>
      </c>
      <c r="J937">
        <f t="shared" si="149"/>
        <v>0.52298724903941041</v>
      </c>
      <c r="K937">
        <f t="shared" si="149"/>
        <v>0.27242919866048199</v>
      </c>
      <c r="L937">
        <f t="shared" si="149"/>
        <v>-9.6279248819292843E-4</v>
      </c>
      <c r="M937">
        <f t="shared" si="149"/>
        <v>-5.5640797516810624E-3</v>
      </c>
    </row>
    <row r="938" spans="1:13">
      <c r="A938" s="6">
        <f t="shared" si="147"/>
        <v>277800</v>
      </c>
      <c r="B938" s="7">
        <f t="shared" si="148"/>
        <v>43105.215277774783</v>
      </c>
      <c r="C938">
        <f t="shared" si="144"/>
        <v>0.62830257049405769</v>
      </c>
      <c r="D938">
        <f t="shared" si="145"/>
        <v>20.628302570494057</v>
      </c>
      <c r="E938">
        <f t="shared" si="146"/>
        <v>2E-3</v>
      </c>
      <c r="F938">
        <f t="shared" si="140"/>
        <v>6.6666666666666671E-3</v>
      </c>
      <c r="G938">
        <f t="shared" si="141"/>
        <v>0.11931195125208005</v>
      </c>
      <c r="H938">
        <f t="shared" si="142"/>
        <v>0</v>
      </c>
      <c r="I938">
        <f t="shared" si="149"/>
        <v>0.63579496965892246</v>
      </c>
      <c r="J938">
        <f t="shared" si="149"/>
        <v>0.51585492727174465</v>
      </c>
      <c r="K938">
        <f t="shared" si="149"/>
        <v>0.27833284954199511</v>
      </c>
      <c r="L938">
        <f t="shared" si="149"/>
        <v>4.1189975844651127E-3</v>
      </c>
      <c r="M938">
        <f t="shared" si="149"/>
        <v>-5.8986912406957274E-3</v>
      </c>
    </row>
    <row r="939" spans="1:13">
      <c r="A939" s="6">
        <f t="shared" si="147"/>
        <v>278100</v>
      </c>
      <c r="B939" s="7">
        <f t="shared" si="148"/>
        <v>43105.218749997002</v>
      </c>
      <c r="C939">
        <f t="shared" si="144"/>
        <v>0.58300957898342665</v>
      </c>
      <c r="D939">
        <f t="shared" si="145"/>
        <v>20.583009578983425</v>
      </c>
      <c r="E939">
        <f t="shared" si="146"/>
        <v>2E-3</v>
      </c>
      <c r="F939">
        <f t="shared" si="140"/>
        <v>6.6666666666666671E-3</v>
      </c>
      <c r="G939">
        <f t="shared" si="141"/>
        <v>0.11931195125208005</v>
      </c>
      <c r="H939">
        <f t="shared" si="142"/>
        <v>0</v>
      </c>
      <c r="I939">
        <f t="shared" si="149"/>
        <v>0.5973634977583191</v>
      </c>
      <c r="J939">
        <f t="shared" si="149"/>
        <v>0.50705049100622124</v>
      </c>
      <c r="K939">
        <f t="shared" si="149"/>
        <v>0.2833343002731481</v>
      </c>
      <c r="L939">
        <f t="shared" si="149"/>
        <v>9.1874361600002685E-3</v>
      </c>
      <c r="M939">
        <f t="shared" si="149"/>
        <v>-6.2141824565085987E-3</v>
      </c>
    </row>
    <row r="940" spans="1:13">
      <c r="A940" s="6">
        <f t="shared" si="147"/>
        <v>278400</v>
      </c>
      <c r="B940" s="7">
        <f t="shared" si="148"/>
        <v>43105.222222219221</v>
      </c>
      <c r="C940">
        <f t="shared" si="144"/>
        <v>0.5358267949790736</v>
      </c>
      <c r="D940">
        <f t="shared" si="145"/>
        <v>20.535826794979073</v>
      </c>
      <c r="E940">
        <f t="shared" si="146"/>
        <v>2E-3</v>
      </c>
      <c r="F940">
        <f t="shared" ref="F940:F1003" si="150">E940/$B$4</f>
        <v>6.6666666666666671E-3</v>
      </c>
      <c r="G940">
        <f t="shared" ref="G940:G1003" si="151">SQRT($B$2/(2*F940))</f>
        <v>0.11931195125208005</v>
      </c>
      <c r="H940">
        <f t="shared" ref="H940:H1003" si="152">ATAN(G940*$B$7/(1+G940*$B$7))</f>
        <v>0</v>
      </c>
      <c r="I940">
        <f t="shared" si="149"/>
        <v>0.55699570595014991</v>
      </c>
      <c r="J940">
        <f t="shared" si="149"/>
        <v>0.49660247932378526</v>
      </c>
      <c r="K940">
        <f t="shared" si="149"/>
        <v>0.28741733893497651</v>
      </c>
      <c r="L940">
        <f t="shared" si="149"/>
        <v>1.4226094182148988E-2</v>
      </c>
      <c r="M940">
        <f t="shared" si="149"/>
        <v>-6.5095307522318796E-3</v>
      </c>
    </row>
    <row r="941" spans="1:13">
      <c r="A941" s="6">
        <f t="shared" si="147"/>
        <v>278700</v>
      </c>
      <c r="B941" s="7">
        <f t="shared" si="148"/>
        <v>43105.22569444144</v>
      </c>
      <c r="C941">
        <f t="shared" si="144"/>
        <v>0.48690715880009833</v>
      </c>
      <c r="D941">
        <f t="shared" si="145"/>
        <v>20.486907158800097</v>
      </c>
      <c r="E941">
        <f t="shared" si="146"/>
        <v>2E-3</v>
      </c>
      <c r="F941">
        <f t="shared" si="150"/>
        <v>6.6666666666666671E-3</v>
      </c>
      <c r="G941">
        <f t="shared" si="151"/>
        <v>0.11931195125208005</v>
      </c>
      <c r="H941">
        <f t="shared" si="152"/>
        <v>0</v>
      </c>
      <c r="I941">
        <f t="shared" si="149"/>
        <v>0.51482244414271872</v>
      </c>
      <c r="J941">
        <f t="shared" si="149"/>
        <v>0.48454475886190645</v>
      </c>
      <c r="K941">
        <f t="shared" si="149"/>
        <v>0.29056873058916544</v>
      </c>
      <c r="L941">
        <f t="shared" si="149"/>
        <v>1.9218639126622989E-2</v>
      </c>
      <c r="M941">
        <f t="shared" si="149"/>
        <v>-6.7837787731111513E-3</v>
      </c>
    </row>
    <row r="942" spans="1:13">
      <c r="A942" s="6">
        <f t="shared" si="147"/>
        <v>279000</v>
      </c>
      <c r="B942" s="7">
        <f t="shared" si="148"/>
        <v>43105.229166663659</v>
      </c>
      <c r="C942">
        <f t="shared" si="144"/>
        <v>0.43640924067342696</v>
      </c>
      <c r="D942">
        <f t="shared" si="145"/>
        <v>20.436409240673427</v>
      </c>
      <c r="E942">
        <f t="shared" si="146"/>
        <v>2E-3</v>
      </c>
      <c r="F942">
        <f t="shared" si="150"/>
        <v>6.6666666666666671E-3</v>
      </c>
      <c r="G942">
        <f t="shared" si="151"/>
        <v>0.11931195125208005</v>
      </c>
      <c r="H942">
        <f t="shared" si="152"/>
        <v>0</v>
      </c>
      <c r="I942">
        <f t="shared" si="149"/>
        <v>0.47098041457294659</v>
      </c>
      <c r="J942">
        <f t="shared" si="149"/>
        <v>0.47091641403778806</v>
      </c>
      <c r="K942">
        <f t="shared" si="149"/>
        <v>0.29277826017835201</v>
      </c>
      <c r="L942">
        <f t="shared" si="149"/>
        <v>2.4148887942062526E-2</v>
      </c>
      <c r="M942">
        <f t="shared" si="149"/>
        <v>-7.0360375597366253E-3</v>
      </c>
    </row>
    <row r="943" spans="1:13">
      <c r="A943" s="6">
        <f t="shared" si="147"/>
        <v>279300</v>
      </c>
      <c r="B943" s="7">
        <f t="shared" si="148"/>
        <v>43105.232638885878</v>
      </c>
      <c r="C943">
        <f t="shared" si="144"/>
        <v>0.38449672673744889</v>
      </c>
      <c r="D943">
        <f t="shared" si="145"/>
        <v>20.384496726737449</v>
      </c>
      <c r="E943">
        <f t="shared" si="146"/>
        <v>2E-3</v>
      </c>
      <c r="F943">
        <f t="shared" si="150"/>
        <v>6.6666666666666671E-3</v>
      </c>
      <c r="G943">
        <f t="shared" si="151"/>
        <v>0.11931195125208005</v>
      </c>
      <c r="H943">
        <f t="shared" si="152"/>
        <v>0</v>
      </c>
      <c r="I943">
        <f t="shared" si="149"/>
        <v>0.42561172869385272</v>
      </c>
      <c r="J943">
        <f t="shared" si="149"/>
        <v>0.45576162035845386</v>
      </c>
      <c r="K943">
        <f t="shared" si="149"/>
        <v>0.29403876563765241</v>
      </c>
      <c r="L943">
        <f t="shared" si="149"/>
        <v>2.9000859506476063E-2</v>
      </c>
      <c r="M943">
        <f t="shared" si="149"/>
        <v>-7.2654894295544501E-3</v>
      </c>
    </row>
    <row r="944" spans="1:13">
      <c r="A944" s="6">
        <f t="shared" si="147"/>
        <v>279600</v>
      </c>
      <c r="B944" s="7">
        <f t="shared" si="148"/>
        <v>43105.236111108097</v>
      </c>
      <c r="C944">
        <f t="shared" si="144"/>
        <v>0.33133788846266288</v>
      </c>
      <c r="D944">
        <f t="shared" si="145"/>
        <v>20.331337888462663</v>
      </c>
      <c r="E944">
        <f t="shared" si="146"/>
        <v>2E-3</v>
      </c>
      <c r="F944">
        <f t="shared" si="150"/>
        <v>6.6666666666666671E-3</v>
      </c>
      <c r="G944">
        <f t="shared" si="151"/>
        <v>0.11931195125208005</v>
      </c>
      <c r="H944">
        <f t="shared" si="152"/>
        <v>0</v>
      </c>
      <c r="I944">
        <f t="shared" si="149"/>
        <v>0.37886344652832266</v>
      </c>
      <c r="J944">
        <f t="shared" si="149"/>
        <v>0.43912950122834304</v>
      </c>
      <c r="K944">
        <f t="shared" si="149"/>
        <v>0.29434616111009082</v>
      </c>
      <c r="L944">
        <f t="shared" si="149"/>
        <v>3.3758826429143018E-2</v>
      </c>
      <c r="M944">
        <f t="shared" si="149"/>
        <v>-7.4713906273384751E-3</v>
      </c>
    </row>
    <row r="945" spans="1:13">
      <c r="A945" s="6">
        <f t="shared" si="147"/>
        <v>279900</v>
      </c>
      <c r="B945" s="7">
        <f t="shared" si="148"/>
        <v>43105.239583330316</v>
      </c>
      <c r="C945">
        <f t="shared" si="144"/>
        <v>0.27710503720922552</v>
      </c>
      <c r="D945">
        <f t="shared" si="145"/>
        <v>20.277105037209225</v>
      </c>
      <c r="E945">
        <f t="shared" si="146"/>
        <v>2E-3</v>
      </c>
      <c r="F945">
        <f t="shared" si="150"/>
        <v>6.6666666666666671E-3</v>
      </c>
      <c r="G945">
        <f t="shared" si="151"/>
        <v>0.11931195125208005</v>
      </c>
      <c r="H945">
        <f t="shared" si="152"/>
        <v>0</v>
      </c>
      <c r="I945">
        <f t="shared" si="149"/>
        <v>0.33088709998236399</v>
      </c>
      <c r="J945">
        <f t="shared" si="149"/>
        <v>0.42107396871857322</v>
      </c>
      <c r="K945">
        <f t="shared" si="149"/>
        <v>0.29369945019067262</v>
      </c>
      <c r="L945">
        <f t="shared" si="149"/>
        <v>3.8407366030060723E-2</v>
      </c>
      <c r="M945">
        <f t="shared" si="149"/>
        <v>-7.653073736030698E-3</v>
      </c>
    </row>
    <row r="946" spans="1:13">
      <c r="A946" s="6">
        <f t="shared" si="147"/>
        <v>280200</v>
      </c>
      <c r="B946" s="7">
        <f t="shared" si="148"/>
        <v>43105.243055552535</v>
      </c>
      <c r="C946">
        <f t="shared" si="144"/>
        <v>0.22197396568948707</v>
      </c>
      <c r="D946">
        <f t="shared" si="145"/>
        <v>20.221973965689486</v>
      </c>
      <c r="E946">
        <f t="shared" si="146"/>
        <v>2E-3</v>
      </c>
      <c r="F946">
        <f t="shared" si="150"/>
        <v>6.6666666666666671E-3</v>
      </c>
      <c r="G946">
        <f t="shared" si="151"/>
        <v>0.11931195125208005</v>
      </c>
      <c r="H946">
        <f t="shared" si="152"/>
        <v>0</v>
      </c>
      <c r="I946">
        <f t="shared" si="149"/>
        <v>0.28183820166305967</v>
      </c>
      <c r="J946">
        <f t="shared" si="149"/>
        <v>0.40165354881403093</v>
      </c>
      <c r="K946">
        <f t="shared" si="149"/>
        <v>0.29210072915617463</v>
      </c>
      <c r="L946">
        <f t="shared" si="149"/>
        <v>4.2931410331683684E-2</v>
      </c>
      <c r="M946">
        <f t="shared" si="149"/>
        <v>-7.8099498401356729E-3</v>
      </c>
    </row>
    <row r="947" spans="1:13">
      <c r="A947" s="6">
        <f t="shared" si="147"/>
        <v>280500</v>
      </c>
      <c r="B947" s="7">
        <f t="shared" si="148"/>
        <v>43105.246527774754</v>
      </c>
      <c r="C947">
        <f t="shared" si="144"/>
        <v>0.16612337814585559</v>
      </c>
      <c r="D947">
        <f t="shared" si="145"/>
        <v>20.166123378145855</v>
      </c>
      <c r="E947">
        <f t="shared" si="146"/>
        <v>2E-3</v>
      </c>
      <c r="F947">
        <f t="shared" si="150"/>
        <v>6.6666666666666671E-3</v>
      </c>
      <c r="G947">
        <f t="shared" si="151"/>
        <v>0.11931195125208005</v>
      </c>
      <c r="H947">
        <f t="shared" si="152"/>
        <v>0</v>
      </c>
      <c r="I947">
        <f t="shared" si="149"/>
        <v>0.23187574079324694</v>
      </c>
      <c r="J947">
        <f t="shared" si="149"/>
        <v>0.38093119170470185</v>
      </c>
      <c r="K947">
        <f t="shared" si="149"/>
        <v>0.289555180170183</v>
      </c>
      <c r="L947">
        <f t="shared" si="149"/>
        <v>4.7316294900920805E-2</v>
      </c>
      <c r="M947">
        <f t="shared" si="149"/>
        <v>-7.9415104346567938E-3</v>
      </c>
    </row>
    <row r="948" spans="1:13">
      <c r="A948" s="6">
        <f t="shared" si="147"/>
        <v>280800</v>
      </c>
      <c r="B948" s="7">
        <f t="shared" si="148"/>
        <v>43105.249999996973</v>
      </c>
      <c r="C948">
        <f t="shared" si="144"/>
        <v>0.10973431109114118</v>
      </c>
      <c r="D948">
        <f t="shared" si="145"/>
        <v>20.109734311091142</v>
      </c>
      <c r="E948">
        <f t="shared" si="146"/>
        <v>2E-3</v>
      </c>
      <c r="F948">
        <f t="shared" si="150"/>
        <v>6.6666666666666671E-3</v>
      </c>
      <c r="G948">
        <f t="shared" si="151"/>
        <v>0.11931195125208005</v>
      </c>
      <c r="H948">
        <f t="shared" si="152"/>
        <v>0</v>
      </c>
      <c r="I948">
        <f t="shared" si="149"/>
        <v>0.18116166785697779</v>
      </c>
      <c r="J948">
        <f t="shared" si="149"/>
        <v>0.35897406773620433</v>
      </c>
      <c r="K948">
        <f t="shared" si="149"/>
        <v>0.28607105448540399</v>
      </c>
      <c r="L948">
        <f t="shared" si="149"/>
        <v>5.1547806383062653E-2</v>
      </c>
      <c r="M948">
        <f t="shared" si="149"/>
        <v>-8.0473290733863723E-3</v>
      </c>
    </row>
    <row r="949" spans="1:13">
      <c r="A949" s="6">
        <f t="shared" si="147"/>
        <v>281100</v>
      </c>
      <c r="B949" s="7">
        <f t="shared" si="148"/>
        <v>43105.253472219192</v>
      </c>
      <c r="C949">
        <f t="shared" si="144"/>
        <v>5.2989546488936237E-2</v>
      </c>
      <c r="D949">
        <f t="shared" si="145"/>
        <v>20.052989546488938</v>
      </c>
      <c r="E949">
        <f t="shared" si="146"/>
        <v>2E-3</v>
      </c>
      <c r="F949">
        <f t="shared" si="150"/>
        <v>6.6666666666666671E-3</v>
      </c>
      <c r="G949">
        <f t="shared" si="151"/>
        <v>0.11931195125208005</v>
      </c>
      <c r="H949">
        <f t="shared" si="152"/>
        <v>0</v>
      </c>
      <c r="I949">
        <f t="shared" si="149"/>
        <v>0.12986036964618247</v>
      </c>
      <c r="J949">
        <f t="shared" si="149"/>
        <v>0.33585334968091118</v>
      </c>
      <c r="K949">
        <f t="shared" si="149"/>
        <v>0.28165964569769464</v>
      </c>
      <c r="L949">
        <f t="shared" si="149"/>
        <v>5.5612228573566978E-2</v>
      </c>
      <c r="M949">
        <f t="shared" si="149"/>
        <v>-8.1270627512068944E-3</v>
      </c>
    </row>
    <row r="950" spans="1:13">
      <c r="A950" s="6">
        <f t="shared" si="147"/>
        <v>281400</v>
      </c>
      <c r="B950" s="7">
        <f t="shared" si="148"/>
        <v>43105.256944441411</v>
      </c>
      <c r="C950">
        <f t="shared" si="144"/>
        <v>-3.9269807237135241E-3</v>
      </c>
      <c r="D950">
        <f t="shared" si="145"/>
        <v>19.996073019276288</v>
      </c>
      <c r="E950">
        <f t="shared" si="146"/>
        <v>2E-3</v>
      </c>
      <c r="F950">
        <f t="shared" si="150"/>
        <v>6.6666666666666671E-3</v>
      </c>
      <c r="G950">
        <f t="shared" si="151"/>
        <v>0.11931195125208005</v>
      </c>
      <c r="H950">
        <f t="shared" si="152"/>
        <v>0</v>
      </c>
      <c r="I950">
        <f t="shared" si="149"/>
        <v>7.8138136410241824E-2</v>
      </c>
      <c r="J950">
        <f t="shared" si="149"/>
        <v>0.31164398203546023</v>
      </c>
      <c r="K950">
        <f t="shared" si="149"/>
        <v>0.27633525313851443</v>
      </c>
      <c r="L950">
        <f t="shared" si="149"/>
        <v>5.9496386878354818E-2</v>
      </c>
      <c r="M950">
        <f t="shared" si="149"/>
        <v>-8.1804530159225765E-3</v>
      </c>
    </row>
    <row r="951" spans="1:13">
      <c r="A951" s="6">
        <f t="shared" si="147"/>
        <v>281700</v>
      </c>
      <c r="B951" s="7">
        <f t="shared" si="148"/>
        <v>43105.26041666363</v>
      </c>
      <c r="C951">
        <f t="shared" si="144"/>
        <v>-6.0830778850999474E-2</v>
      </c>
      <c r="D951">
        <f t="shared" si="145"/>
        <v>19.939169221149001</v>
      </c>
      <c r="E951">
        <f t="shared" si="146"/>
        <v>2E-3</v>
      </c>
      <c r="F951">
        <f t="shared" si="150"/>
        <v>6.6666666666666671E-3</v>
      </c>
      <c r="G951">
        <f t="shared" si="151"/>
        <v>0.11931195125208005</v>
      </c>
      <c r="H951">
        <f t="shared" si="152"/>
        <v>0</v>
      </c>
      <c r="I951">
        <f t="shared" si="149"/>
        <v>2.6162622835554119E-2</v>
      </c>
      <c r="J951">
        <f t="shared" si="149"/>
        <v>0.28642443809240997</v>
      </c>
      <c r="K951">
        <f t="shared" si="149"/>
        <v>0.27011513552445254</v>
      </c>
      <c r="L951">
        <f t="shared" si="149"/>
        <v>6.3187691018511932E-2</v>
      </c>
      <c r="M951">
        <f t="shared" si="149"/>
        <v>-8.2073268060175626E-3</v>
      </c>
    </row>
    <row r="952" spans="1:13">
      <c r="A952" s="6">
        <f t="shared" si="147"/>
        <v>282000</v>
      </c>
      <c r="B952" s="7">
        <f t="shared" si="148"/>
        <v>43105.263888885849</v>
      </c>
      <c r="C952">
        <f t="shared" si="144"/>
        <v>-0.11753739745774273</v>
      </c>
      <c r="D952">
        <f t="shared" si="145"/>
        <v>19.882462602542258</v>
      </c>
      <c r="E952">
        <f t="shared" si="146"/>
        <v>2E-3</v>
      </c>
      <c r="F952">
        <f t="shared" si="150"/>
        <v>6.6666666666666671E-3</v>
      </c>
      <c r="G952">
        <f t="shared" si="151"/>
        <v>0.11931195125208005</v>
      </c>
      <c r="H952">
        <f t="shared" si="152"/>
        <v>0</v>
      </c>
      <c r="I952">
        <f t="shared" si="149"/>
        <v>-2.5897695397644856E-2</v>
      </c>
      <c r="J952">
        <f t="shared" si="149"/>
        <v>0.26027646557350131</v>
      </c>
      <c r="K952">
        <f t="shared" si="149"/>
        <v>0.26301945501407376</v>
      </c>
      <c r="L952">
        <f t="shared" si="149"/>
        <v>6.6674175840965286E-2</v>
      </c>
      <c r="M952">
        <f t="shared" si="149"/>
        <v>-8.2075970116250035E-3</v>
      </c>
    </row>
    <row r="953" spans="1:13">
      <c r="A953" s="6">
        <f t="shared" si="147"/>
        <v>282300</v>
      </c>
      <c r="B953" s="7">
        <f t="shared" si="148"/>
        <v>43105.267361108068</v>
      </c>
      <c r="C953">
        <f t="shared" si="144"/>
        <v>-0.17386302525497893</v>
      </c>
      <c r="D953">
        <f t="shared" si="145"/>
        <v>19.826136974745022</v>
      </c>
      <c r="E953">
        <f t="shared" si="146"/>
        <v>2E-3</v>
      </c>
      <c r="F953">
        <f t="shared" si="150"/>
        <v>6.6666666666666671E-3</v>
      </c>
      <c r="G953">
        <f t="shared" si="151"/>
        <v>0.11931195125208005</v>
      </c>
      <c r="H953">
        <f t="shared" si="152"/>
        <v>0</v>
      </c>
      <c r="I953">
        <f t="shared" si="149"/>
        <v>-7.7874067719607684E-2</v>
      </c>
      <c r="J953">
        <f t="shared" si="149"/>
        <v>0.23328482164907138</v>
      </c>
      <c r="K953">
        <f t="shared" si="149"/>
        <v>0.25507121185342913</v>
      </c>
      <c r="L953">
        <f t="shared" si="149"/>
        <v>6.9944540102845607E-2</v>
      </c>
      <c r="M953">
        <f t="shared" si="149"/>
        <v>-8.1812627568887408E-3</v>
      </c>
    </row>
    <row r="954" spans="1:13">
      <c r="A954" s="6">
        <f t="shared" si="147"/>
        <v>282600</v>
      </c>
      <c r="B954" s="7">
        <f t="shared" si="148"/>
        <v>43105.270833330287</v>
      </c>
      <c r="C954">
        <f t="shared" si="144"/>
        <v>-0.22962508591385772</v>
      </c>
      <c r="D954">
        <f t="shared" si="145"/>
        <v>19.770374914086144</v>
      </c>
      <c r="E954">
        <f t="shared" si="146"/>
        <v>2E-3</v>
      </c>
      <c r="F954">
        <f t="shared" si="150"/>
        <v>6.6666666666666671E-3</v>
      </c>
      <c r="G954">
        <f t="shared" si="151"/>
        <v>0.11931195125208005</v>
      </c>
      <c r="H954">
        <f t="shared" si="152"/>
        <v>0</v>
      </c>
      <c r="I954">
        <f t="shared" si="149"/>
        <v>-0.12959801566650495</v>
      </c>
      <c r="J954">
        <f t="shared" si="149"/>
        <v>0.20553699820247923</v>
      </c>
      <c r="K954">
        <f t="shared" si="149"/>
        <v>0.24629616982205979</v>
      </c>
      <c r="L954">
        <f t="shared" si="149"/>
        <v>7.2988183103827112E-2</v>
      </c>
      <c r="M954">
        <f t="shared" si="149"/>
        <v>-8.1284094028023519E-3</v>
      </c>
    </row>
    <row r="955" spans="1:13">
      <c r="A955" s="6">
        <f t="shared" si="147"/>
        <v>282900</v>
      </c>
      <c r="B955" s="7">
        <f t="shared" si="148"/>
        <v>43105.274305552506</v>
      </c>
      <c r="C955">
        <f t="shared" si="144"/>
        <v>-0.28464282987644668</v>
      </c>
      <c r="D955">
        <f t="shared" si="145"/>
        <v>19.715357170123553</v>
      </c>
      <c r="E955">
        <f t="shared" si="146"/>
        <v>2E-3</v>
      </c>
      <c r="F955">
        <f t="shared" si="150"/>
        <v>6.6666666666666671E-3</v>
      </c>
      <c r="G955">
        <f t="shared" si="151"/>
        <v>0.11931195125208005</v>
      </c>
      <c r="H955">
        <f t="shared" si="152"/>
        <v>0</v>
      </c>
      <c r="I955">
        <f t="shared" si="149"/>
        <v>-0.18090187899380025</v>
      </c>
      <c r="J955">
        <f t="shared" si="149"/>
        <v>0.17712293823013323</v>
      </c>
      <c r="K955">
        <f t="shared" si="149"/>
        <v>0.23672277272116812</v>
      </c>
      <c r="L955">
        <f t="shared" si="149"/>
        <v>7.5795239047695889E-2</v>
      </c>
      <c r="M955">
        <f t="shared" si="149"/>
        <v>-8.0492082705163458E-3</v>
      </c>
    </row>
    <row r="956" spans="1:13">
      <c r="A956" s="6">
        <f t="shared" si="147"/>
        <v>283200</v>
      </c>
      <c r="B956" s="7">
        <f t="shared" si="148"/>
        <v>43105.277777774725</v>
      </c>
      <c r="C956">
        <f t="shared" si="144"/>
        <v>-0.33873792024520233</v>
      </c>
      <c r="D956">
        <f t="shared" si="145"/>
        <v>19.661262079754799</v>
      </c>
      <c r="E956">
        <f t="shared" si="146"/>
        <v>2E-3</v>
      </c>
      <c r="F956">
        <f t="shared" si="150"/>
        <v>6.6666666666666671E-3</v>
      </c>
      <c r="G956">
        <f t="shared" si="151"/>
        <v>0.11931195125208005</v>
      </c>
      <c r="H956">
        <f t="shared" si="152"/>
        <v>0</v>
      </c>
      <c r="I956">
        <f t="shared" si="149"/>
        <v>-0.2316193591374521</v>
      </c>
      <c r="J956">
        <f t="shared" si="149"/>
        <v>0.1481347442963539</v>
      </c>
      <c r="K956">
        <f t="shared" si="149"/>
        <v>0.22638205217464413</v>
      </c>
      <c r="L956">
        <f t="shared" si="149"/>
        <v>7.8356609021770246E-2</v>
      </c>
      <c r="M956">
        <f t="shared" si="149"/>
        <v>-7.9439160860103122E-3</v>
      </c>
    </row>
    <row r="957" spans="1:13">
      <c r="A957" s="6">
        <f t="shared" si="147"/>
        <v>283500</v>
      </c>
      <c r="B957" s="7">
        <f t="shared" si="148"/>
        <v>43105.281249996944</v>
      </c>
      <c r="C957">
        <f t="shared" si="144"/>
        <v>-0.39173501085187074</v>
      </c>
      <c r="D957">
        <f t="shared" si="145"/>
        <v>19.608264989148129</v>
      </c>
      <c r="E957">
        <f t="shared" si="146"/>
        <v>2E-3</v>
      </c>
      <c r="F957">
        <f t="shared" si="150"/>
        <v>6.6666666666666671E-3</v>
      </c>
      <c r="G957">
        <f t="shared" si="151"/>
        <v>0.11931195125208005</v>
      </c>
      <c r="H957">
        <f t="shared" si="152"/>
        <v>0</v>
      </c>
      <c r="I957">
        <f t="shared" si="149"/>
        <v>-0.28158605826124167</v>
      </c>
      <c r="J957">
        <f t="shared" si="149"/>
        <v>0.11866637998815496</v>
      </c>
      <c r="K957">
        <f t="shared" si="149"/>
        <v>0.21530752704182332</v>
      </c>
      <c r="L957">
        <f t="shared" si="149"/>
        <v>8.0663990490508097E-2</v>
      </c>
      <c r="M957">
        <f t="shared" si="149"/>
        <v>-7.812874147930287E-3</v>
      </c>
    </row>
    <row r="958" spans="1:13">
      <c r="A958" s="6">
        <f t="shared" si="147"/>
        <v>283800</v>
      </c>
      <c r="B958" s="7">
        <f t="shared" si="148"/>
        <v>43105.284722219163</v>
      </c>
      <c r="C958">
        <f t="shared" si="144"/>
        <v>-0.44346231463217084</v>
      </c>
      <c r="D958">
        <f t="shared" si="145"/>
        <v>19.556537685367829</v>
      </c>
      <c r="E958">
        <f t="shared" si="146"/>
        <v>2E-3</v>
      </c>
      <c r="F958">
        <f t="shared" si="150"/>
        <v>6.6666666666666671E-3</v>
      </c>
      <c r="G958">
        <f t="shared" si="151"/>
        <v>0.11931195125208005</v>
      </c>
      <c r="H958">
        <f t="shared" si="152"/>
        <v>0</v>
      </c>
      <c r="I958">
        <f t="shared" si="149"/>
        <v>-0.33064001214305716</v>
      </c>
      <c r="J958">
        <f t="shared" si="149"/>
        <v>8.8813365337593514E-2</v>
      </c>
      <c r="K958">
        <f t="shared" si="149"/>
        <v>0.20353509476800136</v>
      </c>
      <c r="L958">
        <f t="shared" si="149"/>
        <v>8.2709904207706492E-2</v>
      </c>
      <c r="M958">
        <f t="shared" si="149"/>
        <v>-7.6565072212885178E-3</v>
      </c>
    </row>
    <row r="959" spans="1:13">
      <c r="A959" s="6">
        <f t="shared" si="147"/>
        <v>284100</v>
      </c>
      <c r="B959" s="7">
        <f t="shared" si="148"/>
        <v>43105.288194441382</v>
      </c>
      <c r="C959">
        <f t="shared" si="144"/>
        <v>-0.49375216046384174</v>
      </c>
      <c r="D959">
        <f t="shared" si="145"/>
        <v>19.506247839536158</v>
      </c>
      <c r="E959">
        <f t="shared" si="146"/>
        <v>2E-3</v>
      </c>
      <c r="F959">
        <f t="shared" si="150"/>
        <v>6.6666666666666671E-3</v>
      </c>
      <c r="G959">
        <f t="shared" si="151"/>
        <v>0.11931195125208005</v>
      </c>
      <c r="H959">
        <f t="shared" si="152"/>
        <v>0</v>
      </c>
      <c r="I959">
        <f t="shared" si="149"/>
        <v>-0.37862221517275457</v>
      </c>
      <c r="J959">
        <f t="shared" si="149"/>
        <v>5.8672467198990587E-2</v>
      </c>
      <c r="K959">
        <f t="shared" si="149"/>
        <v>0.19110291502489579</v>
      </c>
      <c r="L959">
        <f t="shared" si="149"/>
        <v>8.4487718460054623E-2</v>
      </c>
      <c r="M959">
        <f t="shared" si="149"/>
        <v>-7.4753221606116979E-3</v>
      </c>
    </row>
    <row r="960" spans="1:13">
      <c r="A960" s="6">
        <f t="shared" si="147"/>
        <v>284400</v>
      </c>
      <c r="B960" s="7">
        <f t="shared" si="148"/>
        <v>43105.291666663601</v>
      </c>
      <c r="C960">
        <f t="shared" si="144"/>
        <v>-0.54244153666304007</v>
      </c>
      <c r="D960">
        <f t="shared" si="145"/>
        <v>19.457558463336959</v>
      </c>
      <c r="E960">
        <f t="shared" si="146"/>
        <v>2E-3</v>
      </c>
      <c r="F960">
        <f t="shared" si="150"/>
        <v>6.6666666666666671E-3</v>
      </c>
      <c r="G960">
        <f t="shared" si="151"/>
        <v>0.11931195125208005</v>
      </c>
      <c r="H960">
        <f t="shared" si="152"/>
        <v>0</v>
      </c>
      <c r="I960">
        <f t="shared" si="149"/>
        <v>-0.42537713575979036</v>
      </c>
      <c r="J960">
        <f t="shared" si="149"/>
        <v>2.8341385584681932E-2</v>
      </c>
      <c r="K960">
        <f t="shared" si="149"/>
        <v>0.17805128601824266</v>
      </c>
      <c r="L960">
        <f t="shared" si="149"/>
        <v>8.5991670563455011E-2</v>
      </c>
      <c r="M960">
        <f t="shared" si="149"/>
        <v>-7.269906267000862E-3</v>
      </c>
    </row>
    <row r="961" spans="1:13">
      <c r="A961" s="6">
        <f t="shared" si="147"/>
        <v>284700</v>
      </c>
      <c r="B961" s="7">
        <f t="shared" si="148"/>
        <v>43105.29513888582</v>
      </c>
      <c r="C961">
        <f t="shared" si="144"/>
        <v>-0.58937261937749041</v>
      </c>
      <c r="D961">
        <f t="shared" si="145"/>
        <v>19.410627380622511</v>
      </c>
      <c r="E961">
        <f t="shared" si="146"/>
        <v>2E-3</v>
      </c>
      <c r="F961">
        <f t="shared" si="150"/>
        <v>6.6666666666666671E-3</v>
      </c>
      <c r="G961">
        <f t="shared" si="151"/>
        <v>0.11931195125208005</v>
      </c>
      <c r="H961">
        <f t="shared" si="152"/>
        <v>0</v>
      </c>
      <c r="I961">
        <f t="shared" si="149"/>
        <v>-0.4707532204800729</v>
      </c>
      <c r="J961">
        <f t="shared" si="149"/>
        <v>-2.0815630240435066E-3</v>
      </c>
      <c r="K961">
        <f t="shared" si="149"/>
        <v>0.16442251386344345</v>
      </c>
      <c r="L961">
        <f t="shared" si="149"/>
        <v>8.7216885542438213E-2</v>
      </c>
      <c r="M961">
        <f t="shared" si="149"/>
        <v>-7.0409253844281308E-3</v>
      </c>
    </row>
    <row r="962" spans="1:13">
      <c r="A962" s="6">
        <f t="shared" si="147"/>
        <v>285000</v>
      </c>
      <c r="B962" s="7">
        <f t="shared" si="148"/>
        <v>43105.298611108039</v>
      </c>
      <c r="C962">
        <f t="shared" si="144"/>
        <v>-0.63439328416357066</v>
      </c>
      <c r="D962">
        <f t="shared" si="145"/>
        <v>19.365606715836428</v>
      </c>
      <c r="E962">
        <f t="shared" si="146"/>
        <v>2E-3</v>
      </c>
      <c r="F962">
        <f t="shared" si="150"/>
        <v>6.6666666666666671E-3</v>
      </c>
      <c r="G962">
        <f t="shared" si="151"/>
        <v>0.11931195125208005</v>
      </c>
      <c r="H962">
        <f t="shared" si="152"/>
        <v>0</v>
      </c>
      <c r="I962">
        <f t="shared" si="149"/>
        <v>-0.51460338532780958</v>
      </c>
      <c r="J962">
        <f t="shared" si="149"/>
        <v>-3.2497764364254597E-2</v>
      </c>
      <c r="K962">
        <f t="shared" si="149"/>
        <v>0.15026077545268526</v>
      </c>
      <c r="L962">
        <f t="shared" si="149"/>
        <v>8.8159391932119677E-2</v>
      </c>
      <c r="M962">
        <f t="shared" si="149"/>
        <v>-6.7891217414411276E-3</v>
      </c>
    </row>
    <row r="963" spans="1:13">
      <c r="A963" s="6">
        <f t="shared" si="147"/>
        <v>285300</v>
      </c>
      <c r="B963" s="7">
        <f t="shared" si="148"/>
        <v>43105.302083330258</v>
      </c>
      <c r="C963">
        <f t="shared" si="144"/>
        <v>-0.67735759908903559</v>
      </c>
      <c r="D963">
        <f t="shared" si="145"/>
        <v>19.322642400910965</v>
      </c>
      <c r="E963">
        <f t="shared" si="146"/>
        <v>2E-3</v>
      </c>
      <c r="F963">
        <f t="shared" si="150"/>
        <v>6.6666666666666671E-3</v>
      </c>
      <c r="G963">
        <f t="shared" si="151"/>
        <v>0.11931195125208005</v>
      </c>
      <c r="H963">
        <f t="shared" si="152"/>
        <v>0</v>
      </c>
      <c r="I963">
        <f t="shared" si="149"/>
        <v>-0.55678549247993836</v>
      </c>
      <c r="J963">
        <f t="shared" si="149"/>
        <v>-6.280862604389717E-2</v>
      </c>
      <c r="K963">
        <f t="shared" si="149"/>
        <v>0.13561197525805985</v>
      </c>
      <c r="L963">
        <f t="shared" si="149"/>
        <v>8.8816134651477002E-2</v>
      </c>
      <c r="M963">
        <f t="shared" si="149"/>
        <v>-6.5153115452713916E-3</v>
      </c>
    </row>
    <row r="964" spans="1:13">
      <c r="A964" s="6">
        <f t="shared" si="147"/>
        <v>285600</v>
      </c>
      <c r="B964" s="7">
        <f t="shared" si="148"/>
        <v>43105.305555552477</v>
      </c>
      <c r="C964">
        <f t="shared" si="144"/>
        <v>-0.7181262977631242</v>
      </c>
      <c r="D964">
        <f t="shared" si="145"/>
        <v>19.281873702236876</v>
      </c>
      <c r="E964">
        <f t="shared" si="146"/>
        <v>2E-3</v>
      </c>
      <c r="F964">
        <f t="shared" si="150"/>
        <v>6.6666666666666671E-3</v>
      </c>
      <c r="G964">
        <f t="shared" si="151"/>
        <v>0.11931195125208005</v>
      </c>
      <c r="H964">
        <f t="shared" si="152"/>
        <v>0</v>
      </c>
      <c r="I964">
        <f t="shared" si="149"/>
        <v>-0.59716281102784441</v>
      </c>
      <c r="J964">
        <f t="shared" si="149"/>
        <v>-9.2915897123457797E-2</v>
      </c>
      <c r="K964">
        <f t="shared" si="149"/>
        <v>0.12052359653481341</v>
      </c>
      <c r="L964">
        <f t="shared" si="149"/>
        <v>8.9184984906222647E-2</v>
      </c>
      <c r="M964">
        <f t="shared" si="149"/>
        <v>-6.2203823361448125E-3</v>
      </c>
    </row>
    <row r="965" spans="1:13">
      <c r="A965" s="6">
        <f t="shared" si="147"/>
        <v>285900</v>
      </c>
      <c r="B965" s="7">
        <f t="shared" si="148"/>
        <v>43105.309027774696</v>
      </c>
      <c r="C965">
        <f t="shared" si="144"/>
        <v>-0.75656723076065879</v>
      </c>
      <c r="D965">
        <f t="shared" si="145"/>
        <v>19.243432769239341</v>
      </c>
      <c r="E965">
        <f t="shared" si="146"/>
        <v>2E-3</v>
      </c>
      <c r="F965">
        <f t="shared" si="150"/>
        <v>6.6666666666666671E-3</v>
      </c>
      <c r="G965">
        <f t="shared" si="151"/>
        <v>0.11931195125208005</v>
      </c>
      <c r="H965">
        <f t="shared" si="152"/>
        <v>0</v>
      </c>
      <c r="I965">
        <f t="shared" si="149"/>
        <v>-0.635604460182838</v>
      </c>
      <c r="J965">
        <f t="shared" si="149"/>
        <v>-0.12272198659080599</v>
      </c>
      <c r="K965">
        <f t="shared" si="149"/>
        <v>0.10504454740707059</v>
      </c>
      <c r="L965">
        <f t="shared" si="149"/>
        <v>8.9264747089169594E-2</v>
      </c>
      <c r="M965">
        <f t="shared" si="149"/>
        <v>-5.9052901103703748E-3</v>
      </c>
    </row>
    <row r="966" spans="1:13">
      <c r="A966" s="6">
        <f t="shared" si="147"/>
        <v>286200</v>
      </c>
      <c r="B966" s="7">
        <f t="shared" si="148"/>
        <v>43105.312499996915</v>
      </c>
      <c r="C966">
        <f t="shared" si="144"/>
        <v>-0.79255579397693232</v>
      </c>
      <c r="D966">
        <f t="shared" si="145"/>
        <v>19.207444206023069</v>
      </c>
      <c r="E966">
        <f t="shared" si="146"/>
        <v>2E-3</v>
      </c>
      <c r="F966">
        <f t="shared" si="150"/>
        <v>6.6666666666666671E-3</v>
      </c>
      <c r="G966">
        <f t="shared" si="151"/>
        <v>0.11931195125208005</v>
      </c>
      <c r="H966">
        <f t="shared" si="152"/>
        <v>0</v>
      </c>
      <c r="I966">
        <f t="shared" si="149"/>
        <v>-0.67198583351882801</v>
      </c>
      <c r="J966">
        <f t="shared" si="149"/>
        <v>-0.15213027969694143</v>
      </c>
      <c r="K966">
        <f t="shared" si="149"/>
        <v>8.9225002334915371E-2</v>
      </c>
      <c r="L966">
        <f t="shared" si="149"/>
        <v>8.9055162655724329E-2</v>
      </c>
      <c r="M966">
        <f t="shared" si="149"/>
        <v>-5.5710562215321672E-3</v>
      </c>
    </row>
    <row r="967" spans="1:13">
      <c r="A967" s="6">
        <f t="shared" si="147"/>
        <v>286500</v>
      </c>
      <c r="B967" s="7">
        <f t="shared" si="148"/>
        <v>43105.315972219134</v>
      </c>
      <c r="C967">
        <f t="shared" si="144"/>
        <v>-0.82597533252482025</v>
      </c>
      <c r="D967">
        <f t="shared" si="145"/>
        <v>19.17402466747518</v>
      </c>
      <c r="E967">
        <f t="shared" si="146"/>
        <v>2E-3</v>
      </c>
      <c r="F967">
        <f t="shared" si="150"/>
        <v>6.6666666666666671E-3</v>
      </c>
      <c r="G967">
        <f t="shared" si="151"/>
        <v>0.11931195125208005</v>
      </c>
      <c r="H967">
        <f t="shared" si="152"/>
        <v>0</v>
      </c>
      <c r="I967">
        <f t="shared" si="149"/>
        <v>-0.7061890028769594</v>
      </c>
      <c r="J967">
        <f t="shared" si="149"/>
        <v>-0.18104545112720255</v>
      </c>
      <c r="K967">
        <f t="shared" si="149"/>
        <v>7.3116239476735317E-2</v>
      </c>
      <c r="L967">
        <f t="shared" si="149"/>
        <v>8.8556910961944457E-2</v>
      </c>
      <c r="M967">
        <f t="shared" si="149"/>
        <v>-5.2187640698298874E-3</v>
      </c>
    </row>
    <row r="968" spans="1:13">
      <c r="A968" s="6">
        <f t="shared" si="147"/>
        <v>286800</v>
      </c>
      <c r="B968" s="7">
        <f t="shared" si="148"/>
        <v>43105.319444441353</v>
      </c>
      <c r="C968">
        <f t="shared" si="144"/>
        <v>-0.85671751886499858</v>
      </c>
      <c r="D968">
        <f t="shared" si="145"/>
        <v>19.143282481135003</v>
      </c>
      <c r="E968">
        <f t="shared" si="146"/>
        <v>2E-3</v>
      </c>
      <c r="F968">
        <f t="shared" si="150"/>
        <v>6.6666666666666671E-3</v>
      </c>
      <c r="G968">
        <f t="shared" si="151"/>
        <v>0.11931195125208005</v>
      </c>
      <c r="H968">
        <f t="shared" si="152"/>
        <v>0</v>
      </c>
      <c r="I968">
        <f t="shared" si="149"/>
        <v>-0.73810310062306828</v>
      </c>
      <c r="J968">
        <f t="shared" si="149"/>
        <v>-0.20937377399288032</v>
      </c>
      <c r="K968">
        <f t="shared" si="149"/>
        <v>5.6770474473972925E-2</v>
      </c>
      <c r="L968">
        <f t="shared" si="149"/>
        <v>8.777160706244469E-2</v>
      </c>
      <c r="M968">
        <f t="shared" si="149"/>
        <v>-4.8495555902984145E-3</v>
      </c>
    </row>
    <row r="969" spans="1:13">
      <c r="A969" s="6">
        <f t="shared" si="147"/>
        <v>287100</v>
      </c>
      <c r="B969" s="7">
        <f t="shared" si="148"/>
        <v>43105.322916663572</v>
      </c>
      <c r="C969">
        <f t="shared" si="144"/>
        <v>-0.88468270394353055</v>
      </c>
      <c r="D969">
        <f t="shared" si="145"/>
        <v>19.115317296056471</v>
      </c>
      <c r="E969">
        <f t="shared" si="146"/>
        <v>2E-3</v>
      </c>
      <c r="F969">
        <f t="shared" si="150"/>
        <v>6.6666666666666671E-3</v>
      </c>
      <c r="G969">
        <f t="shared" si="151"/>
        <v>0.11931195125208005</v>
      </c>
      <c r="H969">
        <f t="shared" si="152"/>
        <v>0</v>
      </c>
      <c r="I969">
        <f t="shared" si="149"/>
        <v>-0.7676246790188429</v>
      </c>
      <c r="J969">
        <f t="shared" si="149"/>
        <v>-0.23702342364162426</v>
      </c>
      <c r="K969">
        <f t="shared" si="149"/>
        <v>4.0240691197078224E-2</v>
      </c>
      <c r="L969">
        <f t="shared" si="149"/>
        <v>8.6701796475288417E-2</v>
      </c>
      <c r="M969">
        <f t="shared" si="149"/>
        <v>-4.4646275512899942E-3</v>
      </c>
    </row>
    <row r="970" spans="1:13">
      <c r="A970" s="6">
        <f t="shared" si="147"/>
        <v>287400</v>
      </c>
      <c r="B970" s="7">
        <f t="shared" si="148"/>
        <v>43105.326388885791</v>
      </c>
      <c r="C970">
        <f t="shared" si="144"/>
        <v>-0.9097802401986016</v>
      </c>
      <c r="D970">
        <f t="shared" si="145"/>
        <v>19.0902197598014</v>
      </c>
      <c r="E970">
        <f t="shared" si="146"/>
        <v>2E-3</v>
      </c>
      <c r="F970">
        <f t="shared" si="150"/>
        <v>6.6666666666666671E-3</v>
      </c>
      <c r="G970">
        <f t="shared" si="151"/>
        <v>0.11931195125208005</v>
      </c>
      <c r="H970">
        <f t="shared" si="152"/>
        <v>0</v>
      </c>
      <c r="I970">
        <f t="shared" si="149"/>
        <v>-0.79465804554177821</v>
      </c>
      <c r="J970">
        <f t="shared" si="149"/>
        <v>-0.26390477530182527</v>
      </c>
      <c r="K970">
        <f t="shared" si="149"/>
        <v>2.3580470001309143E-2</v>
      </c>
      <c r="L970">
        <f t="shared" si="149"/>
        <v>8.5350946930835919E-2</v>
      </c>
      <c r="M970">
        <f t="shared" si="149"/>
        <v>-4.065227675217757E-3</v>
      </c>
    </row>
    <row r="971" spans="1:13">
      <c r="A971" s="6">
        <f t="shared" si="147"/>
        <v>287700</v>
      </c>
      <c r="B971" s="7">
        <f t="shared" si="148"/>
        <v>43105.32986110801</v>
      </c>
      <c r="C971">
        <f t="shared" si="144"/>
        <v>-0.93192877538946495</v>
      </c>
      <c r="D971">
        <f t="shared" si="145"/>
        <v>19.068071224610534</v>
      </c>
      <c r="E971">
        <f t="shared" si="146"/>
        <v>2E-3</v>
      </c>
      <c r="F971">
        <f t="shared" si="150"/>
        <v>6.6666666666666671E-3</v>
      </c>
      <c r="G971">
        <f t="shared" si="151"/>
        <v>0.11931195125208005</v>
      </c>
      <c r="H971">
        <f t="shared" si="152"/>
        <v>0</v>
      </c>
      <c r="I971">
        <f t="shared" si="149"/>
        <v>-0.81911557306707494</v>
      </c>
      <c r="J971">
        <f t="shared" si="149"/>
        <v>-0.28993069459624204</v>
      </c>
      <c r="K971">
        <f t="shared" si="149"/>
        <v>6.8438140490419018E-3</v>
      </c>
      <c r="L971">
        <f t="shared" si="149"/>
        <v>8.3723437131292794E-2</v>
      </c>
      <c r="M971">
        <f t="shared" si="149"/>
        <v>-3.6526505941341324E-3</v>
      </c>
    </row>
    <row r="972" spans="1:13">
      <c r="A972" s="6">
        <f t="shared" si="147"/>
        <v>288000</v>
      </c>
      <c r="B972" s="7">
        <f t="shared" si="148"/>
        <v>43105.333333330229</v>
      </c>
      <c r="C972">
        <f t="shared" si="144"/>
        <v>-0.95105651629512322</v>
      </c>
      <c r="D972">
        <f t="shared" si="145"/>
        <v>19.048943483704878</v>
      </c>
      <c r="E972">
        <f t="shared" si="146"/>
        <v>2E-3</v>
      </c>
      <c r="F972">
        <f t="shared" si="150"/>
        <v>6.6666666666666671E-3</v>
      </c>
      <c r="G972">
        <f t="shared" si="151"/>
        <v>0.11931195125208005</v>
      </c>
      <c r="H972">
        <f t="shared" si="152"/>
        <v>0</v>
      </c>
      <c r="I972">
        <f t="shared" si="149"/>
        <v>-0.84091798390600392</v>
      </c>
      <c r="J972">
        <f t="shared" si="149"/>
        <v>-0.31501681998315384</v>
      </c>
      <c r="K972">
        <f t="shared" si="149"/>
        <v>-9.915025738424196E-3</v>
      </c>
      <c r="L972">
        <f t="shared" si="149"/>
        <v>8.1824542557394297E-2</v>
      </c>
      <c r="M972">
        <f t="shared" si="149"/>
        <v>-3.228233653254294E-3</v>
      </c>
    </row>
    <row r="973" spans="1:13">
      <c r="A973" s="6">
        <f t="shared" si="147"/>
        <v>288300</v>
      </c>
      <c r="B973" s="7">
        <f t="shared" si="148"/>
        <v>43105.336805552448</v>
      </c>
      <c r="C973">
        <f t="shared" ref="C973:C1036" si="153">$B$1*SIN($B$2*A973+$B$3)</f>
        <v>-0.96710146142796805</v>
      </c>
      <c r="D973">
        <f t="shared" ref="D973:D1036" si="154">C973-$B$9</f>
        <v>19.032898538572031</v>
      </c>
      <c r="E973">
        <f t="shared" ref="E973:E1036" si="155">$B$5*20</f>
        <v>2E-3</v>
      </c>
      <c r="F973">
        <f t="shared" si="150"/>
        <v>6.6666666666666671E-3</v>
      </c>
      <c r="G973">
        <f t="shared" si="151"/>
        <v>0.11931195125208005</v>
      </c>
      <c r="H973">
        <f t="shared" si="152"/>
        <v>0</v>
      </c>
      <c r="I973">
        <f t="shared" si="149"/>
        <v>-0.85999460678002093</v>
      </c>
      <c r="J973">
        <f t="shared" si="149"/>
        <v>-0.33908183620949506</v>
      </c>
      <c r="K973">
        <f t="shared" si="149"/>
        <v>-2.6641726532139615E-2</v>
      </c>
      <c r="L973">
        <f t="shared" si="149"/>
        <v>7.9660418368234898E-2</v>
      </c>
      <c r="M973">
        <f t="shared" si="149"/>
        <v>-2.7933525760277787E-3</v>
      </c>
    </row>
    <row r="974" spans="1:13">
      <c r="A974" s="6">
        <f t="shared" ref="A974:A1037" si="156">A973+300</f>
        <v>288600</v>
      </c>
      <c r="B974" s="7">
        <f t="shared" ref="B974:B1037" si="157">B973+300/86400</f>
        <v>43105.340277774667</v>
      </c>
      <c r="C974">
        <f t="shared" si="153"/>
        <v>-0.98001160200809689</v>
      </c>
      <c r="D974">
        <f t="shared" si="154"/>
        <v>19.019988397991902</v>
      </c>
      <c r="E974">
        <f t="shared" si="155"/>
        <v>2E-3</v>
      </c>
      <c r="F974">
        <f t="shared" si="150"/>
        <v>6.6666666666666671E-3</v>
      </c>
      <c r="G974">
        <f t="shared" si="151"/>
        <v>0.11931195125208005</v>
      </c>
      <c r="H974">
        <f t="shared" si="152"/>
        <v>0</v>
      </c>
      <c r="I974">
        <f t="shared" si="149"/>
        <v>-0.87628360589772136</v>
      </c>
      <c r="J974">
        <f t="shared" si="149"/>
        <v>-0.36204773788965072</v>
      </c>
      <c r="K974">
        <f t="shared" si="149"/>
        <v>-4.3282069679882865E-2</v>
      </c>
      <c r="L974">
        <f t="shared" si="149"/>
        <v>7.723807944966822E-2</v>
      </c>
      <c r="M974">
        <f t="shared" si="149"/>
        <v>-2.3494170048087284E-3</v>
      </c>
    </row>
    <row r="975" spans="1:13">
      <c r="A975" s="6">
        <f t="shared" si="156"/>
        <v>288900</v>
      </c>
      <c r="B975" s="7">
        <f t="shared" si="157"/>
        <v>43105.343749996886</v>
      </c>
      <c r="C975">
        <f t="shared" si="153"/>
        <v>-0.98974509054682136</v>
      </c>
      <c r="D975">
        <f t="shared" si="154"/>
        <v>19.010254909453177</v>
      </c>
      <c r="E975">
        <f t="shared" si="155"/>
        <v>2E-3</v>
      </c>
      <c r="F975">
        <f t="shared" si="150"/>
        <v>6.6666666666666671E-3</v>
      </c>
      <c r="G975">
        <f t="shared" si="151"/>
        <v>0.11931195125208005</v>
      </c>
      <c r="H975">
        <f t="shared" si="152"/>
        <v>0</v>
      </c>
      <c r="I975">
        <f t="shared" si="149"/>
        <v>-0.88973218139204735</v>
      </c>
      <c r="J975">
        <f t="shared" si="149"/>
        <v>-0.38384008235548511</v>
      </c>
      <c r="K975">
        <f t="shared" si="149"/>
        <v>-5.9782116452843363E-2</v>
      </c>
      <c r="L975">
        <f t="shared" si="149"/>
        <v>7.4565377675952921E-2</v>
      </c>
      <c r="M975">
        <f t="shared" si="149"/>
        <v>-1.8978659315802263E-3</v>
      </c>
    </row>
    <row r="976" spans="1:13">
      <c r="A976" s="6">
        <f t="shared" si="156"/>
        <v>289200</v>
      </c>
      <c r="B976" s="7">
        <f t="shared" si="157"/>
        <v>43105.347222219105</v>
      </c>
      <c r="C976">
        <f t="shared" si="153"/>
        <v>-0.99627037649293293</v>
      </c>
      <c r="D976">
        <f t="shared" si="154"/>
        <v>19.003729623507066</v>
      </c>
      <c r="E976">
        <f t="shared" si="155"/>
        <v>2E-3</v>
      </c>
      <c r="F976">
        <f t="shared" si="150"/>
        <v>6.6666666666666671E-3</v>
      </c>
      <c r="G976">
        <f t="shared" si="151"/>
        <v>0.11931195125208005</v>
      </c>
      <c r="H976">
        <f t="shared" si="152"/>
        <v>0</v>
      </c>
      <c r="I976">
        <f t="shared" si="149"/>
        <v>-0.90029674046806962</v>
      </c>
      <c r="J976">
        <f t="shared" si="149"/>
        <v>-0.40438823095804005</v>
      </c>
      <c r="K976">
        <f t="shared" si="149"/>
        <v>-7.6088382884960781E-2</v>
      </c>
      <c r="L976">
        <f t="shared" si="149"/>
        <v>7.1650976458346061E-2</v>
      </c>
      <c r="M976">
        <f t="shared" si="149"/>
        <v>-1.4401630335431554E-3</v>
      </c>
    </row>
    <row r="977" spans="1:13">
      <c r="A977" s="6">
        <f t="shared" si="156"/>
        <v>289500</v>
      </c>
      <c r="B977" s="7">
        <f t="shared" si="157"/>
        <v>43105.350694441324</v>
      </c>
      <c r="C977">
        <f t="shared" si="153"/>
        <v>-0.99956630850201844</v>
      </c>
      <c r="D977">
        <f t="shared" si="154"/>
        <v>19.000433691497982</v>
      </c>
      <c r="E977">
        <f t="shared" si="155"/>
        <v>2E-3</v>
      </c>
      <c r="F977">
        <f t="shared" si="150"/>
        <v>6.6666666666666671E-3</v>
      </c>
      <c r="G977">
        <f t="shared" si="151"/>
        <v>0.11931195125208005</v>
      </c>
      <c r="H977">
        <f t="shared" si="152"/>
        <v>0</v>
      </c>
      <c r="I977">
        <f t="shared" si="149"/>
        <v>-0.90794303870655024</v>
      </c>
      <c r="J977">
        <f t="shared" si="149"/>
        <v>-0.42362557803869455</v>
      </c>
      <c r="K977">
        <f t="shared" si="149"/>
        <v>-9.2148013138156099E-2</v>
      </c>
      <c r="L977">
        <f t="shared" si="149"/>
        <v>6.8504322663148723E-2</v>
      </c>
      <c r="M977">
        <f t="shared" si="149"/>
        <v>-9.7779192868987499E-4</v>
      </c>
    </row>
    <row r="978" spans="1:13">
      <c r="A978" s="6">
        <f t="shared" si="156"/>
        <v>289800</v>
      </c>
      <c r="B978" s="7">
        <f t="shared" si="157"/>
        <v>43105.354166663543</v>
      </c>
      <c r="C978">
        <f t="shared" si="153"/>
        <v>-0.99962220299734961</v>
      </c>
      <c r="D978">
        <f t="shared" si="154"/>
        <v>19.000377797002649</v>
      </c>
      <c r="E978">
        <f t="shared" si="155"/>
        <v>2E-3</v>
      </c>
      <c r="F978">
        <f t="shared" si="150"/>
        <v>6.6666666666666671E-3</v>
      </c>
      <c r="G978">
        <f t="shared" si="151"/>
        <v>0.11931195125208005</v>
      </c>
      <c r="H978">
        <f t="shared" si="152"/>
        <v>0</v>
      </c>
      <c r="I978">
        <f t="shared" si="149"/>
        <v>-0.91264629106529271</v>
      </c>
      <c r="J978">
        <f t="shared" si="149"/>
        <v>-0.44148976682763907</v>
      </c>
      <c r="K978">
        <f t="shared" si="149"/>
        <v>-0.1079089508315402</v>
      </c>
      <c r="L978">
        <f t="shared" si="149"/>
        <v>6.5135615990223703E-2</v>
      </c>
      <c r="M978">
        <f t="shared" si="149"/>
        <v>-5.122513667404553E-4</v>
      </c>
    </row>
    <row r="979" spans="1:13">
      <c r="A979" s="6">
        <f t="shared" si="156"/>
        <v>290100</v>
      </c>
      <c r="B979" s="7">
        <f t="shared" si="157"/>
        <v>43105.357638885762</v>
      </c>
      <c r="C979">
        <f t="shared" si="153"/>
        <v>-0.99643787880008905</v>
      </c>
      <c r="D979">
        <f t="shared" si="154"/>
        <v>19.003562121199909</v>
      </c>
      <c r="E979">
        <f t="shared" si="155"/>
        <v>2E-3</v>
      </c>
      <c r="F979">
        <f t="shared" si="150"/>
        <v>6.6666666666666671E-3</v>
      </c>
      <c r="G979">
        <f t="shared" si="151"/>
        <v>0.11931195125208005</v>
      </c>
      <c r="H979">
        <f t="shared" si="152"/>
        <v>0</v>
      </c>
      <c r="I979">
        <f t="shared" ref="I979:M1029" si="158">$B$1*EXP(-$G979*I$10)*SIN($B$2*$A979+$B$3-$G979*I$10-$H979)/SQRT((1+$G979*$B$7)^2+($G979*$B$7)^2)</f>
        <v>-0.91439125221845097</v>
      </c>
      <c r="J979">
        <f t="shared" si="158"/>
        <v>-0.45792289156981542</v>
      </c>
      <c r="K979">
        <f t="shared" si="158"/>
        <v>-0.12332010777922664</v>
      </c>
      <c r="L979">
        <f t="shared" si="158"/>
        <v>6.1555775911245281E-2</v>
      </c>
      <c r="M979">
        <f t="shared" si="158"/>
        <v>-4.5050371030261626E-5</v>
      </c>
    </row>
    <row r="980" spans="1:13">
      <c r="A980" s="6">
        <f t="shared" si="156"/>
        <v>290400</v>
      </c>
      <c r="B980" s="7">
        <f t="shared" si="157"/>
        <v>43105.361111107981</v>
      </c>
      <c r="C980">
        <f t="shared" si="153"/>
        <v>-0.99002365771657108</v>
      </c>
      <c r="D980">
        <f t="shared" si="154"/>
        <v>19.00997634228343</v>
      </c>
      <c r="E980">
        <f t="shared" si="155"/>
        <v>2E-3</v>
      </c>
      <c r="F980">
        <f t="shared" si="150"/>
        <v>6.6666666666666671E-3</v>
      </c>
      <c r="G980">
        <f t="shared" si="151"/>
        <v>0.11931195125208005</v>
      </c>
      <c r="H980">
        <f t="shared" si="152"/>
        <v>0</v>
      </c>
      <c r="I980">
        <f t="shared" si="158"/>
        <v>-0.9131722659733853</v>
      </c>
      <c r="J980">
        <f t="shared" si="158"/>
        <v>-0.47287168522312517</v>
      </c>
      <c r="K980">
        <f t="shared" si="158"/>
        <v>-0.13833152958977768</v>
      </c>
      <c r="L980">
        <f t="shared" si="158"/>
        <v>5.7776406274853517E-2</v>
      </c>
      <c r="M980">
        <f t="shared" si="158"/>
        <v>4.2229665290327757E-4</v>
      </c>
    </row>
    <row r="981" spans="1:13">
      <c r="A981" s="6">
        <f t="shared" si="156"/>
        <v>290700</v>
      </c>
      <c r="B981" s="7">
        <f t="shared" si="157"/>
        <v>43105.3645833302</v>
      </c>
      <c r="C981">
        <f t="shared" si="153"/>
        <v>-0.98040033108075419</v>
      </c>
      <c r="D981">
        <f t="shared" si="154"/>
        <v>19.019599668919245</v>
      </c>
      <c r="E981">
        <f t="shared" si="155"/>
        <v>2E-3</v>
      </c>
      <c r="F981">
        <f t="shared" si="150"/>
        <v>6.6666666666666671E-3</v>
      </c>
      <c r="G981">
        <f t="shared" si="151"/>
        <v>0.11931195125208005</v>
      </c>
      <c r="H981">
        <f t="shared" si="152"/>
        <v>0</v>
      </c>
      <c r="I981">
        <f t="shared" si="158"/>
        <v>-0.90899328360489351</v>
      </c>
      <c r="J981">
        <f t="shared" si="158"/>
        <v>-0.4862876921205338</v>
      </c>
      <c r="K981">
        <f t="shared" si="158"/>
        <v>-0.15289455759053797</v>
      </c>
      <c r="L981">
        <f t="shared" si="158"/>
        <v>5.3809757693435586E-2</v>
      </c>
      <c r="M981">
        <f t="shared" si="158"/>
        <v>8.8827482618052762E-4</v>
      </c>
    </row>
    <row r="982" spans="1:13">
      <c r="A982" s="6">
        <f t="shared" si="156"/>
        <v>291000</v>
      </c>
      <c r="B982" s="7">
        <f t="shared" si="157"/>
        <v>43105.368055552419</v>
      </c>
      <c r="C982">
        <f t="shared" si="153"/>
        <v>-0.96759909236028485</v>
      </c>
      <c r="D982">
        <f t="shared" si="154"/>
        <v>19.032400907639715</v>
      </c>
      <c r="E982">
        <f t="shared" si="155"/>
        <v>2E-3</v>
      </c>
      <c r="F982">
        <f t="shared" si="150"/>
        <v>6.6666666666666671E-3</v>
      </c>
      <c r="G982">
        <f t="shared" si="151"/>
        <v>0.11931195125208005</v>
      </c>
      <c r="H982">
        <f t="shared" si="152"/>
        <v>0</v>
      </c>
      <c r="I982">
        <f t="shared" si="158"/>
        <v>-0.90186785104737432</v>
      </c>
      <c r="J982">
        <f t="shared" si="158"/>
        <v>-0.4981274250363722</v>
      </c>
      <c r="K982">
        <f t="shared" si="158"/>
        <v>-0.16696198655196809</v>
      </c>
      <c r="L982">
        <f t="shared" si="158"/>
        <v>4.9668687833458826E-2</v>
      </c>
      <c r="M982">
        <f t="shared" si="158"/>
        <v>1.3513737069738166E-3</v>
      </c>
    </row>
    <row r="983" spans="1:13">
      <c r="A983" s="6">
        <f t="shared" si="156"/>
        <v>291300</v>
      </c>
      <c r="B983" s="7">
        <f t="shared" si="157"/>
        <v>43105.371527774638</v>
      </c>
      <c r="C983">
        <f t="shared" si="153"/>
        <v>-0.95166143604464815</v>
      </c>
      <c r="D983">
        <f t="shared" si="154"/>
        <v>19.048338563955351</v>
      </c>
      <c r="E983">
        <f t="shared" si="155"/>
        <v>2E-3</v>
      </c>
      <c r="F983">
        <f t="shared" si="150"/>
        <v>6.6666666666666671E-3</v>
      </c>
      <c r="G983">
        <f t="shared" si="151"/>
        <v>0.11931195125208005</v>
      </c>
      <c r="H983">
        <f t="shared" si="152"/>
        <v>0</v>
      </c>
      <c r="I983">
        <f t="shared" si="158"/>
        <v>-0.89181906498645247</v>
      </c>
      <c r="J983">
        <f t="shared" si="158"/>
        <v>-0.508352506147703</v>
      </c>
      <c r="K983">
        <f t="shared" si="158"/>
        <v>-0.18048821770070872</v>
      </c>
      <c r="L983">
        <f t="shared" si="158"/>
        <v>4.5366619738076812E-2</v>
      </c>
      <c r="M983">
        <f t="shared" si="158"/>
        <v>1.8100921865186297E-3</v>
      </c>
    </row>
    <row r="984" spans="1:13">
      <c r="A984" s="6">
        <f t="shared" si="156"/>
        <v>291600</v>
      </c>
      <c r="B984" s="7">
        <f t="shared" si="157"/>
        <v>43105.374999996857</v>
      </c>
      <c r="C984">
        <f t="shared" si="153"/>
        <v>-0.93263902314312852</v>
      </c>
      <c r="D984">
        <f t="shared" si="154"/>
        <v>19.067360976856872</v>
      </c>
      <c r="E984">
        <f t="shared" si="155"/>
        <v>2E-3</v>
      </c>
      <c r="F984">
        <f t="shared" si="150"/>
        <v>6.6666666666666671E-3</v>
      </c>
      <c r="G984">
        <f t="shared" si="151"/>
        <v>0.11931195125208005</v>
      </c>
      <c r="H984">
        <f t="shared" si="152"/>
        <v>0</v>
      </c>
      <c r="I984">
        <f t="shared" si="158"/>
        <v>-0.87887949799237974</v>
      </c>
      <c r="J984">
        <f t="shared" si="158"/>
        <v>-0.51692979143386442</v>
      </c>
      <c r="K984">
        <f t="shared" si="158"/>
        <v>-0.19342940652542648</v>
      </c>
      <c r="L984">
        <f t="shared" si="158"/>
        <v>4.0917498317094118E-2</v>
      </c>
      <c r="M984">
        <f t="shared" si="158"/>
        <v>2.2629433548727886E-3</v>
      </c>
    </row>
    <row r="985" spans="1:13">
      <c r="A985" s="6">
        <f t="shared" si="156"/>
        <v>291900</v>
      </c>
      <c r="B985" s="7">
        <f t="shared" si="157"/>
        <v>43105.378472219076</v>
      </c>
      <c r="C985">
        <f t="shared" si="153"/>
        <v>-0.91059351372858133</v>
      </c>
      <c r="D985">
        <f t="shared" si="154"/>
        <v>19.089406486271418</v>
      </c>
      <c r="E985">
        <f t="shared" si="155"/>
        <v>2E-3</v>
      </c>
      <c r="F985">
        <f t="shared" si="150"/>
        <v>6.6666666666666671E-3</v>
      </c>
      <c r="G985">
        <f t="shared" si="151"/>
        <v>0.11931195125208005</v>
      </c>
      <c r="H985">
        <f t="shared" si="152"/>
        <v>0</v>
      </c>
      <c r="I985">
        <f t="shared" si="158"/>
        <v>-0.8630910929378981</v>
      </c>
      <c r="J985">
        <f t="shared" si="158"/>
        <v>-0.523831478110931</v>
      </c>
      <c r="K985">
        <f t="shared" si="158"/>
        <v>-0.20574360489630794</v>
      </c>
      <c r="L985">
        <f t="shared" si="158"/>
        <v>3.6335745145332957E-2</v>
      </c>
      <c r="M985">
        <f t="shared" si="158"/>
        <v>2.7084593206506101E-3</v>
      </c>
    </row>
    <row r="986" spans="1:13">
      <c r="A986" s="6">
        <f t="shared" si="156"/>
        <v>292200</v>
      </c>
      <c r="B986" s="7">
        <f t="shared" si="157"/>
        <v>43105.381944441295</v>
      </c>
      <c r="C986">
        <f t="shared" si="153"/>
        <v>-0.8855963670697915</v>
      </c>
      <c r="D986">
        <f t="shared" si="154"/>
        <v>19.114403632930209</v>
      </c>
      <c r="E986">
        <f t="shared" si="155"/>
        <v>2E-3</v>
      </c>
      <c r="F986">
        <f t="shared" si="150"/>
        <v>6.6666666666666671E-3</v>
      </c>
      <c r="G986">
        <f t="shared" si="151"/>
        <v>0.11931195125208005</v>
      </c>
      <c r="H986">
        <f t="shared" si="152"/>
        <v>0</v>
      </c>
      <c r="I986">
        <f t="shared" si="158"/>
        <v>-0.84450502704278751</v>
      </c>
      <c r="J986">
        <f t="shared" si="158"/>
        <v>-0.52903519475286565</v>
      </c>
      <c r="K986">
        <f t="shared" si="158"/>
        <v>-0.21739089703755007</v>
      </c>
      <c r="L986">
        <f t="shared" si="158"/>
        <v>3.1636211715913749E-2</v>
      </c>
      <c r="M986">
        <f t="shared" si="158"/>
        <v>3.1451959691098218E-3</v>
      </c>
    </row>
    <row r="987" spans="1:13">
      <c r="A987" s="6">
        <f t="shared" si="156"/>
        <v>292500</v>
      </c>
      <c r="B987" s="7">
        <f t="shared" si="157"/>
        <v>43105.385416663514</v>
      </c>
      <c r="C987">
        <f t="shared" si="153"/>
        <v>-0.85772861000032163</v>
      </c>
      <c r="D987">
        <f t="shared" si="154"/>
        <v>19.142271389999678</v>
      </c>
      <c r="E987">
        <f t="shared" si="155"/>
        <v>2E-3</v>
      </c>
      <c r="F987">
        <f t="shared" si="150"/>
        <v>6.6666666666666671E-3</v>
      </c>
      <c r="G987">
        <f t="shared" si="151"/>
        <v>0.11931195125208005</v>
      </c>
      <c r="H987">
        <f t="shared" si="152"/>
        <v>0</v>
      </c>
      <c r="I987">
        <f t="shared" si="158"/>
        <v>-0.82318154598582183</v>
      </c>
      <c r="J987">
        <f t="shared" si="158"/>
        <v>-0.53252407380722244</v>
      </c>
      <c r="K987">
        <f t="shared" si="158"/>
        <v>-0.22833352891207515</v>
      </c>
      <c r="L987">
        <f t="shared" si="158"/>
        <v>2.6834131299985707E-2</v>
      </c>
      <c r="M987">
        <f t="shared" si="158"/>
        <v>3.5717376431672883E-3</v>
      </c>
    </row>
    <row r="988" spans="1:13">
      <c r="A988" s="6">
        <f t="shared" si="156"/>
        <v>292800</v>
      </c>
      <c r="B988" s="7">
        <f t="shared" si="157"/>
        <v>43105.388888885733</v>
      </c>
      <c r="C988">
        <f t="shared" si="153"/>
        <v>-0.8270805742746189</v>
      </c>
      <c r="D988">
        <f t="shared" si="154"/>
        <v>19.172919425725382</v>
      </c>
      <c r="E988">
        <f t="shared" si="155"/>
        <v>2E-3</v>
      </c>
      <c r="F988">
        <f t="shared" si="150"/>
        <v>6.6666666666666671E-3</v>
      </c>
      <c r="G988">
        <f t="shared" si="151"/>
        <v>0.11931195125208005</v>
      </c>
      <c r="H988">
        <f t="shared" si="152"/>
        <v>0</v>
      </c>
      <c r="I988">
        <f t="shared" si="158"/>
        <v>-0.79918976862181235</v>
      </c>
      <c r="J988">
        <f t="shared" si="158"/>
        <v>-0.5342868062703654</v>
      </c>
      <c r="K988">
        <f t="shared" si="158"/>
        <v>-0.23853603059910619</v>
      </c>
      <c r="L988">
        <f t="shared" si="158"/>
        <v>2.1945069568940458E-2</v>
      </c>
      <c r="M988">
        <f t="shared" si="158"/>
        <v>3.9867017321713475E-3</v>
      </c>
    </row>
    <row r="989" spans="1:13">
      <c r="A989" s="6">
        <f t="shared" si="156"/>
        <v>293100</v>
      </c>
      <c r="B989" s="7">
        <f t="shared" si="157"/>
        <v>43105.392361107952</v>
      </c>
      <c r="C989">
        <f t="shared" si="153"/>
        <v>-0.79375160376274156</v>
      </c>
      <c r="D989">
        <f t="shared" si="154"/>
        <v>19.206248396237257</v>
      </c>
      <c r="E989">
        <f t="shared" si="155"/>
        <v>2E-3</v>
      </c>
      <c r="F989">
        <f t="shared" si="150"/>
        <v>6.6666666666666671E-3</v>
      </c>
      <c r="G989">
        <f t="shared" si="151"/>
        <v>0.11931195125208005</v>
      </c>
      <c r="H989">
        <f t="shared" si="152"/>
        <v>0</v>
      </c>
      <c r="I989">
        <f t="shared" si="158"/>
        <v>-0.77260746293674842</v>
      </c>
      <c r="J989">
        <f t="shared" si="158"/>
        <v>-0.53431767834496235</v>
      </c>
      <c r="K989">
        <f t="shared" si="158"/>
        <v>-0.24796533126790751</v>
      </c>
      <c r="L989">
        <f t="shared" si="158"/>
        <v>1.6984874139168927E-2</v>
      </c>
      <c r="M989">
        <f t="shared" si="158"/>
        <v>4.3887431535559948E-3</v>
      </c>
    </row>
    <row r="990" spans="1:13">
      <c r="A990" s="6">
        <f t="shared" si="156"/>
        <v>293400</v>
      </c>
      <c r="B990" s="7">
        <f t="shared" si="157"/>
        <v>43105.395833330171</v>
      </c>
      <c r="C990">
        <f t="shared" si="153"/>
        <v>-0.75784973243286025</v>
      </c>
      <c r="D990">
        <f t="shared" si="154"/>
        <v>19.242150267567141</v>
      </c>
      <c r="E990">
        <f t="shared" si="155"/>
        <v>2E-3</v>
      </c>
      <c r="F990">
        <f t="shared" si="150"/>
        <v>6.6666666666666671E-3</v>
      </c>
      <c r="G990">
        <f t="shared" si="151"/>
        <v>0.11931195125208005</v>
      </c>
      <c r="H990">
        <f t="shared" si="152"/>
        <v>0</v>
      </c>
      <c r="I990">
        <f t="shared" si="158"/>
        <v>-0.74352079396729831</v>
      </c>
      <c r="J990">
        <f t="shared" si="158"/>
        <v>-0.53261658996093353</v>
      </c>
      <c r="K990">
        <f t="shared" si="158"/>
        <v>-0.25659086637499973</v>
      </c>
      <c r="L990">
        <f t="shared" si="158"/>
        <v>1.196962320291501E-2</v>
      </c>
      <c r="M990">
        <f t="shared" si="158"/>
        <v>4.7765587128494481E-3</v>
      </c>
    </row>
    <row r="991" spans="1:13">
      <c r="A991" s="6">
        <f t="shared" si="156"/>
        <v>293700</v>
      </c>
      <c r="B991" s="7">
        <f t="shared" si="157"/>
        <v>43105.39930555239</v>
      </c>
      <c r="C991">
        <f t="shared" si="153"/>
        <v>-0.71949133416526012</v>
      </c>
      <c r="D991">
        <f t="shared" si="154"/>
        <v>19.280508665834741</v>
      </c>
      <c r="E991">
        <f t="shared" si="155"/>
        <v>2E-3</v>
      </c>
      <c r="F991">
        <f t="shared" si="150"/>
        <v>6.6666666666666671E-3</v>
      </c>
      <c r="G991">
        <f t="shared" si="151"/>
        <v>0.11931195125208005</v>
      </c>
      <c r="H991">
        <f t="shared" si="152"/>
        <v>0</v>
      </c>
      <c r="I991">
        <f t="shared" si="158"/>
        <v>-0.71202404450171686</v>
      </c>
      <c r="J991">
        <f t="shared" si="158"/>
        <v>-0.52918905509982461</v>
      </c>
      <c r="K991">
        <f t="shared" si="158"/>
        <v>-0.26438467673739974</v>
      </c>
      <c r="L991">
        <f t="shared" si="158"/>
        <v>6.9155734117246235E-3</v>
      </c>
      <c r="M991">
        <f t="shared" si="158"/>
        <v>5.1488913279053375E-3</v>
      </c>
    </row>
    <row r="992" spans="1:13">
      <c r="A992" s="6">
        <f t="shared" si="156"/>
        <v>294000</v>
      </c>
      <c r="B992" s="7">
        <f t="shared" si="157"/>
        <v>43105.402777774609</v>
      </c>
      <c r="C992">
        <f t="shared" si="153"/>
        <v>-0.67880074553301561</v>
      </c>
      <c r="D992">
        <f t="shared" si="154"/>
        <v>19.321199254466983</v>
      </c>
      <c r="E992">
        <f t="shared" si="155"/>
        <v>2E-3</v>
      </c>
      <c r="F992">
        <f t="shared" si="150"/>
        <v>6.6666666666666671E-3</v>
      </c>
      <c r="G992">
        <f t="shared" si="151"/>
        <v>0.11931195125208005</v>
      </c>
      <c r="H992">
        <f t="shared" si="152"/>
        <v>0</v>
      </c>
      <c r="I992">
        <f t="shared" si="158"/>
        <v>-0.6782193094675405</v>
      </c>
      <c r="J992">
        <f t="shared" si="158"/>
        <v>-0.52404618392154756</v>
      </c>
      <c r="K992">
        <f t="shared" si="158"/>
        <v>-0.27132149916072484</v>
      </c>
      <c r="L992">
        <f t="shared" si="158"/>
        <v>1.8391071814327052E-3</v>
      </c>
      <c r="M992">
        <f t="shared" si="158"/>
        <v>5.5045341036631182E-3</v>
      </c>
    </row>
    <row r="993" spans="1:13">
      <c r="A993" s="6">
        <f t="shared" si="156"/>
        <v>294300</v>
      </c>
      <c r="B993" s="7">
        <f t="shared" si="157"/>
        <v>43105.406249996828</v>
      </c>
      <c r="C993">
        <f t="shared" si="153"/>
        <v>-0.63590986277201789</v>
      </c>
      <c r="D993">
        <f t="shared" si="154"/>
        <v>19.364090137227983</v>
      </c>
      <c r="E993">
        <f t="shared" si="155"/>
        <v>2E-3</v>
      </c>
      <c r="F993">
        <f t="shared" si="150"/>
        <v>6.6666666666666671E-3</v>
      </c>
      <c r="G993">
        <f t="shared" si="151"/>
        <v>0.11931195125208005</v>
      </c>
      <c r="H993">
        <f t="shared" si="152"/>
        <v>0</v>
      </c>
      <c r="I993">
        <f t="shared" si="158"/>
        <v>-0.64221616499665068</v>
      </c>
      <c r="J993">
        <f t="shared" si="158"/>
        <v>-0.51720464675142563</v>
      </c>
      <c r="K993">
        <f t="shared" si="158"/>
        <v>-0.27737884832840826</v>
      </c>
      <c r="L993">
        <f t="shared" si="158"/>
        <v>-3.2433204105113671E-3</v>
      </c>
      <c r="M993">
        <f t="shared" si="158"/>
        <v>5.8423342442301511E-3</v>
      </c>
    </row>
    <row r="994" spans="1:13">
      <c r="A994" s="6">
        <f t="shared" si="156"/>
        <v>294600</v>
      </c>
      <c r="B994" s="7">
        <f t="shared" si="157"/>
        <v>43105.409722219047</v>
      </c>
      <c r="C994">
        <f t="shared" si="153"/>
        <v>-0.5909577142468353</v>
      </c>
      <c r="D994">
        <f t="shared" si="154"/>
        <v>19.409042285753166</v>
      </c>
      <c r="E994">
        <f t="shared" si="155"/>
        <v>2E-3</v>
      </c>
      <c r="F994">
        <f t="shared" si="150"/>
        <v>6.6666666666666671E-3</v>
      </c>
      <c r="G994">
        <f t="shared" si="151"/>
        <v>0.11931195125208005</v>
      </c>
      <c r="H994">
        <f t="shared" si="152"/>
        <v>0</v>
      </c>
      <c r="I994">
        <f t="shared" si="158"/>
        <v>-0.60413131324048119</v>
      </c>
      <c r="J994">
        <f t="shared" si="158"/>
        <v>-0.50868662004428233</v>
      </c>
      <c r="K994">
        <f t="shared" si="158"/>
        <v>-0.28253708968657287</v>
      </c>
      <c r="L994">
        <f t="shared" si="158"/>
        <v>-8.3152349632405302E-3</v>
      </c>
      <c r="M994">
        <f t="shared" si="158"/>
        <v>6.1611967896039567E-3</v>
      </c>
    </row>
    <row r="995" spans="1:13">
      <c r="A995" s="6">
        <f t="shared" si="156"/>
        <v>294900</v>
      </c>
      <c r="B995" s="7">
        <f t="shared" si="157"/>
        <v>43105.413194441266</v>
      </c>
      <c r="C995">
        <f t="shared" si="153"/>
        <v>-0.54409000979813826</v>
      </c>
      <c r="D995">
        <f t="shared" si="154"/>
        <v>19.45590999020186</v>
      </c>
      <c r="E995">
        <f t="shared" si="155"/>
        <v>2E-3</v>
      </c>
      <c r="F995">
        <f t="shared" si="150"/>
        <v>6.6666666666666671E-3</v>
      </c>
      <c r="G995">
        <f t="shared" si="151"/>
        <v>0.11931195125208005</v>
      </c>
      <c r="H995">
        <f t="shared" si="152"/>
        <v>0</v>
      </c>
      <c r="I995">
        <f t="shared" si="158"/>
        <v>-0.56408820408659954</v>
      </c>
      <c r="J995">
        <f t="shared" si="158"/>
        <v>-0.4985197145007193</v>
      </c>
      <c r="K995">
        <f t="shared" si="158"/>
        <v>-0.28677950308832711</v>
      </c>
      <c r="L995">
        <f t="shared" si="158"/>
        <v>-1.3360196153308258E-2</v>
      </c>
      <c r="M995">
        <f t="shared" si="158"/>
        <v>6.4600881649231282E-3</v>
      </c>
    </row>
    <row r="996" spans="1:13">
      <c r="A996" s="6">
        <f t="shared" si="156"/>
        <v>295200</v>
      </c>
      <c r="B996" s="7">
        <f t="shared" si="157"/>
        <v>43105.416666663485</v>
      </c>
      <c r="C996">
        <f t="shared" si="153"/>
        <v>-0.49545866843249409</v>
      </c>
      <c r="D996">
        <f t="shared" si="154"/>
        <v>19.504541331567506</v>
      </c>
      <c r="E996">
        <f t="shared" si="155"/>
        <v>2E-3</v>
      </c>
      <c r="F996">
        <f t="shared" si="150"/>
        <v>6.6666666666666671E-3</v>
      </c>
      <c r="G996">
        <f t="shared" si="151"/>
        <v>0.11931195125208005</v>
      </c>
      <c r="H996">
        <f t="shared" si="152"/>
        <v>0</v>
      </c>
      <c r="I996">
        <f t="shared" si="158"/>
        <v>-0.52221663500288007</v>
      </c>
      <c r="J996">
        <f t="shared" si="158"/>
        <v>-0.48673688556859157</v>
      </c>
      <c r="K996">
        <f t="shared" si="158"/>
        <v>-0.29009233699117454</v>
      </c>
      <c r="L996">
        <f t="shared" si="158"/>
        <v>-1.8361851025066715E-2</v>
      </c>
      <c r="M996">
        <f t="shared" si="158"/>
        <v>6.7380395307417382E-3</v>
      </c>
    </row>
    <row r="997" spans="1:13">
      <c r="A997" s="6">
        <f t="shared" si="156"/>
        <v>295500</v>
      </c>
      <c r="B997" s="7">
        <f t="shared" si="157"/>
        <v>43105.420138885704</v>
      </c>
      <c r="C997">
        <f t="shared" si="153"/>
        <v>-0.44522132588555563</v>
      </c>
      <c r="D997">
        <f t="shared" si="154"/>
        <v>19.554778674114445</v>
      </c>
      <c r="E997">
        <f t="shared" si="155"/>
        <v>2E-3</v>
      </c>
      <c r="F997">
        <f t="shared" si="150"/>
        <v>6.6666666666666671E-3</v>
      </c>
      <c r="G997">
        <f t="shared" si="151"/>
        <v>0.11931195125208005</v>
      </c>
      <c r="H997">
        <f t="shared" si="152"/>
        <v>0</v>
      </c>
      <c r="I997">
        <f t="shared" si="158"/>
        <v>-0.47865233030640086</v>
      </c>
      <c r="J997">
        <f t="shared" si="158"/>
        <v>-0.47337632661979911</v>
      </c>
      <c r="K997">
        <f t="shared" si="158"/>
        <v>-0.2924648530318556</v>
      </c>
      <c r="L997">
        <f t="shared" si="158"/>
        <v>-2.3303986997841527E-2</v>
      </c>
      <c r="M997">
        <f t="shared" si="158"/>
        <v>6.9941499234672444E-3</v>
      </c>
    </row>
    <row r="998" spans="1:13">
      <c r="A998" s="6">
        <f t="shared" si="156"/>
        <v>295800</v>
      </c>
      <c r="B998" s="7">
        <f t="shared" si="157"/>
        <v>43105.423611107923</v>
      </c>
      <c r="C998">
        <f t="shared" si="153"/>
        <v>-0.3935408236547458</v>
      </c>
      <c r="D998">
        <f t="shared" si="154"/>
        <v>19.606459176345254</v>
      </c>
      <c r="E998">
        <f t="shared" si="155"/>
        <v>2E-3</v>
      </c>
      <c r="F998">
        <f t="shared" si="150"/>
        <v>6.6666666666666671E-3</v>
      </c>
      <c r="G998">
        <f t="shared" si="151"/>
        <v>0.11931195125208005</v>
      </c>
      <c r="H998">
        <f t="shared" si="152"/>
        <v>0</v>
      </c>
      <c r="I998">
        <f t="shared" si="158"/>
        <v>-0.43353650122075221</v>
      </c>
      <c r="J998">
        <f t="shared" si="158"/>
        <v>-0.45848134514863487</v>
      </c>
      <c r="K998">
        <f t="shared" si="158"/>
        <v>-0.29388936083414552</v>
      </c>
      <c r="L998">
        <f t="shared" si="158"/>
        <v>-2.8170584418094682E-2</v>
      </c>
      <c r="M998">
        <f t="shared" si="158"/>
        <v>7.2275891757830196E-3</v>
      </c>
    </row>
    <row r="999" spans="1:13">
      <c r="A999" s="6">
        <f t="shared" si="156"/>
        <v>296100</v>
      </c>
      <c r="B999" s="7">
        <f t="shared" si="157"/>
        <v>43105.427083330142</v>
      </c>
      <c r="C999">
        <f t="shared" si="153"/>
        <v>-0.34058468115775647</v>
      </c>
      <c r="D999">
        <f t="shared" si="154"/>
        <v>19.659415318842242</v>
      </c>
      <c r="E999">
        <f t="shared" si="155"/>
        <v>2E-3</v>
      </c>
      <c r="F999">
        <f t="shared" si="150"/>
        <v>6.6666666666666671E-3</v>
      </c>
      <c r="G999">
        <f t="shared" si="151"/>
        <v>0.11931195125208005</v>
      </c>
      <c r="H999">
        <f t="shared" si="152"/>
        <v>0</v>
      </c>
      <c r="I999">
        <f t="shared" si="158"/>
        <v>-0.38701538814784336</v>
      </c>
      <c r="J999">
        <f t="shared" si="158"/>
        <v>-0.44210022239299079</v>
      </c>
      <c r="K999">
        <f t="shared" si="158"/>
        <v>-0.29436124293677307</v>
      </c>
      <c r="L999">
        <f t="shared" si="158"/>
        <v>-3.2945868486224966E-2</v>
      </c>
      <c r="M999">
        <f t="shared" si="158"/>
        <v>7.4376006075887111E-3</v>
      </c>
    </row>
    <row r="1000" spans="1:13">
      <c r="A1000" s="6">
        <f t="shared" si="156"/>
        <v>296400</v>
      </c>
      <c r="B1000" s="7">
        <f t="shared" si="157"/>
        <v>43105.430555552361</v>
      </c>
      <c r="C1000">
        <f t="shared" si="153"/>
        <v>-0.28652455272789285</v>
      </c>
      <c r="D1000">
        <f t="shared" si="154"/>
        <v>19.713475447272106</v>
      </c>
      <c r="E1000">
        <f t="shared" si="155"/>
        <v>2E-3</v>
      </c>
      <c r="F1000">
        <f t="shared" si="150"/>
        <v>6.6666666666666671E-3</v>
      </c>
      <c r="G1000">
        <f t="shared" si="151"/>
        <v>0.11931195125208005</v>
      </c>
      <c r="H1000">
        <f t="shared" si="152"/>
        <v>0</v>
      </c>
      <c r="I1000">
        <f t="shared" si="158"/>
        <v>-0.33923978663796567</v>
      </c>
      <c r="J1000">
        <f t="shared" si="158"/>
        <v>-0.42428605683347387</v>
      </c>
      <c r="K1000">
        <f t="shared" si="158"/>
        <v>-0.29387896976065786</v>
      </c>
      <c r="L1000">
        <f t="shared" si="158"/>
        <v>-3.7614360389682779E-2</v>
      </c>
      <c r="M1000">
        <f t="shared" si="158"/>
        <v>7.6235034787357049E-3</v>
      </c>
    </row>
    <row r="1001" spans="1:13">
      <c r="A1001" s="6">
        <f t="shared" si="156"/>
        <v>296700</v>
      </c>
      <c r="B1001" s="7">
        <f t="shared" si="157"/>
        <v>43105.43402777458</v>
      </c>
      <c r="C1001">
        <f t="shared" si="153"/>
        <v>-0.23153567120625951</v>
      </c>
      <c r="D1001">
        <f t="shared" si="154"/>
        <v>19.76846432879374</v>
      </c>
      <c r="E1001">
        <f t="shared" si="155"/>
        <v>2E-3</v>
      </c>
      <c r="F1001">
        <f t="shared" si="150"/>
        <v>6.6666666666666671E-3</v>
      </c>
      <c r="G1001">
        <f t="shared" si="151"/>
        <v>0.11931195125208005</v>
      </c>
      <c r="H1001">
        <f t="shared" si="152"/>
        <v>0</v>
      </c>
      <c r="I1001">
        <f t="shared" si="158"/>
        <v>-0.29036455859454441</v>
      </c>
      <c r="J1001">
        <f t="shared" si="158"/>
        <v>-0.40509659207768484</v>
      </c>
      <c r="K1001">
        <f t="shared" si="158"/>
        <v>-0.29244410456695552</v>
      </c>
      <c r="L1001">
        <f t="shared" si="158"/>
        <v>-4.2160927476665847E-2</v>
      </c>
      <c r="M1001">
        <f t="shared" si="158"/>
        <v>7.7846951956078419E-3</v>
      </c>
    </row>
    <row r="1002" spans="1:13">
      <c r="A1002" s="6">
        <f t="shared" si="156"/>
        <v>297000</v>
      </c>
      <c r="B1002" s="7">
        <f t="shared" si="157"/>
        <v>43105.437499996799</v>
      </c>
      <c r="C1002">
        <f t="shared" si="153"/>
        <v>-0.17579627993445471</v>
      </c>
      <c r="D1002">
        <f t="shared" si="154"/>
        <v>19.824203720065544</v>
      </c>
      <c r="E1002">
        <f t="shared" si="155"/>
        <v>2E-3</v>
      </c>
      <c r="F1002">
        <f t="shared" si="150"/>
        <v>6.6666666666666671E-3</v>
      </c>
      <c r="G1002">
        <f t="shared" si="151"/>
        <v>0.11931195125208005</v>
      </c>
      <c r="H1002">
        <f t="shared" si="152"/>
        <v>0</v>
      </c>
      <c r="I1002">
        <f t="shared" si="158"/>
        <v>-0.24054813029807059</v>
      </c>
      <c r="J1002">
        <f t="shared" si="158"/>
        <v>-0.3845940296875926</v>
      </c>
      <c r="K1002">
        <f t="shared" si="158"/>
        <v>-0.29006129838983513</v>
      </c>
      <c r="L1002">
        <f t="shared" si="158"/>
        <v>-4.6570832307750804E-2</v>
      </c>
      <c r="M1002">
        <f t="shared" si="158"/>
        <v>7.9206532643944123E-3</v>
      </c>
    </row>
    <row r="1003" spans="1:13">
      <c r="A1003" s="6">
        <f t="shared" si="156"/>
        <v>297300</v>
      </c>
      <c r="B1003" s="7">
        <f t="shared" si="157"/>
        <v>43105.440972219018</v>
      </c>
      <c r="C1003">
        <f t="shared" si="153"/>
        <v>-0.11948705498885727</v>
      </c>
      <c r="D1003">
        <f t="shared" si="154"/>
        <v>19.880512945011144</v>
      </c>
      <c r="E1003">
        <f t="shared" si="155"/>
        <v>2E-3</v>
      </c>
      <c r="F1003">
        <f t="shared" si="150"/>
        <v>6.6666666666666671E-3</v>
      </c>
      <c r="G1003">
        <f t="shared" si="151"/>
        <v>0.11931195125208005</v>
      </c>
      <c r="H1003">
        <f t="shared" si="152"/>
        <v>0</v>
      </c>
      <c r="I1003">
        <f t="shared" si="158"/>
        <v>-0.18995197887627113</v>
      </c>
      <c r="J1003">
        <f t="shared" si="158"/>
        <v>-0.3628448275566874</v>
      </c>
      <c r="K1003">
        <f t="shared" si="158"/>
        <v>-0.28673827496041449</v>
      </c>
      <c r="L1003">
        <f t="shared" si="158"/>
        <v>-5.0829780426469726E-2</v>
      </c>
      <c r="M1003">
        <f t="shared" si="158"/>
        <v>8.0309369847242768E-3</v>
      </c>
    </row>
    <row r="1004" spans="1:13">
      <c r="A1004" s="6">
        <f t="shared" si="156"/>
        <v>297600</v>
      </c>
      <c r="B1004" s="7">
        <f t="shared" si="157"/>
        <v>43105.444444441237</v>
      </c>
      <c r="C1004">
        <f t="shared" si="153"/>
        <v>-6.2790519529410949E-2</v>
      </c>
      <c r="D1004">
        <f t="shared" si="154"/>
        <v>19.937209480470589</v>
      </c>
      <c r="E1004">
        <f t="shared" si="155"/>
        <v>2E-3</v>
      </c>
      <c r="F1004">
        <f t="shared" ref="F1004:F1067" si="159">E1004/$B$4</f>
        <v>6.6666666666666671E-3</v>
      </c>
      <c r="G1004">
        <f t="shared" ref="G1004:G1067" si="160">SQRT($B$2/(2*F1004))</f>
        <v>0.11931195125208005</v>
      </c>
      <c r="H1004">
        <f t="shared" ref="H1004:H1067" si="161">ATAN(G1004*$B$7/(1+G1004*$B$7))</f>
        <v>0</v>
      </c>
      <c r="I1004">
        <f t="shared" si="158"/>
        <v>-0.13874010888519198</v>
      </c>
      <c r="J1004">
        <f t="shared" si="158"/>
        <v>-0.33991948449050269</v>
      </c>
      <c r="K1004">
        <f t="shared" si="158"/>
        <v>-0.28248580567072534</v>
      </c>
      <c r="L1004">
        <f t="shared" si="158"/>
        <v>-5.4923966693976908E-2</v>
      </c>
      <c r="M1004">
        <f t="shared" si="158"/>
        <v>8.11518887817104E-3</v>
      </c>
    </row>
    <row r="1005" spans="1:13">
      <c r="A1005" s="6">
        <f t="shared" si="156"/>
        <v>297900</v>
      </c>
      <c r="B1005" s="7">
        <f t="shared" si="157"/>
        <v>43105.447916663456</v>
      </c>
      <c r="C1005">
        <f t="shared" si="153"/>
        <v>-5.8904521611298733E-3</v>
      </c>
      <c r="D1005">
        <f t="shared" si="154"/>
        <v>19.994109547838871</v>
      </c>
      <c r="E1005">
        <f t="shared" si="155"/>
        <v>2E-3</v>
      </c>
      <c r="F1005">
        <f t="shared" si="159"/>
        <v>6.6666666666666671E-3</v>
      </c>
      <c r="G1005">
        <f t="shared" si="160"/>
        <v>0.11931195125208005</v>
      </c>
      <c r="H1005">
        <f t="shared" si="161"/>
        <v>0</v>
      </c>
      <c r="I1005">
        <f t="shared" si="158"/>
        <v>-8.7078520697710618E-2</v>
      </c>
      <c r="J1005">
        <f t="shared" si="158"/>
        <v>-0.31589231168872717</v>
      </c>
      <c r="K1005">
        <f t="shared" si="158"/>
        <v>-0.27731767465885671</v>
      </c>
      <c r="L1005">
        <f t="shared" si="158"/>
        <v>-5.8840120037625475E-2</v>
      </c>
      <c r="M1005">
        <f t="shared" si="158"/>
        <v>8.1731358469991581E-3</v>
      </c>
    </row>
    <row r="1006" spans="1:13">
      <c r="A1006" s="6">
        <f t="shared" si="156"/>
        <v>298200</v>
      </c>
      <c r="B1006" s="7">
        <f t="shared" si="157"/>
        <v>43105.451388885675</v>
      </c>
      <c r="C1006">
        <f t="shared" si="153"/>
        <v>5.1028708773850878E-2</v>
      </c>
      <c r="D1006">
        <f t="shared" si="154"/>
        <v>20.051028708773853</v>
      </c>
      <c r="E1006">
        <f t="shared" si="155"/>
        <v>2E-3</v>
      </c>
      <c r="F1006">
        <f t="shared" si="159"/>
        <v>6.6666666666666671E-3</v>
      </c>
      <c r="G1006">
        <f t="shared" si="160"/>
        <v>0.11931195125208005</v>
      </c>
      <c r="H1006">
        <f t="shared" si="161"/>
        <v>0</v>
      </c>
      <c r="I1006">
        <f t="shared" si="158"/>
        <v>-3.513467242271983E-2</v>
      </c>
      <c r="J1006">
        <f t="shared" si="158"/>
        <v>-0.29084119186965474</v>
      </c>
      <c r="K1006">
        <f t="shared" si="158"/>
        <v>-0.27125063412844985</v>
      </c>
      <c r="L1006">
        <f t="shared" si="158"/>
        <v>-6.2565546468398278E-2</v>
      </c>
      <c r="M1006">
        <f t="shared" si="158"/>
        <v>8.2045900593947715E-3</v>
      </c>
    </row>
    <row r="1007" spans="1:13">
      <c r="A1007" s="6">
        <f t="shared" si="156"/>
        <v>298500</v>
      </c>
      <c r="B1007" s="7">
        <f t="shared" si="157"/>
        <v>43105.454861107894</v>
      </c>
      <c r="C1007">
        <f t="shared" si="153"/>
        <v>0.10778246304266106</v>
      </c>
      <c r="D1007">
        <f t="shared" si="154"/>
        <v>20.10778246304266</v>
      </c>
      <c r="E1007">
        <f t="shared" si="155"/>
        <v>2E-3</v>
      </c>
      <c r="F1007">
        <f t="shared" si="159"/>
        <v>6.6666666666666671E-3</v>
      </c>
      <c r="G1007">
        <f t="shared" si="160"/>
        <v>0.11931195125208005</v>
      </c>
      <c r="H1007">
        <f t="shared" si="161"/>
        <v>0</v>
      </c>
      <c r="I1007">
        <f t="shared" si="158"/>
        <v>1.692306290079874E-2</v>
      </c>
      <c r="J1007">
        <f t="shared" si="158"/>
        <v>-0.26484732681778733</v>
      </c>
      <c r="K1007">
        <f t="shared" si="158"/>
        <v>-0.26430435004738462</v>
      </c>
      <c r="L1007">
        <f t="shared" si="158"/>
        <v>-6.6088170227750542E-2</v>
      </c>
      <c r="M1007">
        <f t="shared" si="158"/>
        <v>8.2094495583118418E-3</v>
      </c>
    </row>
    <row r="1008" spans="1:13">
      <c r="A1008" s="6">
        <f t="shared" si="156"/>
        <v>298800</v>
      </c>
      <c r="B1008" s="7">
        <f t="shared" si="157"/>
        <v>43105.458333330113</v>
      </c>
      <c r="C1008">
        <f t="shared" si="153"/>
        <v>0.1641868465687604</v>
      </c>
      <c r="D1008">
        <f t="shared" si="154"/>
        <v>20.164186846568761</v>
      </c>
      <c r="E1008">
        <f t="shared" si="155"/>
        <v>2E-3</v>
      </c>
      <c r="F1008">
        <f t="shared" si="159"/>
        <v>6.6666666666666671E-3</v>
      </c>
      <c r="G1008">
        <f t="shared" si="160"/>
        <v>0.11931195125208005</v>
      </c>
      <c r="H1008">
        <f t="shared" si="161"/>
        <v>0</v>
      </c>
      <c r="I1008">
        <f t="shared" si="158"/>
        <v>6.8925943075452939E-2</v>
      </c>
      <c r="J1008">
        <f t="shared" si="158"/>
        <v>-0.23799497417284582</v>
      </c>
      <c r="K1008">
        <f t="shared" si="158"/>
        <v>-0.25650133840165745</v>
      </c>
      <c r="L1008">
        <f t="shared" si="158"/>
        <v>-6.9396572930498154E-2</v>
      </c>
      <c r="M1008">
        <f t="shared" si="158"/>
        <v>8.1876985919601651E-3</v>
      </c>
    </row>
    <row r="1009" spans="1:13">
      <c r="A1009" s="6">
        <f t="shared" si="156"/>
        <v>299100</v>
      </c>
      <c r="B1009" s="7">
        <f t="shared" si="157"/>
        <v>43105.461805552331</v>
      </c>
      <c r="C1009">
        <f t="shared" si="153"/>
        <v>0.22005902774108291</v>
      </c>
      <c r="D1009">
        <f t="shared" si="154"/>
        <v>20.220059027741083</v>
      </c>
      <c r="E1009">
        <f t="shared" si="155"/>
        <v>2E-3</v>
      </c>
      <c r="F1009">
        <f t="shared" si="159"/>
        <v>6.6666666666666671E-3</v>
      </c>
      <c r="G1009">
        <f t="shared" si="160"/>
        <v>0.11931195125208005</v>
      </c>
      <c r="H1009">
        <f t="shared" si="161"/>
        <v>0</v>
      </c>
      <c r="I1009">
        <f t="shared" si="158"/>
        <v>0.12070540371372482</v>
      </c>
      <c r="J1009">
        <f t="shared" si="158"/>
        <v>-0.21037117431339783</v>
      </c>
      <c r="K1009">
        <f t="shared" si="158"/>
        <v>-0.24786689221108649</v>
      </c>
      <c r="L1009">
        <f t="shared" si="158"/>
        <v>-7.2480030576866916E-2</v>
      </c>
      <c r="M1009">
        <f t="shared" si="158"/>
        <v>8.1394076648638892E-3</v>
      </c>
    </row>
    <row r="1010" spans="1:13">
      <c r="A1010" s="6">
        <f t="shared" si="156"/>
        <v>299400</v>
      </c>
      <c r="B1010" s="7">
        <f t="shared" si="157"/>
        <v>43105.46527777455</v>
      </c>
      <c r="C1010">
        <f t="shared" si="153"/>
        <v>0.27521790005229546</v>
      </c>
      <c r="D1010">
        <f t="shared" si="154"/>
        <v>20.275217900052297</v>
      </c>
      <c r="E1010">
        <f t="shared" si="155"/>
        <v>2E-3</v>
      </c>
      <c r="F1010">
        <f t="shared" si="159"/>
        <v>6.6666666666666671E-3</v>
      </c>
      <c r="G1010">
        <f t="shared" si="160"/>
        <v>0.11931195125208005</v>
      </c>
      <c r="H1010">
        <f t="shared" si="161"/>
        <v>0</v>
      </c>
      <c r="I1010">
        <f t="shared" si="158"/>
        <v>0.17209360462983636</v>
      </c>
      <c r="J1010">
        <f t="shared" si="158"/>
        <v>-0.18206546822042596</v>
      </c>
      <c r="K1010">
        <f t="shared" si="158"/>
        <v>-0.23842899954342767</v>
      </c>
      <c r="L1010">
        <f t="shared" si="158"/>
        <v>-7.5328548313727248E-2</v>
      </c>
      <c r="M1010">
        <f t="shared" si="158"/>
        <v>8.0647333093251082E-3</v>
      </c>
    </row>
    <row r="1011" spans="1:13">
      <c r="A1011" s="6">
        <f t="shared" si="156"/>
        <v>299700</v>
      </c>
      <c r="B1011" s="7">
        <f t="shared" si="157"/>
        <v>43105.468749996769</v>
      </c>
      <c r="C1011">
        <f t="shared" si="153"/>
        <v>0.32948466914530072</v>
      </c>
      <c r="D1011">
        <f t="shared" si="154"/>
        <v>20.329484669145302</v>
      </c>
      <c r="E1011">
        <f t="shared" si="155"/>
        <v>2E-3</v>
      </c>
      <c r="F1011">
        <f t="shared" si="159"/>
        <v>6.6666666666666671E-3</v>
      </c>
      <c r="G1011">
        <f t="shared" si="160"/>
        <v>0.11931195125208005</v>
      </c>
      <c r="H1011">
        <f t="shared" si="161"/>
        <v>0</v>
      </c>
      <c r="I1011">
        <f t="shared" si="158"/>
        <v>0.22292397388422097</v>
      </c>
      <c r="J1011">
        <f t="shared" si="158"/>
        <v>-0.1531696072353014</v>
      </c>
      <c r="K1011">
        <f t="shared" si="158"/>
        <v>-0.22821825279263608</v>
      </c>
      <c r="L1011">
        <f t="shared" si="158"/>
        <v>-7.7932892832345654E-2</v>
      </c>
      <c r="M1011">
        <f t="shared" si="158"/>
        <v>7.9639175780332801E-3</v>
      </c>
    </row>
    <row r="1012" spans="1:13">
      <c r="A1012" s="6">
        <f t="shared" si="156"/>
        <v>300000</v>
      </c>
      <c r="B1012" s="7">
        <f t="shared" si="157"/>
        <v>43105.472222218988</v>
      </c>
      <c r="C1012">
        <f t="shared" si="153"/>
        <v>0.38268343236499458</v>
      </c>
      <c r="D1012">
        <f t="shared" si="154"/>
        <v>20.382683432364995</v>
      </c>
      <c r="E1012">
        <f t="shared" si="155"/>
        <v>2E-3</v>
      </c>
      <c r="F1012">
        <f t="shared" si="159"/>
        <v>6.6666666666666671E-3</v>
      </c>
      <c r="G1012">
        <f t="shared" si="160"/>
        <v>0.11931195125208005</v>
      </c>
      <c r="H1012">
        <f t="shared" si="161"/>
        <v>0</v>
      </c>
      <c r="I1012">
        <f t="shared" si="158"/>
        <v>0.27303174771700844</v>
      </c>
      <c r="J1012">
        <f t="shared" si="158"/>
        <v>-0.12377725565302028</v>
      </c>
      <c r="K1012">
        <f t="shared" si="158"/>
        <v>-0.21726774951535816</v>
      </c>
      <c r="L1012">
        <f t="shared" si="158"/>
        <v>-8.0284622297630656E-2</v>
      </c>
      <c r="M1012">
        <f t="shared" si="158"/>
        <v>7.8372872594651647E-3</v>
      </c>
    </row>
    <row r="1013" spans="1:13">
      <c r="A1013" s="6">
        <f t="shared" si="156"/>
        <v>300300</v>
      </c>
      <c r="B1013" s="7">
        <f t="shared" si="157"/>
        <v>43105.475694441207</v>
      </c>
      <c r="C1013">
        <f t="shared" si="153"/>
        <v>0.43464174893677532</v>
      </c>
      <c r="D1013">
        <f t="shared" si="154"/>
        <v>20.434641748936777</v>
      </c>
      <c r="E1013">
        <f t="shared" si="155"/>
        <v>2E-3</v>
      </c>
      <c r="F1013">
        <f t="shared" si="159"/>
        <v>6.6666666666666671E-3</v>
      </c>
      <c r="G1013">
        <f t="shared" si="160"/>
        <v>0.11931195125208005</v>
      </c>
      <c r="H1013">
        <f t="shared" si="161"/>
        <v>0</v>
      </c>
      <c r="I1013">
        <f t="shared" si="158"/>
        <v>0.32225450462043526</v>
      </c>
      <c r="J1013">
        <f t="shared" si="158"/>
        <v>-9.398368711468745E-2</v>
      </c>
      <c r="K1013">
        <f t="shared" si="158"/>
        <v>-0.20561298514707257</v>
      </c>
      <c r="L1013">
        <f t="shared" si="158"/>
        <v>-8.237611371186386E-2</v>
      </c>
      <c r="M1013">
        <f t="shared" si="158"/>
        <v>7.6852528186184517E-3</v>
      </c>
    </row>
    <row r="1014" spans="1:13">
      <c r="A1014" s="6">
        <f t="shared" si="156"/>
        <v>300600</v>
      </c>
      <c r="B1014" s="7">
        <f t="shared" si="157"/>
        <v>43105.479166663426</v>
      </c>
      <c r="C1014">
        <f t="shared" si="153"/>
        <v>0.48519119892349727</v>
      </c>
      <c r="D1014">
        <f t="shared" si="154"/>
        <v>20.485191198923498</v>
      </c>
      <c r="E1014">
        <f t="shared" si="155"/>
        <v>2E-3</v>
      </c>
      <c r="F1014">
        <f t="shared" si="159"/>
        <v>6.6666666666666671E-3</v>
      </c>
      <c r="G1014">
        <f t="shared" si="160"/>
        <v>0.11931195125208005</v>
      </c>
      <c r="H1014">
        <f t="shared" si="161"/>
        <v>0</v>
      </c>
      <c r="I1014">
        <f t="shared" si="158"/>
        <v>0.37043269181891536</v>
      </c>
      <c r="J1014">
        <f t="shared" si="158"/>
        <v>-6.3885475783432857E-2</v>
      </c>
      <c r="K1014">
        <f t="shared" si="158"/>
        <v>-0.19329173794565715</v>
      </c>
      <c r="L1014">
        <f t="shared" si="158"/>
        <v>-8.4200587624212911E-2</v>
      </c>
      <c r="M1014">
        <f t="shared" si="158"/>
        <v>7.5083070665128305E-3</v>
      </c>
    </row>
    <row r="1015" spans="1:13">
      <c r="A1015" s="6">
        <f t="shared" si="156"/>
        <v>300900</v>
      </c>
      <c r="B1015" s="7">
        <f t="shared" si="157"/>
        <v>43105.482638885645</v>
      </c>
      <c r="C1015">
        <f t="shared" si="153"/>
        <v>0.53416792914916844</v>
      </c>
      <c r="D1015">
        <f t="shared" si="154"/>
        <v>20.53416792914917</v>
      </c>
      <c r="E1015">
        <f t="shared" si="155"/>
        <v>2E-3</v>
      </c>
      <c r="F1015">
        <f t="shared" si="159"/>
        <v>6.6666666666666671E-3</v>
      </c>
      <c r="G1015">
        <f t="shared" si="160"/>
        <v>0.11931195125208005</v>
      </c>
      <c r="H1015">
        <f t="shared" si="161"/>
        <v>0</v>
      </c>
      <c r="I1015">
        <f t="shared" si="158"/>
        <v>0.41741014245033492</v>
      </c>
      <c r="J1015">
        <f t="shared" si="158"/>
        <v>-3.3580183304726625E-2</v>
      </c>
      <c r="K1015">
        <f t="shared" si="158"/>
        <v>-0.18034394653530408</v>
      </c>
      <c r="L1015">
        <f t="shared" si="158"/>
        <v>-8.5752130105938171E-2</v>
      </c>
      <c r="M1015">
        <f t="shared" si="158"/>
        <v>7.307023562770981E-3</v>
      </c>
    </row>
    <row r="1016" spans="1:13">
      <c r="A1016" s="6">
        <f t="shared" si="156"/>
        <v>301200</v>
      </c>
      <c r="B1016" s="7">
        <f t="shared" si="157"/>
        <v>43105.486111107864</v>
      </c>
      <c r="C1016">
        <f t="shared" si="153"/>
        <v>0.58141318431974753</v>
      </c>
      <c r="D1016">
        <f t="shared" si="154"/>
        <v>20.581413184319747</v>
      </c>
      <c r="E1016">
        <f t="shared" si="155"/>
        <v>2E-3</v>
      </c>
      <c r="F1016">
        <f t="shared" si="159"/>
        <v>6.6666666666666671E-3</v>
      </c>
      <c r="G1016">
        <f t="shared" si="160"/>
        <v>0.11931195125208005</v>
      </c>
      <c r="H1016">
        <f t="shared" si="161"/>
        <v>0</v>
      </c>
      <c r="I1016">
        <f t="shared" si="158"/>
        <v>0.46303458177209794</v>
      </c>
      <c r="J1016">
        <f t="shared" si="158"/>
        <v>-3.166042565825537E-3</v>
      </c>
      <c r="K1016">
        <f t="shared" si="158"/>
        <v>-0.16681158044772906</v>
      </c>
      <c r="L1016">
        <f t="shared" si="158"/>
        <v>-8.7025711920057716E-2</v>
      </c>
      <c r="M1016">
        <f t="shared" si="158"/>
        <v>7.0820547564574877E-3</v>
      </c>
    </row>
    <row r="1017" spans="1:13">
      <c r="A1017" s="6">
        <f t="shared" si="156"/>
        <v>301500</v>
      </c>
      <c r="B1017" s="7">
        <f t="shared" si="157"/>
        <v>43105.489583330083</v>
      </c>
      <c r="C1017">
        <f t="shared" si="153"/>
        <v>0.62677382161939155</v>
      </c>
      <c r="D1017">
        <f t="shared" si="154"/>
        <v>20.626773821619391</v>
      </c>
      <c r="E1017">
        <f t="shared" si="155"/>
        <v>2E-3</v>
      </c>
      <c r="F1017">
        <f t="shared" si="159"/>
        <v>6.6666666666666671E-3</v>
      </c>
      <c r="G1017">
        <f t="shared" si="160"/>
        <v>0.11931195125208005</v>
      </c>
      <c r="H1017">
        <f t="shared" si="161"/>
        <v>0</v>
      </c>
      <c r="I1017">
        <f t="shared" si="158"/>
        <v>0.50715812075103583</v>
      </c>
      <c r="J1017">
        <f t="shared" si="158"/>
        <v>2.7258360720538555E-2</v>
      </c>
      <c r="K1017">
        <f t="shared" si="158"/>
        <v>-0.15273850408032347</v>
      </c>
      <c r="L1017">
        <f t="shared" si="158"/>
        <v>-8.8017204823332765E-2</v>
      </c>
      <c r="M1017">
        <f t="shared" si="158"/>
        <v>6.8341298712023451E-3</v>
      </c>
    </row>
    <row r="1018" spans="1:13">
      <c r="A1018" s="6">
        <f t="shared" si="156"/>
        <v>301800</v>
      </c>
      <c r="B1018" s="7">
        <f t="shared" si="157"/>
        <v>43105.493055552302</v>
      </c>
      <c r="C1018">
        <f t="shared" si="153"/>
        <v>0.67010280711423487</v>
      </c>
      <c r="D1018">
        <f t="shared" si="154"/>
        <v>20.670102807114233</v>
      </c>
      <c r="E1018">
        <f t="shared" si="155"/>
        <v>2E-3</v>
      </c>
      <c r="F1018">
        <f t="shared" si="159"/>
        <v>6.6666666666666671E-3</v>
      </c>
      <c r="G1018">
        <f t="shared" si="160"/>
        <v>0.11931195125208005</v>
      </c>
      <c r="H1018">
        <f t="shared" si="161"/>
        <v>0</v>
      </c>
      <c r="I1018">
        <f t="shared" si="158"/>
        <v>0.54963773543734595</v>
      </c>
      <c r="J1018">
        <f t="shared" si="158"/>
        <v>5.7594407576171847E-2</v>
      </c>
      <c r="K1018">
        <f t="shared" si="158"/>
        <v>-0.13817033451219102</v>
      </c>
      <c r="L1018">
        <f t="shared" si="158"/>
        <v>-8.872339494773486E-2</v>
      </c>
      <c r="M1018">
        <f t="shared" si="158"/>
        <v>6.5640525414638034E-3</v>
      </c>
    </row>
    <row r="1019" spans="1:13">
      <c r="A1019" s="6">
        <f t="shared" si="156"/>
        <v>302100</v>
      </c>
      <c r="B1019" s="7">
        <f t="shared" si="157"/>
        <v>43105.496527774521</v>
      </c>
      <c r="C1019">
        <f t="shared" si="153"/>
        <v>0.71125969235453756</v>
      </c>
      <c r="D1019">
        <f t="shared" si="154"/>
        <v>20.711259692354538</v>
      </c>
      <c r="E1019">
        <f t="shared" si="155"/>
        <v>2E-3</v>
      </c>
      <c r="F1019">
        <f t="shared" si="159"/>
        <v>6.6666666666666671E-3</v>
      </c>
      <c r="G1019">
        <f t="shared" si="160"/>
        <v>0.11931195125208005</v>
      </c>
      <c r="H1019">
        <f t="shared" si="161"/>
        <v>0</v>
      </c>
      <c r="I1019">
        <f t="shared" si="158"/>
        <v>0.59033573056860522</v>
      </c>
      <c r="J1019">
        <f t="shared" si="158"/>
        <v>8.7743765425237208E-2</v>
      </c>
      <c r="K1019">
        <f t="shared" si="158"/>
        <v>-0.12315429363897572</v>
      </c>
      <c r="L1019">
        <f t="shared" si="158"/>
        <v>-8.9141993218016566E-2</v>
      </c>
      <c r="M1019">
        <f t="shared" si="158"/>
        <v>6.2726982075929066E-3</v>
      </c>
    </row>
    <row r="1020" spans="1:13">
      <c r="A1020" s="6">
        <f t="shared" si="156"/>
        <v>302400</v>
      </c>
      <c r="B1020" s="7">
        <f t="shared" si="157"/>
        <v>43105.49999999674</v>
      </c>
      <c r="C1020">
        <f t="shared" si="153"/>
        <v>0.75011106963039265</v>
      </c>
      <c r="D1020">
        <f t="shared" si="154"/>
        <v>20.750111069630393</v>
      </c>
      <c r="E1020">
        <f t="shared" si="155"/>
        <v>2E-3</v>
      </c>
      <c r="F1020">
        <f t="shared" si="159"/>
        <v>6.6666666666666671E-3</v>
      </c>
      <c r="G1020">
        <f t="shared" si="160"/>
        <v>0.11931195125208005</v>
      </c>
      <c r="H1020">
        <f t="shared" si="161"/>
        <v>0</v>
      </c>
      <c r="I1020">
        <f t="shared" si="158"/>
        <v>0.62912018590117613</v>
      </c>
      <c r="J1020">
        <f t="shared" si="158"/>
        <v>0.11760870683373834</v>
      </c>
      <c r="K1020">
        <f t="shared" si="158"/>
        <v>-0.10773905510575721</v>
      </c>
      <c r="L1020">
        <f t="shared" si="158"/>
        <v>-8.9271642771619336E-2</v>
      </c>
      <c r="M1020">
        <f t="shared" si="158"/>
        <v>5.9610112781430776E-3</v>
      </c>
    </row>
    <row r="1021" spans="1:13">
      <c r="A1021" s="6">
        <f t="shared" si="156"/>
        <v>302700</v>
      </c>
      <c r="B1021" s="7">
        <f t="shared" si="157"/>
        <v>43105.503472218959</v>
      </c>
      <c r="C1021">
        <f t="shared" si="153"/>
        <v>0.78653100440522206</v>
      </c>
      <c r="D1021">
        <f t="shared" si="154"/>
        <v>20.786531004405223</v>
      </c>
      <c r="E1021">
        <f t="shared" si="155"/>
        <v>2E-3</v>
      </c>
      <c r="F1021">
        <f t="shared" si="159"/>
        <v>6.6666666666666671E-3</v>
      </c>
      <c r="G1021">
        <f t="shared" si="160"/>
        <v>0.11931195125208005</v>
      </c>
      <c r="H1021">
        <f t="shared" si="161"/>
        <v>0</v>
      </c>
      <c r="I1021">
        <f t="shared" si="158"/>
        <v>0.66586538382216531</v>
      </c>
      <c r="J1021">
        <f t="shared" si="158"/>
        <v>0.14709242628743335</v>
      </c>
      <c r="K1021">
        <f t="shared" si="158"/>
        <v>-9.1974586534201097E-2</v>
      </c>
      <c r="L1021">
        <f t="shared" si="158"/>
        <v>-8.9111923356866199E-2</v>
      </c>
      <c r="M1021">
        <f t="shared" si="158"/>
        <v>5.6300020686235628E-3</v>
      </c>
    </row>
    <row r="1022" spans="1:13">
      <c r="A1022" s="6">
        <f t="shared" si="156"/>
        <v>303000</v>
      </c>
      <c r="B1022" s="7">
        <f t="shared" si="157"/>
        <v>43105.506944441178</v>
      </c>
      <c r="C1022">
        <f t="shared" si="153"/>
        <v>0.82040144352545397</v>
      </c>
      <c r="D1022">
        <f t="shared" si="154"/>
        <v>20.820401443525455</v>
      </c>
      <c r="E1022">
        <f t="shared" si="155"/>
        <v>2E-3</v>
      </c>
      <c r="F1022">
        <f t="shared" si="159"/>
        <v>6.6666666666666671E-3</v>
      </c>
      <c r="G1022">
        <f t="shared" si="160"/>
        <v>0.11931195125208005</v>
      </c>
      <c r="H1022">
        <f t="shared" si="161"/>
        <v>0</v>
      </c>
      <c r="I1022">
        <f t="shared" si="158"/>
        <v>0.70045221685595471</v>
      </c>
      <c r="J1022">
        <f t="shared" si="158"/>
        <v>0.17609935398143178</v>
      </c>
      <c r="K1022">
        <f t="shared" si="158"/>
        <v>-7.5911987555341204E-2</v>
      </c>
      <c r="L1022">
        <f t="shared" si="158"/>
        <v>-8.8663352695184092E-2</v>
      </c>
      <c r="M1022">
        <f t="shared" si="158"/>
        <v>5.2807435266188935E-3</v>
      </c>
    </row>
    <row r="1023" spans="1:13">
      <c r="A1023" s="6">
        <f t="shared" si="156"/>
        <v>303300</v>
      </c>
      <c r="B1023" s="7">
        <f t="shared" si="157"/>
        <v>43105.510416663397</v>
      </c>
      <c r="C1023">
        <f t="shared" si="153"/>
        <v>0.85161259788313715</v>
      </c>
      <c r="D1023">
        <f t="shared" si="154"/>
        <v>20.851612597883136</v>
      </c>
      <c r="E1023">
        <f t="shared" si="155"/>
        <v>2E-3</v>
      </c>
      <c r="F1023">
        <f t="shared" si="159"/>
        <v>6.6666666666666671E-3</v>
      </c>
      <c r="G1023">
        <f t="shared" si="160"/>
        <v>0.11931195125208005</v>
      </c>
      <c r="H1023">
        <f t="shared" si="161"/>
        <v>0</v>
      </c>
      <c r="I1023">
        <f t="shared" si="158"/>
        <v>0.73276857374434212</v>
      </c>
      <c r="J1023">
        <f t="shared" si="158"/>
        <v>0.20453546560430916</v>
      </c>
      <c r="K1023">
        <f t="shared" si="158"/>
        <v>-5.9603324173016586E-2</v>
      </c>
      <c r="L1023">
        <f t="shared" si="158"/>
        <v>-8.7927384802938865E-2</v>
      </c>
      <c r="M1023">
        <f t="shared" si="158"/>
        <v>4.9143677538899862E-3</v>
      </c>
    </row>
    <row r="1024" spans="1:13">
      <c r="A1024" s="6">
        <f t="shared" si="156"/>
        <v>303600</v>
      </c>
      <c r="B1024" s="7">
        <f t="shared" si="157"/>
        <v>43105.513888885616</v>
      </c>
      <c r="C1024">
        <f t="shared" si="153"/>
        <v>0.88006329829108432</v>
      </c>
      <c r="D1024">
        <f t="shared" si="154"/>
        <v>20.880063298291084</v>
      </c>
      <c r="E1024">
        <f t="shared" si="155"/>
        <v>2E-3</v>
      </c>
      <c r="F1024">
        <f t="shared" si="159"/>
        <v>6.6666666666666671E-3</v>
      </c>
      <c r="G1024">
        <f t="shared" si="160"/>
        <v>0.11931195125208005</v>
      </c>
      <c r="H1024">
        <f t="shared" si="161"/>
        <v>0</v>
      </c>
      <c r="I1024">
        <f t="shared" si="158"/>
        <v>0.7627097028488018</v>
      </c>
      <c r="J1024">
        <f t="shared" si="158"/>
        <v>0.23230858711255936</v>
      </c>
      <c r="K1024">
        <f t="shared" si="158"/>
        <v>-4.3101459994884378E-2</v>
      </c>
      <c r="L1024">
        <f t="shared" si="158"/>
        <v>-8.6906405278323995E-2</v>
      </c>
      <c r="M1024">
        <f t="shared" si="158"/>
        <v>4.5320623367307343E-3</v>
      </c>
    </row>
    <row r="1025" spans="1:13">
      <c r="A1025" s="6">
        <f t="shared" si="156"/>
        <v>303900</v>
      </c>
      <c r="B1025" s="7">
        <f t="shared" si="157"/>
        <v>43105.517361107835</v>
      </c>
      <c r="C1025">
        <f t="shared" si="153"/>
        <v>0.90566132341707051</v>
      </c>
      <c r="D1025">
        <f t="shared" si="154"/>
        <v>20.905661323417071</v>
      </c>
      <c r="E1025">
        <f t="shared" si="155"/>
        <v>2E-3</v>
      </c>
      <c r="F1025">
        <f t="shared" si="159"/>
        <v>6.6666666666666671E-3</v>
      </c>
      <c r="G1025">
        <f t="shared" si="160"/>
        <v>0.11931195125208005</v>
      </c>
      <c r="H1025">
        <f t="shared" si="161"/>
        <v>0</v>
      </c>
      <c r="I1025">
        <f t="shared" si="158"/>
        <v>0.79017855169699558</v>
      </c>
      <c r="J1025">
        <f t="shared" si="158"/>
        <v>0.25932869350754173</v>
      </c>
      <c r="K1025">
        <f t="shared" si="158"/>
        <v>-2.6459884878026932E-2</v>
      </c>
      <c r="L1025">
        <f t="shared" si="158"/>
        <v>-8.5603723568579315E-2</v>
      </c>
      <c r="M1025">
        <f t="shared" si="158"/>
        <v>4.1350664964742521E-3</v>
      </c>
    </row>
    <row r="1026" spans="1:13">
      <c r="A1026" s="6">
        <f t="shared" si="156"/>
        <v>304200</v>
      </c>
      <c r="B1026" s="7">
        <f t="shared" si="157"/>
        <v>43105.520833330054</v>
      </c>
      <c r="C1026">
        <f t="shared" si="153"/>
        <v>0.92832369871406029</v>
      </c>
      <c r="D1026">
        <f t="shared" si="154"/>
        <v>20.92832369871406</v>
      </c>
      <c r="E1026">
        <f t="shared" si="155"/>
        <v>2E-3</v>
      </c>
      <c r="F1026">
        <f t="shared" si="159"/>
        <v>6.6666666666666671E-3</v>
      </c>
      <c r="G1026">
        <f t="shared" si="160"/>
        <v>0.11931195125208005</v>
      </c>
      <c r="H1026">
        <f t="shared" si="161"/>
        <v>0</v>
      </c>
      <c r="I1026">
        <f t="shared" si="158"/>
        <v>0.81508608157286855</v>
      </c>
      <c r="J1026">
        <f t="shared" si="158"/>
        <v>0.28550820064641952</v>
      </c>
      <c r="K1026">
        <f t="shared" si="158"/>
        <v>-9.7325415446066661E-3</v>
      </c>
      <c r="L1026">
        <f t="shared" si="158"/>
        <v>-8.4023562242604793E-2</v>
      </c>
      <c r="M1026">
        <f t="shared" si="158"/>
        <v>3.7246670726270282E-3</v>
      </c>
    </row>
    <row r="1027" spans="1:13">
      <c r="A1027" s="6">
        <f t="shared" si="156"/>
        <v>304500</v>
      </c>
      <c r="B1027" s="7">
        <f t="shared" si="157"/>
        <v>43105.524305552273</v>
      </c>
      <c r="C1027">
        <f t="shared" si="153"/>
        <v>0.94797696537747811</v>
      </c>
      <c r="D1027">
        <f t="shared" si="154"/>
        <v>20.947976965377478</v>
      </c>
      <c r="E1027">
        <f t="shared" si="155"/>
        <v>2E-3</v>
      </c>
      <c r="F1027">
        <f t="shared" si="159"/>
        <v>6.6666666666666671E-3</v>
      </c>
      <c r="G1027">
        <f t="shared" si="160"/>
        <v>0.11931195125208005</v>
      </c>
      <c r="H1027">
        <f t="shared" si="161"/>
        <v>0</v>
      </c>
      <c r="I1027">
        <f t="shared" si="158"/>
        <v>0.83735155613057755</v>
      </c>
      <c r="J1027">
        <f t="shared" si="158"/>
        <v>0.31076224914117268</v>
      </c>
      <c r="K1027">
        <f t="shared" si="158"/>
        <v>7.0263492703968441E-3</v>
      </c>
      <c r="L1027">
        <f t="shared" si="158"/>
        <v>-8.2171043303743821E-2</v>
      </c>
      <c r="M1027">
        <f t="shared" si="158"/>
        <v>3.3021943516519298E-3</v>
      </c>
    </row>
    <row r="1028" spans="1:13">
      <c r="A1028" s="6">
        <f t="shared" si="156"/>
        <v>304800</v>
      </c>
      <c r="B1028" s="7">
        <f t="shared" si="157"/>
        <v>43105.527777774492</v>
      </c>
      <c r="C1028">
        <f t="shared" si="153"/>
        <v>0.96455741845777188</v>
      </c>
      <c r="D1028">
        <f t="shared" si="154"/>
        <v>20.964557418457773</v>
      </c>
      <c r="E1028">
        <f t="shared" si="155"/>
        <v>2E-3</v>
      </c>
      <c r="F1028">
        <f t="shared" si="159"/>
        <v>6.6666666666666671E-3</v>
      </c>
      <c r="G1028">
        <f t="shared" si="160"/>
        <v>0.11931195125208005</v>
      </c>
      <c r="H1028">
        <f t="shared" si="161"/>
        <v>0</v>
      </c>
      <c r="I1028">
        <f t="shared" si="158"/>
        <v>0.85690280309679268</v>
      </c>
      <c r="J1028">
        <f t="shared" si="158"/>
        <v>0.33500897942550606</v>
      </c>
      <c r="K1028">
        <f t="shared" si="158"/>
        <v>2.3762464572633282E-2</v>
      </c>
      <c r="L1028">
        <f t="shared" si="158"/>
        <v>-8.005217158709918E-2</v>
      </c>
      <c r="M1028">
        <f t="shared" si="158"/>
        <v>2.8690177549198594E-3</v>
      </c>
    </row>
    <row r="1029" spans="1:13">
      <c r="A1029" s="6">
        <f t="shared" si="156"/>
        <v>305100</v>
      </c>
      <c r="B1029" s="7">
        <f t="shared" si="157"/>
        <v>43105.531249996711</v>
      </c>
      <c r="C1029">
        <f t="shared" si="153"/>
        <v>0.97801131335638936</v>
      </c>
      <c r="D1029">
        <f t="shared" si="154"/>
        <v>20.97801131335639</v>
      </c>
      <c r="E1029">
        <f t="shared" si="155"/>
        <v>2E-3</v>
      </c>
      <c r="F1029">
        <f t="shared" si="159"/>
        <v>6.6666666666666671E-3</v>
      </c>
      <c r="G1029">
        <f t="shared" si="160"/>
        <v>0.11931195125208005</v>
      </c>
      <c r="H1029">
        <f t="shared" si="161"/>
        <v>0</v>
      </c>
      <c r="I1029">
        <f t="shared" si="158"/>
        <v>0.87367644821302359</v>
      </c>
      <c r="J1029">
        <f t="shared" si="158"/>
        <v>0.35816979709798596</v>
      </c>
      <c r="K1029">
        <f t="shared" si="158"/>
        <v>4.0421555193283512E-2</v>
      </c>
      <c r="L1029">
        <f t="shared" si="158"/>
        <v>-7.7673815295200982E-2</v>
      </c>
      <c r="M1029">
        <f t="shared" si="158"/>
        <v>2.4265413998081336E-3</v>
      </c>
    </row>
    <row r="1030" spans="1:13">
      <c r="A1030" s="6">
        <f t="shared" si="156"/>
        <v>305400</v>
      </c>
      <c r="B1030" s="7">
        <f t="shared" si="157"/>
        <v>43105.53472221893</v>
      </c>
      <c r="C1030">
        <f t="shared" si="153"/>
        <v>0.98829504003585378</v>
      </c>
      <c r="D1030">
        <f t="shared" si="154"/>
        <v>20.988295040035855</v>
      </c>
      <c r="E1030">
        <f t="shared" si="155"/>
        <v>2E-3</v>
      </c>
      <c r="F1030">
        <f t="shared" si="159"/>
        <v>6.6666666666666671E-3</v>
      </c>
      <c r="G1030">
        <f t="shared" si="160"/>
        <v>0.11931195125208005</v>
      </c>
      <c r="H1030">
        <f t="shared" si="161"/>
        <v>0</v>
      </c>
      <c r="I1030">
        <f t="shared" ref="I1030:M1080" si="162">$B$1*EXP(-$G1030*I$10)*SIN($B$2*$A1030+$B$3-$G1030*I$10-$H1030)/SQRT((1+$G1030*$B$7)^2+($G1030*$B$7)^2)</f>
        <v>0.88761812065969348</v>
      </c>
      <c r="J1030">
        <f t="shared" si="162"/>
        <v>0.38016962768134777</v>
      </c>
      <c r="K1030">
        <f t="shared" si="162"/>
        <v>5.6949621634672709E-2</v>
      </c>
      <c r="L1030">
        <f t="shared" si="162"/>
        <v>-7.5043683735116398E-2</v>
      </c>
      <c r="M1030">
        <f t="shared" si="162"/>
        <v>1.9761995483333961E-3</v>
      </c>
    </row>
    <row r="1031" spans="1:13">
      <c r="A1031" s="6">
        <f t="shared" si="156"/>
        <v>305700</v>
      </c>
      <c r="B1031" s="7">
        <f t="shared" si="157"/>
        <v>43105.538194441149</v>
      </c>
      <c r="C1031">
        <f t="shared" si="153"/>
        <v>0.99537526437921742</v>
      </c>
      <c r="D1031">
        <f t="shared" si="154"/>
        <v>20.995375264379216</v>
      </c>
      <c r="E1031">
        <f t="shared" si="155"/>
        <v>2E-3</v>
      </c>
      <c r="F1031">
        <f t="shared" si="159"/>
        <v>6.6666666666666671E-3</v>
      </c>
      <c r="G1031">
        <f t="shared" si="160"/>
        <v>0.11931195125208005</v>
      </c>
      <c r="H1031">
        <f t="shared" si="161"/>
        <v>0</v>
      </c>
      <c r="I1031">
        <f t="shared" si="162"/>
        <v>0.8986826292960548</v>
      </c>
      <c r="J1031">
        <f t="shared" si="162"/>
        <v>0.40093715997213941</v>
      </c>
      <c r="K1031">
        <f t="shared" si="162"/>
        <v>7.3293089106567816E-2</v>
      </c>
      <c r="L1031">
        <f t="shared" si="162"/>
        <v>-7.2170302329169655E-2</v>
      </c>
      <c r="M1031">
        <f t="shared" si="162"/>
        <v>1.5194519580729443E-3</v>
      </c>
    </row>
    <row r="1032" spans="1:13">
      <c r="A1032" s="6">
        <f t="shared" si="156"/>
        <v>306000</v>
      </c>
      <c r="B1032" s="7">
        <f t="shared" si="157"/>
        <v>43105.541666663368</v>
      </c>
      <c r="C1032">
        <f t="shared" si="153"/>
        <v>0.99922903624071879</v>
      </c>
      <c r="D1032">
        <f t="shared" si="154"/>
        <v>20.99922903624072</v>
      </c>
      <c r="E1032">
        <f t="shared" si="155"/>
        <v>2E-3</v>
      </c>
      <c r="F1032">
        <f t="shared" si="159"/>
        <v>6.6666666666666671E-3</v>
      </c>
      <c r="G1032">
        <f t="shared" si="160"/>
        <v>0.11931195125208005</v>
      </c>
      <c r="H1032">
        <f t="shared" si="161"/>
        <v>0</v>
      </c>
      <c r="I1032">
        <f t="shared" si="162"/>
        <v>0.90683410914471785</v>
      </c>
      <c r="J1032">
        <f t="shared" si="162"/>
        <v>0.42040507719195375</v>
      </c>
      <c r="K1032">
        <f t="shared" si="162"/>
        <v>8.9398981185828799E-2</v>
      </c>
      <c r="L1032">
        <f t="shared" si="162"/>
        <v>-6.9062984980268277E-2</v>
      </c>
      <c r="M1032">
        <f t="shared" si="162"/>
        <v>1.0577791504431471E-3</v>
      </c>
    </row>
    <row r="1033" spans="1:13">
      <c r="A1033" s="6">
        <f t="shared" si="156"/>
        <v>306300</v>
      </c>
      <c r="B1033" s="7">
        <f t="shared" si="157"/>
        <v>43105.545138885587</v>
      </c>
      <c r="C1033">
        <f t="shared" si="153"/>
        <v>0.999843863837378</v>
      </c>
      <c r="D1033">
        <f t="shared" si="154"/>
        <v>20.999843863837377</v>
      </c>
      <c r="E1033">
        <f t="shared" si="155"/>
        <v>2E-3</v>
      </c>
      <c r="F1033">
        <f t="shared" si="159"/>
        <v>6.6666666666666671E-3</v>
      </c>
      <c r="G1033">
        <f t="shared" si="160"/>
        <v>0.11931195125208005</v>
      </c>
      <c r="H1033">
        <f t="shared" si="161"/>
        <v>0</v>
      </c>
      <c r="I1033">
        <f t="shared" si="162"/>
        <v>0.91204613764594278</v>
      </c>
      <c r="J1033">
        <f t="shared" si="162"/>
        <v>0.43851027519095559</v>
      </c>
      <c r="K1033">
        <f t="shared" si="162"/>
        <v>0.10521509153648631</v>
      </c>
      <c r="L1033">
        <f t="shared" si="162"/>
        <v>-6.5731803881413503E-2</v>
      </c>
      <c r="M1033">
        <f t="shared" si="162"/>
        <v>5.9267761167304479E-4</v>
      </c>
    </row>
    <row r="1034" spans="1:13">
      <c r="A1034" s="6">
        <f t="shared" si="156"/>
        <v>306600</v>
      </c>
      <c r="B1034" s="7">
        <f t="shared" si="157"/>
        <v>43105.548611107806</v>
      </c>
      <c r="C1034">
        <f t="shared" si="153"/>
        <v>0.99721775424040027</v>
      </c>
      <c r="D1034">
        <f t="shared" si="154"/>
        <v>20.997217754240399</v>
      </c>
      <c r="E1034">
        <f t="shared" si="155"/>
        <v>2E-3</v>
      </c>
      <c r="F1034">
        <f t="shared" si="159"/>
        <v>6.6666666666666671E-3</v>
      </c>
      <c r="G1034">
        <f t="shared" si="160"/>
        <v>0.11931195125208005</v>
      </c>
      <c r="H1034">
        <f t="shared" si="161"/>
        <v>0</v>
      </c>
      <c r="I1034">
        <f t="shared" si="162"/>
        <v>0.91430182030486296</v>
      </c>
      <c r="J1034">
        <f t="shared" si="162"/>
        <v>0.45519406699639059</v>
      </c>
      <c r="K1034">
        <f t="shared" si="162"/>
        <v>0.12069015313360767</v>
      </c>
      <c r="L1034">
        <f t="shared" si="162"/>
        <v>-6.2187556867260241E-2</v>
      </c>
      <c r="M1034">
        <f t="shared" si="162"/>
        <v>1.2565494202943306E-4</v>
      </c>
    </row>
    <row r="1035" spans="1:13">
      <c r="A1035" s="6">
        <f t="shared" si="156"/>
        <v>306900</v>
      </c>
      <c r="B1035" s="7">
        <f t="shared" si="157"/>
        <v>43105.552083330025</v>
      </c>
      <c r="C1035">
        <f t="shared" si="153"/>
        <v>0.9913592198351453</v>
      </c>
      <c r="D1035">
        <f t="shared" si="154"/>
        <v>20.991359219835147</v>
      </c>
      <c r="E1035">
        <f t="shared" si="155"/>
        <v>2E-3</v>
      </c>
      <c r="F1035">
        <f t="shared" si="159"/>
        <v>6.6666666666666671E-3</v>
      </c>
      <c r="G1035">
        <f t="shared" si="160"/>
        <v>0.11931195125208005</v>
      </c>
      <c r="H1035">
        <f t="shared" si="161"/>
        <v>0</v>
      </c>
      <c r="I1035">
        <f t="shared" si="162"/>
        <v>0.91359384545403677</v>
      </c>
      <c r="J1035">
        <f t="shared" si="162"/>
        <v>0.47040237304308796</v>
      </c>
      <c r="K1035">
        <f t="shared" si="162"/>
        <v>0.13577400444245755</v>
      </c>
      <c r="L1035">
        <f t="shared" si="162"/>
        <v>-5.8441732413547054E-2</v>
      </c>
      <c r="M1035">
        <f t="shared" si="162"/>
        <v>-3.41775030984093E-4</v>
      </c>
    </row>
    <row r="1036" spans="1:13">
      <c r="A1036" s="6">
        <f t="shared" si="156"/>
        <v>307200</v>
      </c>
      <c r="B1036" s="7">
        <f t="shared" si="157"/>
        <v>43105.555555552244</v>
      </c>
      <c r="C1036">
        <f t="shared" si="153"/>
        <v>0.98228725072870826</v>
      </c>
      <c r="D1036">
        <f t="shared" si="154"/>
        <v>20.982287250728707</v>
      </c>
      <c r="E1036">
        <f t="shared" si="155"/>
        <v>2E-3</v>
      </c>
      <c r="F1036">
        <f t="shared" si="159"/>
        <v>6.6666666666666671E-3</v>
      </c>
      <c r="G1036">
        <f t="shared" si="160"/>
        <v>0.11931195125208005</v>
      </c>
      <c r="H1036">
        <f t="shared" si="161"/>
        <v>0</v>
      </c>
      <c r="I1036">
        <f t="shared" si="162"/>
        <v>0.90992450795380087</v>
      </c>
      <c r="J1036">
        <f t="shared" si="162"/>
        <v>0.48408589646930983</v>
      </c>
      <c r="K1036">
        <f t="shared" si="162"/>
        <v>0.15041775201427413</v>
      </c>
      <c r="L1036">
        <f t="shared" si="162"/>
        <v>-5.4506472397852064E-2</v>
      </c>
      <c r="M1036">
        <f t="shared" si="162"/>
        <v>-8.0809715961333375E-4</v>
      </c>
    </row>
    <row r="1037" spans="1:13">
      <c r="A1037" s="6">
        <f t="shared" si="156"/>
        <v>307500</v>
      </c>
      <c r="B1037" s="7">
        <f t="shared" si="157"/>
        <v>43105.559027774463</v>
      </c>
      <c r="C1037">
        <f t="shared" ref="C1037:C1100" si="163">$B$1*SIN($B$2*A1037+$B$3)</f>
        <v>0.97003125319456895</v>
      </c>
      <c r="D1037">
        <f t="shared" ref="D1037:D1100" si="164">C1037-$B$9</f>
        <v>20.97003125319457</v>
      </c>
      <c r="E1037">
        <f t="shared" ref="E1037:E1100" si="165">$B$5*20</f>
        <v>2E-3</v>
      </c>
      <c r="F1037">
        <f t="shared" si="159"/>
        <v>6.6666666666666671E-3</v>
      </c>
      <c r="G1037">
        <f t="shared" si="160"/>
        <v>0.11931195125208005</v>
      </c>
      <c r="H1037">
        <f t="shared" si="161"/>
        <v>0</v>
      </c>
      <c r="I1037">
        <f t="shared" si="162"/>
        <v>0.90330570175361102</v>
      </c>
      <c r="J1037">
        <f t="shared" si="162"/>
        <v>0.49620028290972162</v>
      </c>
      <c r="K1037">
        <f t="shared" si="162"/>
        <v>0.16457392897159967</v>
      </c>
      <c r="L1037">
        <f t="shared" si="162"/>
        <v>-5.0394532742387969E-2</v>
      </c>
      <c r="M1037">
        <f t="shared" si="162"/>
        <v>-1.2717998871186716E-3</v>
      </c>
    </row>
    <row r="1038" spans="1:13">
      <c r="A1038" s="6">
        <f t="shared" ref="A1038:A1101" si="166">A1037+300</f>
        <v>307800</v>
      </c>
      <c r="B1038" s="7">
        <f t="shared" ref="B1038:B1101" si="167">B1037+300/86400</f>
        <v>43105.562499996682</v>
      </c>
      <c r="C1038">
        <f t="shared" si="163"/>
        <v>0.95463095435382106</v>
      </c>
      <c r="D1038">
        <f t="shared" si="164"/>
        <v>20.954630954353821</v>
      </c>
      <c r="E1038">
        <f t="shared" si="165"/>
        <v>2E-3</v>
      </c>
      <c r="F1038">
        <f t="shared" si="159"/>
        <v>6.6666666666666671E-3</v>
      </c>
      <c r="G1038">
        <f t="shared" si="160"/>
        <v>0.11931195125208005</v>
      </c>
      <c r="H1038">
        <f t="shared" si="161"/>
        <v>0</v>
      </c>
      <c r="I1038">
        <f t="shared" si="162"/>
        <v>0.89375888133848014</v>
      </c>
      <c r="J1038">
        <f t="shared" si="162"/>
        <v>0.50670626426756071</v>
      </c>
      <c r="K1038">
        <f t="shared" si="162"/>
        <v>0.17819664886947997</v>
      </c>
      <c r="L1038">
        <f t="shared" si="162"/>
        <v>-4.6119242066401618E-2</v>
      </c>
      <c r="M1038">
        <f t="shared" si="162"/>
        <v>-1.7313801474007704E-3</v>
      </c>
    </row>
    <row r="1039" spans="1:13">
      <c r="A1039" s="6">
        <f t="shared" si="166"/>
        <v>308100</v>
      </c>
      <c r="B1039" s="7">
        <f t="shared" si="167"/>
        <v>43105.565972218901</v>
      </c>
      <c r="C1039">
        <f t="shared" si="163"/>
        <v>0.93613627340196481</v>
      </c>
      <c r="D1039">
        <f t="shared" si="164"/>
        <v>20.936136273401964</v>
      </c>
      <c r="E1039">
        <f t="shared" si="165"/>
        <v>2E-3</v>
      </c>
      <c r="F1039">
        <f t="shared" si="159"/>
        <v>6.6666666666666671E-3</v>
      </c>
      <c r="G1039">
        <f t="shared" si="160"/>
        <v>0.11931195125208005</v>
      </c>
      <c r="H1039">
        <f t="shared" si="161"/>
        <v>0</v>
      </c>
      <c r="I1039">
        <f t="shared" si="162"/>
        <v>0.88131499218548237</v>
      </c>
      <c r="J1039">
        <f t="shared" si="162"/>
        <v>0.51556978599994208</v>
      </c>
      <c r="K1039">
        <f t="shared" si="162"/>
        <v>0.19124175443377064</v>
      </c>
      <c r="L1039">
        <f t="shared" si="162"/>
        <v>-4.1694458482211462E-2</v>
      </c>
      <c r="M1039">
        <f t="shared" si="162"/>
        <v>-2.1853482371039998E-3</v>
      </c>
    </row>
    <row r="1040" spans="1:13">
      <c r="A1040" s="6">
        <f t="shared" si="166"/>
        <v>308400</v>
      </c>
      <c r="B1040" s="7">
        <f t="shared" si="167"/>
        <v>43105.56944444112</v>
      </c>
      <c r="C1040">
        <f t="shared" si="163"/>
        <v>0.91460715979865548</v>
      </c>
      <c r="D1040">
        <f t="shared" si="164"/>
        <v>20.914607159798656</v>
      </c>
      <c r="E1040">
        <f t="shared" si="165"/>
        <v>2E-3</v>
      </c>
      <c r="F1040">
        <f t="shared" si="159"/>
        <v>6.6666666666666671E-3</v>
      </c>
      <c r="G1040">
        <f t="shared" si="160"/>
        <v>0.11931195125208005</v>
      </c>
      <c r="H1040">
        <f t="shared" si="161"/>
        <v>0</v>
      </c>
      <c r="I1040">
        <f t="shared" si="162"/>
        <v>0.86601437045573726</v>
      </c>
      <c r="J1040">
        <f t="shared" si="162"/>
        <v>0.5227621175037328</v>
      </c>
      <c r="K1040">
        <f t="shared" si="162"/>
        <v>0.20366696069444373</v>
      </c>
      <c r="L1040">
        <f t="shared" si="162"/>
        <v>-3.7134524674920004E-2</v>
      </c>
      <c r="M1040">
        <f t="shared" si="162"/>
        <v>-2.6322326444056196E-3</v>
      </c>
    </row>
    <row r="1041" spans="1:13">
      <c r="A1041" s="6">
        <f t="shared" si="166"/>
        <v>308700</v>
      </c>
      <c r="B1041" s="7">
        <f t="shared" si="167"/>
        <v>43105.572916663339</v>
      </c>
      <c r="C1041">
        <f t="shared" si="163"/>
        <v>0.89011339894494301</v>
      </c>
      <c r="D1041">
        <f t="shared" si="164"/>
        <v>20.890113398944944</v>
      </c>
      <c r="E1041">
        <f t="shared" si="165"/>
        <v>2E-3</v>
      </c>
      <c r="F1041">
        <f t="shared" si="159"/>
        <v>6.6666666666666671E-3</v>
      </c>
      <c r="G1041">
        <f t="shared" si="160"/>
        <v>0.11931195125208005</v>
      </c>
      <c r="H1041">
        <f t="shared" si="161"/>
        <v>0</v>
      </c>
      <c r="I1041">
        <f t="shared" si="162"/>
        <v>0.84790661224704045</v>
      </c>
      <c r="J1041">
        <f t="shared" si="162"/>
        <v>0.5282599452441662</v>
      </c>
      <c r="K1041">
        <f t="shared" si="162"/>
        <v>0.2154319920499109</v>
      </c>
      <c r="L1041">
        <f t="shared" si="162"/>
        <v>-3.245422141141658E-2</v>
      </c>
      <c r="M1041">
        <f t="shared" si="162"/>
        <v>-3.070584818837581E-3</v>
      </c>
    </row>
    <row r="1042" spans="1:13">
      <c r="A1042" s="6">
        <f t="shared" si="166"/>
        <v>309000</v>
      </c>
      <c r="B1042" s="7">
        <f t="shared" si="167"/>
        <v>43105.576388885558</v>
      </c>
      <c r="C1042">
        <f t="shared" si="163"/>
        <v>0.8627343859778458</v>
      </c>
      <c r="D1042">
        <f t="shared" si="164"/>
        <v>20.862734385977845</v>
      </c>
      <c r="E1042">
        <f t="shared" si="165"/>
        <v>2E-3</v>
      </c>
      <c r="F1042">
        <f t="shared" si="159"/>
        <v>6.6666666666666671E-3</v>
      </c>
      <c r="G1042">
        <f t="shared" si="160"/>
        <v>0.11931195125208005</v>
      </c>
      <c r="H1042">
        <f t="shared" si="161"/>
        <v>0</v>
      </c>
      <c r="I1042">
        <f t="shared" si="162"/>
        <v>0.82705041283092107</v>
      </c>
      <c r="J1042">
        <f t="shared" si="162"/>
        <v>0.53204544832434719</v>
      </c>
      <c r="K1042">
        <f t="shared" si="162"/>
        <v>0.22649871281810749</v>
      </c>
      <c r="L1042">
        <f t="shared" si="162"/>
        <v>-2.7668719629357977E-2</v>
      </c>
      <c r="M1042">
        <f t="shared" si="162"/>
        <v>-3.4989838666809104E-3</v>
      </c>
    </row>
    <row r="1043" spans="1:13">
      <c r="A1043" s="6">
        <f t="shared" si="166"/>
        <v>309300</v>
      </c>
      <c r="B1043" s="7">
        <f t="shared" si="167"/>
        <v>43105.579861107777</v>
      </c>
      <c r="C1043">
        <f t="shared" si="163"/>
        <v>0.83255886841550408</v>
      </c>
      <c r="D1043">
        <f t="shared" si="164"/>
        <v>20.832558868415504</v>
      </c>
      <c r="E1043">
        <f t="shared" si="165"/>
        <v>2E-3</v>
      </c>
      <c r="F1043">
        <f t="shared" si="159"/>
        <v>6.6666666666666671E-3</v>
      </c>
      <c r="G1043">
        <f t="shared" si="160"/>
        <v>0.11931195125208005</v>
      </c>
      <c r="H1043">
        <f t="shared" si="161"/>
        <v>0</v>
      </c>
      <c r="I1043">
        <f t="shared" si="162"/>
        <v>0.80351337639523801</v>
      </c>
      <c r="J1043">
        <f t="shared" si="162"/>
        <v>0.53410635625067981</v>
      </c>
      <c r="K1043">
        <f t="shared" si="162"/>
        <v>0.23683125085114748</v>
      </c>
      <c r="L1043">
        <f t="shared" si="162"/>
        <v>-2.2793531261432333E-2</v>
      </c>
      <c r="M1043">
        <f t="shared" si="162"/>
        <v>-3.916041156712291E-3</v>
      </c>
    </row>
    <row r="1044" spans="1:13">
      <c r="A1044" s="6">
        <f t="shared" si="166"/>
        <v>309600</v>
      </c>
      <c r="B1044" s="7">
        <f t="shared" si="167"/>
        <v>43105.583333329996</v>
      </c>
      <c r="C1044">
        <f t="shared" si="163"/>
        <v>0.7996846584871522</v>
      </c>
      <c r="D1044">
        <f t="shared" si="164"/>
        <v>20.799684658487152</v>
      </c>
      <c r="E1044">
        <f t="shared" si="165"/>
        <v>2E-3</v>
      </c>
      <c r="F1044">
        <f t="shared" si="159"/>
        <v>6.6666666666666671E-3</v>
      </c>
      <c r="G1044">
        <f t="shared" si="160"/>
        <v>0.11931195125208005</v>
      </c>
      <c r="H1044">
        <f t="shared" si="161"/>
        <v>0</v>
      </c>
      <c r="I1044">
        <f t="shared" si="162"/>
        <v>0.77737179690905367</v>
      </c>
      <c r="J1044">
        <f t="shared" si="162"/>
        <v>0.53443598870697351</v>
      </c>
      <c r="K1044">
        <f t="shared" si="162"/>
        <v>0.24639611381284868</v>
      </c>
      <c r="L1044">
        <f t="shared" si="162"/>
        <v>-1.7844458954312442E-2</v>
      </c>
      <c r="M1044">
        <f t="shared" si="162"/>
        <v>-4.3204048213731153E-3</v>
      </c>
    </row>
    <row r="1045" spans="1:13">
      <c r="A1045" s="6">
        <f t="shared" si="166"/>
        <v>309900</v>
      </c>
      <c r="B1045" s="7">
        <f t="shared" si="167"/>
        <v>43105.586805552215</v>
      </c>
      <c r="C1045">
        <f t="shared" si="163"/>
        <v>0.76421831608031043</v>
      </c>
      <c r="D1045">
        <f t="shared" si="164"/>
        <v>20.76421831608031</v>
      </c>
      <c r="E1045">
        <f t="shared" si="165"/>
        <v>2E-3</v>
      </c>
      <c r="F1045">
        <f t="shared" si="159"/>
        <v>6.6666666666666671E-3</v>
      </c>
      <c r="G1045">
        <f t="shared" si="160"/>
        <v>0.11931195125208005</v>
      </c>
      <c r="H1045">
        <f t="shared" si="161"/>
        <v>0</v>
      </c>
      <c r="I1045">
        <f t="shared" si="162"/>
        <v>0.74871041082004897</v>
      </c>
      <c r="J1045">
        <f t="shared" si="162"/>
        <v>0.53303327720831117</v>
      </c>
      <c r="K1045">
        <f t="shared" si="162"/>
        <v>0.25516229774224697</v>
      </c>
      <c r="L1045">
        <f t="shared" si="162"/>
        <v>-1.2837544845270206E-2</v>
      </c>
      <c r="M1045">
        <f t="shared" si="162"/>
        <v>-4.7107641387717416E-3</v>
      </c>
    </row>
    <row r="1046" spans="1:13">
      <c r="A1046" s="6">
        <f t="shared" si="166"/>
        <v>310200</v>
      </c>
      <c r="B1046" s="7">
        <f t="shared" si="167"/>
        <v>43105.590277774434</v>
      </c>
      <c r="C1046">
        <f t="shared" si="163"/>
        <v>0.72627480333295924</v>
      </c>
      <c r="D1046">
        <f t="shared" si="164"/>
        <v>20.726274803332959</v>
      </c>
      <c r="E1046">
        <f t="shared" si="165"/>
        <v>2E-3</v>
      </c>
      <c r="F1046">
        <f t="shared" si="159"/>
        <v>6.6666666666666671E-3</v>
      </c>
      <c r="G1046">
        <f t="shared" si="160"/>
        <v>0.11931195125208005</v>
      </c>
      <c r="H1046">
        <f t="shared" si="161"/>
        <v>0</v>
      </c>
      <c r="I1046">
        <f t="shared" si="162"/>
        <v>0.71762212238613921</v>
      </c>
      <c r="J1046">
        <f t="shared" si="162"/>
        <v>0.52990276856448271</v>
      </c>
      <c r="K1046">
        <f t="shared" si="162"/>
        <v>0.26310138755117557</v>
      </c>
      <c r="L1046">
        <f t="shared" si="162"/>
        <v>-7.7890185624994585E-3</v>
      </c>
      <c r="M1046">
        <f t="shared" si="162"/>
        <v>-5.0858537813140902E-3</v>
      </c>
    </row>
    <row r="1047" spans="1:13">
      <c r="A1047" s="6">
        <f t="shared" si="166"/>
        <v>310500</v>
      </c>
      <c r="B1047" s="7">
        <f t="shared" si="167"/>
        <v>43105.593749996653</v>
      </c>
      <c r="C1047">
        <f t="shared" si="163"/>
        <v>0.68597711199026834</v>
      </c>
      <c r="D1047">
        <f t="shared" si="164"/>
        <v>20.685977111990269</v>
      </c>
      <c r="E1047">
        <f t="shared" si="165"/>
        <v>2E-3</v>
      </c>
      <c r="F1047">
        <f t="shared" si="159"/>
        <v>6.6666666666666671E-3</v>
      </c>
      <c r="G1047">
        <f t="shared" si="160"/>
        <v>0.11931195125208005</v>
      </c>
      <c r="H1047">
        <f t="shared" si="161"/>
        <v>0</v>
      </c>
      <c r="I1047">
        <f t="shared" si="162"/>
        <v>0.68420770253157415</v>
      </c>
      <c r="J1047">
        <f t="shared" si="162"/>
        <v>0.52505461014175714</v>
      </c>
      <c r="K1047">
        <f t="shared" si="162"/>
        <v>0.27018764913016596</v>
      </c>
      <c r="L1047">
        <f t="shared" si="162"/>
        <v>-2.7152446176938864E-3</v>
      </c>
      <c r="M1047">
        <f t="shared" si="162"/>
        <v>-5.4444579171914779E-3</v>
      </c>
    </row>
    <row r="1048" spans="1:13">
      <c r="A1048" s="6">
        <f t="shared" si="166"/>
        <v>310800</v>
      </c>
      <c r="B1048" s="7">
        <f t="shared" si="167"/>
        <v>43105.597222218872</v>
      </c>
      <c r="C1048">
        <f t="shared" si="163"/>
        <v>0.64345586473385685</v>
      </c>
      <c r="D1048">
        <f t="shared" si="164"/>
        <v>20.643455864733856</v>
      </c>
      <c r="E1048">
        <f t="shared" si="165"/>
        <v>2E-3</v>
      </c>
      <c r="F1048">
        <f t="shared" si="159"/>
        <v>6.6666666666666671E-3</v>
      </c>
      <c r="G1048">
        <f t="shared" si="160"/>
        <v>0.11931195125208005</v>
      </c>
      <c r="H1048">
        <f t="shared" si="161"/>
        <v>0</v>
      </c>
      <c r="I1048">
        <f t="shared" si="162"/>
        <v>0.64857546220372364</v>
      </c>
      <c r="J1048">
        <f t="shared" si="162"/>
        <v>0.51850451697077193</v>
      </c>
      <c r="K1048">
        <f t="shared" si="162"/>
        <v>0.2763981127640987</v>
      </c>
      <c r="L1048">
        <f t="shared" si="162"/>
        <v>2.3673306385859909E-3</v>
      </c>
      <c r="M1048">
        <f t="shared" si="162"/>
        <v>-5.7854141514302078E-3</v>
      </c>
    </row>
    <row r="1049" spans="1:13">
      <c r="A1049" s="6">
        <f t="shared" si="166"/>
        <v>311100</v>
      </c>
      <c r="B1049" s="7">
        <f t="shared" si="167"/>
        <v>43105.600694441091</v>
      </c>
      <c r="C1049">
        <f t="shared" si="163"/>
        <v>0.59884889177576406</v>
      </c>
      <c r="D1049">
        <f t="shared" si="164"/>
        <v>20.598848891775763</v>
      </c>
      <c r="E1049">
        <f t="shared" si="165"/>
        <v>2E-3</v>
      </c>
      <c r="F1049">
        <f t="shared" si="159"/>
        <v>6.6666666666666671E-3</v>
      </c>
      <c r="G1049">
        <f t="shared" si="160"/>
        <v>0.11931195125208005</v>
      </c>
      <c r="H1049">
        <f t="shared" si="161"/>
        <v>0</v>
      </c>
      <c r="I1049">
        <f t="shared" si="162"/>
        <v>0.61084090128927282</v>
      </c>
      <c r="J1049">
        <f t="shared" si="162"/>
        <v>0.51027372080715283</v>
      </c>
      <c r="K1049">
        <f t="shared" si="162"/>
        <v>0.28171264758723613</v>
      </c>
      <c r="L1049">
        <f t="shared" si="162"/>
        <v>7.4422323268275399E-3</v>
      </c>
      <c r="M1049">
        <f t="shared" si="162"/>
        <v>-6.1076172937291244E-3</v>
      </c>
    </row>
    <row r="1050" spans="1:13">
      <c r="A1050" s="6">
        <f t="shared" si="166"/>
        <v>311400</v>
      </c>
      <c r="B1050" s="7">
        <f t="shared" si="167"/>
        <v>43105.60416666331</v>
      </c>
      <c r="C1050">
        <f t="shared" si="163"/>
        <v>0.55230078408961403</v>
      </c>
      <c r="D1050">
        <f t="shared" si="164"/>
        <v>20.552300784089613</v>
      </c>
      <c r="E1050">
        <f t="shared" si="165"/>
        <v>2E-3</v>
      </c>
      <c r="F1050">
        <f t="shared" si="159"/>
        <v>6.6666666666666671E-3</v>
      </c>
      <c r="G1050">
        <f t="shared" si="160"/>
        <v>0.11931195125208005</v>
      </c>
      <c r="H1050">
        <f t="shared" si="161"/>
        <v>0</v>
      </c>
      <c r="I1050">
        <f t="shared" si="162"/>
        <v>0.57112633422787251</v>
      </c>
      <c r="J1050">
        <f t="shared" si="162"/>
        <v>0.50038890130997737</v>
      </c>
      <c r="K1050">
        <f t="shared" si="162"/>
        <v>0.28611402683628373</v>
      </c>
      <c r="L1050">
        <f t="shared" si="162"/>
        <v>1.2493010440955731E-2</v>
      </c>
      <c r="M1050">
        <f t="shared" si="162"/>
        <v>-6.4100229408714125E-3</v>
      </c>
    </row>
    <row r="1051" spans="1:13">
      <c r="A1051" s="6">
        <f t="shared" si="166"/>
        <v>311700</v>
      </c>
      <c r="B1051" s="7">
        <f t="shared" si="167"/>
        <v>43105.607638885529</v>
      </c>
      <c r="C1051">
        <f t="shared" si="163"/>
        <v>0.50396242472720632</v>
      </c>
      <c r="D1051">
        <f t="shared" si="164"/>
        <v>20.503962424727206</v>
      </c>
      <c r="E1051">
        <f t="shared" si="165"/>
        <v>2E-3</v>
      </c>
      <c r="F1051">
        <f t="shared" si="159"/>
        <v>6.6666666666666671E-3</v>
      </c>
      <c r="G1051">
        <f t="shared" si="160"/>
        <v>0.11931195125208005</v>
      </c>
      <c r="H1051">
        <f t="shared" si="161"/>
        <v>0</v>
      </c>
      <c r="I1051">
        <f t="shared" si="162"/>
        <v>0.52956049353684731</v>
      </c>
      <c r="J1051">
        <f t="shared" si="162"/>
        <v>0.48888209956117862</v>
      </c>
      <c r="K1051">
        <f t="shared" si="162"/>
        <v>0.28958798368996247</v>
      </c>
      <c r="L1051">
        <f t="shared" si="162"/>
        <v>1.7503293170091319E-2</v>
      </c>
      <c r="M1051">
        <f t="shared" si="162"/>
        <v>-6.6916508620981727E-3</v>
      </c>
    </row>
    <row r="1052" spans="1:13">
      <c r="A1052" s="6">
        <f t="shared" si="166"/>
        <v>312000</v>
      </c>
      <c r="B1052" s="7">
        <f t="shared" si="167"/>
        <v>43105.611111107748</v>
      </c>
      <c r="C1052">
        <f t="shared" si="163"/>
        <v>0.45399049973964301</v>
      </c>
      <c r="D1052">
        <f t="shared" si="164"/>
        <v>20.453990499739643</v>
      </c>
      <c r="E1052">
        <f t="shared" si="165"/>
        <v>2E-3</v>
      </c>
      <c r="F1052">
        <f t="shared" si="159"/>
        <v>6.6666666666666671E-3</v>
      </c>
      <c r="G1052">
        <f t="shared" si="160"/>
        <v>0.11931195125208005</v>
      </c>
      <c r="H1052">
        <f t="shared" si="161"/>
        <v>0</v>
      </c>
      <c r="I1052">
        <f t="shared" si="162"/>
        <v>0.48627811253202557</v>
      </c>
      <c r="J1052">
        <f t="shared" si="162"/>
        <v>0.47579061420619329</v>
      </c>
      <c r="K1052">
        <f t="shared" si="162"/>
        <v>0.29212325751410367</v>
      </c>
      <c r="L1052">
        <f t="shared" si="162"/>
        <v>2.245683996684945E-2</v>
      </c>
      <c r="M1052">
        <f t="shared" si="162"/>
        <v>-6.9515881764709775E-3</v>
      </c>
    </row>
    <row r="1053" spans="1:13">
      <c r="A1053" s="6">
        <f t="shared" si="166"/>
        <v>312300</v>
      </c>
      <c r="B1053" s="7">
        <f t="shared" si="167"/>
        <v>43105.614583329967</v>
      </c>
      <c r="C1053">
        <f t="shared" si="163"/>
        <v>0.4025469902883585</v>
      </c>
      <c r="D1053">
        <f t="shared" si="164"/>
        <v>20.402546990288357</v>
      </c>
      <c r="E1053">
        <f t="shared" si="165"/>
        <v>2E-3</v>
      </c>
      <c r="F1053">
        <f t="shared" si="159"/>
        <v>6.6666666666666671E-3</v>
      </c>
      <c r="G1053">
        <f t="shared" si="160"/>
        <v>0.11931195125208005</v>
      </c>
      <c r="H1053">
        <f t="shared" si="161"/>
        <v>0</v>
      </c>
      <c r="I1053">
        <f t="shared" si="162"/>
        <v>0.44141948859731972</v>
      </c>
      <c r="J1053">
        <f t="shared" si="162"/>
        <v>0.46115688055251114</v>
      </c>
      <c r="K1053">
        <f t="shared" si="162"/>
        <v>0.2937116303623567</v>
      </c>
      <c r="L1053">
        <f t="shared" si="162"/>
        <v>2.7337594190155006E-2</v>
      </c>
      <c r="M1053">
        <f t="shared" si="162"/>
        <v>-7.1889923119237559E-3</v>
      </c>
    </row>
    <row r="1054" spans="1:13">
      <c r="A1054" s="6">
        <f t="shared" si="166"/>
        <v>312600</v>
      </c>
      <c r="B1054" s="7">
        <f t="shared" si="167"/>
        <v>43105.618055552186</v>
      </c>
      <c r="C1054">
        <f t="shared" si="163"/>
        <v>0.34979864759240614</v>
      </c>
      <c r="D1054">
        <f t="shared" si="164"/>
        <v>20.349798647592404</v>
      </c>
      <c r="E1054">
        <f t="shared" si="165"/>
        <v>2E-3</v>
      </c>
      <c r="F1054">
        <f t="shared" si="159"/>
        <v>6.6666666666666671E-3</v>
      </c>
      <c r="G1054">
        <f t="shared" si="160"/>
        <v>0.11931195125208005</v>
      </c>
      <c r="H1054">
        <f t="shared" si="161"/>
        <v>0</v>
      </c>
      <c r="I1054">
        <f t="shared" si="162"/>
        <v>0.39513002841874217</v>
      </c>
      <c r="J1054">
        <f t="shared" si="162"/>
        <v>0.44502833301804162</v>
      </c>
      <c r="K1054">
        <f t="shared" si="162"/>
        <v>0.29434795361419408</v>
      </c>
      <c r="L1054">
        <f t="shared" si="162"/>
        <v>3.2129735151930523E-2</v>
      </c>
      <c r="M1054">
        <f t="shared" si="162"/>
        <v>-7.4030937364121833E-3</v>
      </c>
    </row>
    <row r="1055" spans="1:13">
      <c r="A1055" s="6">
        <f t="shared" si="166"/>
        <v>312900</v>
      </c>
      <c r="B1055" s="7">
        <f t="shared" si="167"/>
        <v>43105.621527774405</v>
      </c>
      <c r="C1055">
        <f t="shared" si="163"/>
        <v>0.29591645241381209</v>
      </c>
      <c r="D1055">
        <f t="shared" si="164"/>
        <v>20.295916452413813</v>
      </c>
      <c r="E1055">
        <f t="shared" si="165"/>
        <v>2E-3</v>
      </c>
      <c r="F1055">
        <f t="shared" si="159"/>
        <v>6.6666666666666671E-3</v>
      </c>
      <c r="G1055">
        <f t="shared" si="160"/>
        <v>0.11931195125208005</v>
      </c>
      <c r="H1055">
        <f t="shared" si="161"/>
        <v>0</v>
      </c>
      <c r="I1055">
        <f t="shared" si="162"/>
        <v>0.34755977665685656</v>
      </c>
      <c r="J1055">
        <f t="shared" si="162"/>
        <v>0.42745725137513157</v>
      </c>
      <c r="K1055">
        <f t="shared" si="162"/>
        <v>0.29403016466387438</v>
      </c>
      <c r="L1055">
        <f t="shared" si="162"/>
        <v>3.6817729398962058E-2</v>
      </c>
      <c r="M1055">
        <f t="shared" si="162"/>
        <v>-7.5931984523082974E-3</v>
      </c>
    </row>
    <row r="1056" spans="1:13">
      <c r="A1056" s="6">
        <f t="shared" si="166"/>
        <v>313200</v>
      </c>
      <c r="B1056" s="7">
        <f t="shared" si="167"/>
        <v>43105.624999996624</v>
      </c>
      <c r="C1056">
        <f t="shared" si="163"/>
        <v>0.24107506083314256</v>
      </c>
      <c r="D1056">
        <f t="shared" si="164"/>
        <v>20.241075060833143</v>
      </c>
      <c r="E1056">
        <f t="shared" si="165"/>
        <v>2E-3</v>
      </c>
      <c r="F1056">
        <f t="shared" si="159"/>
        <v>6.6666666666666671E-3</v>
      </c>
      <c r="G1056">
        <f t="shared" si="160"/>
        <v>0.11931195125208005</v>
      </c>
      <c r="H1056">
        <f t="shared" si="161"/>
        <v>0</v>
      </c>
      <c r="I1056">
        <f t="shared" si="162"/>
        <v>0.2988629295855294</v>
      </c>
      <c r="J1056">
        <f t="shared" si="162"/>
        <v>0.4085005912886514</v>
      </c>
      <c r="K1056">
        <f t="shared" si="162"/>
        <v>0.29275929360626163</v>
      </c>
      <c r="L1056">
        <f t="shared" si="162"/>
        <v>4.1386381063705846E-2</v>
      </c>
      <c r="M1056">
        <f t="shared" si="162"/>
        <v>-7.75869024595441E-3</v>
      </c>
    </row>
    <row r="1057" spans="1:13">
      <c r="A1057" s="6">
        <f t="shared" si="166"/>
        <v>313500</v>
      </c>
      <c r="B1057" s="7">
        <f t="shared" si="167"/>
        <v>43105.628472218843</v>
      </c>
      <c r="C1057">
        <f t="shared" si="163"/>
        <v>0.18545223811169417</v>
      </c>
      <c r="D1057">
        <f t="shared" si="164"/>
        <v>20.185452238111694</v>
      </c>
      <c r="E1057">
        <f t="shared" si="165"/>
        <v>2E-3</v>
      </c>
      <c r="F1057">
        <f t="shared" si="159"/>
        <v>6.6666666666666671E-3</v>
      </c>
      <c r="G1057">
        <f t="shared" si="160"/>
        <v>0.11931195125208005</v>
      </c>
      <c r="H1057">
        <f t="shared" si="161"/>
        <v>0</v>
      </c>
      <c r="I1057">
        <f t="shared" si="162"/>
        <v>0.24919733527342647</v>
      </c>
      <c r="J1057">
        <f t="shared" si="162"/>
        <v>0.38821979969742693</v>
      </c>
      <c r="K1057">
        <f t="shared" si="162"/>
        <v>0.2905394598978307</v>
      </c>
      <c r="L1057">
        <f t="shared" si="162"/>
        <v>4.5820881120833601E-2</v>
      </c>
      <c r="M1057">
        <f t="shared" si="162"/>
        <v>-7.899032685084819E-3</v>
      </c>
    </row>
    <row r="1058" spans="1:13">
      <c r="A1058" s="6">
        <f t="shared" si="166"/>
        <v>313800</v>
      </c>
      <c r="B1058" s="7">
        <f t="shared" si="167"/>
        <v>43105.631944441062</v>
      </c>
      <c r="C1058">
        <f t="shared" si="163"/>
        <v>0.12922828247551987</v>
      </c>
      <c r="D1058">
        <f t="shared" si="164"/>
        <v>20.12922828247552</v>
      </c>
      <c r="E1058">
        <f t="shared" si="165"/>
        <v>2E-3</v>
      </c>
      <c r="F1058">
        <f t="shared" si="159"/>
        <v>6.6666666666666671E-3</v>
      </c>
      <c r="G1058">
        <f t="shared" si="160"/>
        <v>0.11931195125208005</v>
      </c>
      <c r="H1058">
        <f t="shared" si="161"/>
        <v>0</v>
      </c>
      <c r="I1058">
        <f t="shared" si="162"/>
        <v>0.19872398192848498</v>
      </c>
      <c r="J1058">
        <f t="shared" si="162"/>
        <v>0.36668061563748577</v>
      </c>
      <c r="K1058">
        <f t="shared" si="162"/>
        <v>0.28737785900368329</v>
      </c>
      <c r="L1058">
        <f t="shared" si="162"/>
        <v>5.010685538984503E-2</v>
      </c>
      <c r="M1058">
        <f t="shared" si="162"/>
        <v>-8.0137708576404516E-3</v>
      </c>
    </row>
    <row r="1059" spans="1:13">
      <c r="A1059" s="6">
        <f t="shared" si="166"/>
        <v>314100</v>
      </c>
      <c r="B1059" s="7">
        <f t="shared" si="167"/>
        <v>43105.635416663281</v>
      </c>
      <c r="C1059">
        <f t="shared" si="163"/>
        <v>7.2585440688931843E-2</v>
      </c>
      <c r="D1059">
        <f t="shared" si="164"/>
        <v>20.072585440688933</v>
      </c>
      <c r="E1059">
        <f t="shared" si="165"/>
        <v>2E-3</v>
      </c>
      <c r="F1059">
        <f t="shared" si="159"/>
        <v>6.6666666666666671E-3</v>
      </c>
      <c r="G1059">
        <f t="shared" si="160"/>
        <v>0.11931195125208005</v>
      </c>
      <c r="H1059">
        <f t="shared" si="161"/>
        <v>0</v>
      </c>
      <c r="I1059">
        <f t="shared" si="162"/>
        <v>0.14760647606374772</v>
      </c>
      <c r="J1059">
        <f t="shared" si="162"/>
        <v>0.34395285715269258</v>
      </c>
      <c r="K1059">
        <f t="shared" si="162"/>
        <v>0.28328473907385598</v>
      </c>
      <c r="L1059">
        <f t="shared" si="162"/>
        <v>5.423041112816069E-2</v>
      </c>
      <c r="M1059">
        <f t="shared" si="162"/>
        <v>-8.1025328463405991E-3</v>
      </c>
    </row>
    <row r="1060" spans="1:13">
      <c r="A1060" s="6">
        <f t="shared" si="166"/>
        <v>314400</v>
      </c>
      <c r="B1060" s="7">
        <f t="shared" si="167"/>
        <v>43105.6388888855</v>
      </c>
      <c r="C1060">
        <f t="shared" si="163"/>
        <v>1.570731731192682E-2</v>
      </c>
      <c r="D1060">
        <f t="shared" si="164"/>
        <v>20.015707317311925</v>
      </c>
      <c r="E1060">
        <f t="shared" si="165"/>
        <v>2E-3</v>
      </c>
      <c r="F1060">
        <f t="shared" si="159"/>
        <v>6.6666666666666671E-3</v>
      </c>
      <c r="G1060">
        <f t="shared" si="160"/>
        <v>0.11931195125208005</v>
      </c>
      <c r="H1060">
        <f t="shared" si="161"/>
        <v>0</v>
      </c>
      <c r="I1060">
        <f t="shared" si="162"/>
        <v>9.6010512176107746E-2</v>
      </c>
      <c r="J1060">
        <f t="shared" si="162"/>
        <v>0.32011019498350984</v>
      </c>
      <c r="K1060">
        <f t="shared" si="162"/>
        <v>0.27827336772452116</v>
      </c>
      <c r="L1060">
        <f t="shared" si="162"/>
        <v>5.8178182063660863E-2</v>
      </c>
      <c r="M1060">
        <f t="shared" si="162"/>
        <v>-8.1650309342317026E-3</v>
      </c>
    </row>
    <row r="1061" spans="1:13">
      <c r="A1061" s="6">
        <f t="shared" si="166"/>
        <v>314700</v>
      </c>
      <c r="B1061" s="7">
        <f t="shared" si="167"/>
        <v>43105.642361107719</v>
      </c>
      <c r="C1061">
        <f t="shared" si="163"/>
        <v>-4.1221720443542359E-2</v>
      </c>
      <c r="D1061">
        <f t="shared" si="164"/>
        <v>19.958778279556459</v>
      </c>
      <c r="E1061">
        <f t="shared" si="165"/>
        <v>2E-3</v>
      </c>
      <c r="F1061">
        <f t="shared" si="159"/>
        <v>6.6666666666666671E-3</v>
      </c>
      <c r="G1061">
        <f t="shared" si="160"/>
        <v>0.11931195125208005</v>
      </c>
      <c r="H1061">
        <f t="shared" si="161"/>
        <v>0</v>
      </c>
      <c r="I1061">
        <f t="shared" si="162"/>
        <v>4.4103335657030097E-2</v>
      </c>
      <c r="J1061">
        <f t="shared" si="162"/>
        <v>0.29522991376748653</v>
      </c>
      <c r="K1061">
        <f t="shared" si="162"/>
        <v>0.27235998903176406</v>
      </c>
      <c r="L1061">
        <f t="shared" si="162"/>
        <v>6.1937371720695564E-2</v>
      </c>
      <c r="M1061">
        <f t="shared" si="162"/>
        <v>-8.2010625373054816E-3</v>
      </c>
    </row>
    <row r="1062" spans="1:13">
      <c r="A1062" s="6">
        <f t="shared" si="166"/>
        <v>315000</v>
      </c>
      <c r="B1062" s="7">
        <f t="shared" si="167"/>
        <v>43105.645833329938</v>
      </c>
      <c r="C1062">
        <f t="shared" si="163"/>
        <v>-9.8017140329451885E-2</v>
      </c>
      <c r="D1062">
        <f t="shared" si="164"/>
        <v>19.901982859670547</v>
      </c>
      <c r="E1062">
        <f t="shared" si="165"/>
        <v>2E-3</v>
      </c>
      <c r="F1062">
        <f t="shared" si="159"/>
        <v>6.6666666666666671E-3</v>
      </c>
      <c r="G1062">
        <f t="shared" si="160"/>
        <v>0.11931195125208005</v>
      </c>
      <c r="H1062">
        <f t="shared" si="161"/>
        <v>0</v>
      </c>
      <c r="I1062">
        <f t="shared" si="162"/>
        <v>-7.9467993239210315E-3</v>
      </c>
      <c r="J1062">
        <f t="shared" si="162"/>
        <v>0.26939266152547953</v>
      </c>
      <c r="K1062">
        <f t="shared" si="162"/>
        <v>0.26556377087733057</v>
      </c>
      <c r="L1062">
        <f t="shared" si="162"/>
        <v>6.5495794899136581E-2</v>
      </c>
      <c r="M1062">
        <f t="shared" si="162"/>
        <v>-8.2105108611635613E-3</v>
      </c>
    </row>
    <row r="1063" spans="1:13">
      <c r="A1063" s="6">
        <f t="shared" si="166"/>
        <v>315300</v>
      </c>
      <c r="B1063" s="7">
        <f t="shared" si="167"/>
        <v>43105.649305552157</v>
      </c>
      <c r="C1063">
        <f t="shared" si="163"/>
        <v>-0.15449484321254725</v>
      </c>
      <c r="D1063">
        <f t="shared" si="164"/>
        <v>19.845505156787453</v>
      </c>
      <c r="E1063">
        <f t="shared" si="165"/>
        <v>2E-3</v>
      </c>
      <c r="F1063">
        <f t="shared" si="159"/>
        <v>6.6666666666666671E-3</v>
      </c>
      <c r="G1063">
        <f t="shared" si="160"/>
        <v>0.11931195125208005</v>
      </c>
      <c r="H1063">
        <f t="shared" si="161"/>
        <v>0</v>
      </c>
      <c r="I1063">
        <f t="shared" si="162"/>
        <v>-5.9971175205452441E-2</v>
      </c>
      <c r="J1063">
        <f t="shared" si="162"/>
        <v>0.2426821882456566</v>
      </c>
      <c r="K1063">
        <f t="shared" si="162"/>
        <v>0.25790674281702203</v>
      </c>
      <c r="L1063">
        <f t="shared" si="162"/>
        <v>6.8841917172013919E-2</v>
      </c>
      <c r="M1063">
        <f t="shared" si="162"/>
        <v>-8.1933452795998722E-3</v>
      </c>
    </row>
    <row r="1064" spans="1:13">
      <c r="A1064" s="6">
        <f t="shared" si="166"/>
        <v>315600</v>
      </c>
      <c r="B1064" s="7">
        <f t="shared" si="167"/>
        <v>43105.652777774376</v>
      </c>
      <c r="C1064">
        <f t="shared" si="163"/>
        <v>-0.21047175982120278</v>
      </c>
      <c r="D1064">
        <f t="shared" si="164"/>
        <v>19.789528240178797</v>
      </c>
      <c r="E1064">
        <f t="shared" si="165"/>
        <v>2E-3</v>
      </c>
      <c r="F1064">
        <f t="shared" si="159"/>
        <v>6.6666666666666671E-3</v>
      </c>
      <c r="G1064">
        <f t="shared" si="160"/>
        <v>0.11931195125208005</v>
      </c>
      <c r="H1064">
        <f t="shared" si="161"/>
        <v>0</v>
      </c>
      <c r="I1064">
        <f t="shared" si="162"/>
        <v>-0.11180115792291173</v>
      </c>
      <c r="J1064">
        <f t="shared" si="162"/>
        <v>0.21518507441267781</v>
      </c>
      <c r="K1064">
        <f t="shared" si="162"/>
        <v>0.24941372467314446</v>
      </c>
      <c r="L1064">
        <f t="shared" si="162"/>
        <v>7.1964892273704201E-2</v>
      </c>
      <c r="M1064">
        <f t="shared" si="162"/>
        <v>-8.1496214338737678E-3</v>
      </c>
    </row>
    <row r="1065" spans="1:13">
      <c r="A1065" s="6">
        <f t="shared" si="166"/>
        <v>315900</v>
      </c>
      <c r="B1065" s="7">
        <f t="shared" si="167"/>
        <v>43105.656249996595</v>
      </c>
      <c r="C1065">
        <f t="shared" si="163"/>
        <v>-0.26576644415411405</v>
      </c>
      <c r="D1065">
        <f t="shared" si="164"/>
        <v>19.734233555845886</v>
      </c>
      <c r="E1065">
        <f t="shared" si="165"/>
        <v>2E-3</v>
      </c>
      <c r="F1065">
        <f t="shared" si="159"/>
        <v>6.6666666666666671E-3</v>
      </c>
      <c r="G1065">
        <f t="shared" si="160"/>
        <v>0.11931195125208005</v>
      </c>
      <c r="H1065">
        <f t="shared" si="161"/>
        <v>0</v>
      </c>
      <c r="I1065">
        <f t="shared" si="162"/>
        <v>-0.16326874352607221</v>
      </c>
      <c r="J1065">
        <f t="shared" si="162"/>
        <v>0.18699045036195072</v>
      </c>
      <c r="K1065">
        <f t="shared" si="162"/>
        <v>0.2401122460824584</v>
      </c>
      <c r="L1065">
        <f t="shared" si="162"/>
        <v>7.4854597257487498E-2</v>
      </c>
      <c r="M1065">
        <f t="shared" si="162"/>
        <v>-8.0794810523520336E-3</v>
      </c>
    </row>
    <row r="1066" spans="1:13">
      <c r="A1066" s="6">
        <f t="shared" si="166"/>
        <v>316200</v>
      </c>
      <c r="B1066" s="7">
        <f t="shared" si="167"/>
        <v>43105.659722218814</v>
      </c>
      <c r="C1066">
        <f t="shared" si="163"/>
        <v>-0.3201996616272092</v>
      </c>
      <c r="D1066">
        <f t="shared" si="164"/>
        <v>19.67980033837279</v>
      </c>
      <c r="E1066">
        <f t="shared" si="165"/>
        <v>2E-3</v>
      </c>
      <c r="F1066">
        <f t="shared" si="159"/>
        <v>6.6666666666666671E-3</v>
      </c>
      <c r="G1066">
        <f t="shared" si="160"/>
        <v>0.11931195125208005</v>
      </c>
      <c r="H1066">
        <f t="shared" si="161"/>
        <v>0</v>
      </c>
      <c r="I1066">
        <f t="shared" si="162"/>
        <v>-0.21420710275439903</v>
      </c>
      <c r="J1066">
        <f t="shared" si="162"/>
        <v>0.15818970736870855</v>
      </c>
      <c r="K1066">
        <f t="shared" si="162"/>
        <v>0.23003245726042448</v>
      </c>
      <c r="L1066">
        <f t="shared" si="162"/>
        <v>7.7501665308504414E-2</v>
      </c>
      <c r="M1066">
        <f t="shared" si="162"/>
        <v>-7.9831514911044375E-3</v>
      </c>
    </row>
    <row r="1067" spans="1:13">
      <c r="A1067" s="6">
        <f t="shared" si="166"/>
        <v>316500</v>
      </c>
      <c r="B1067" s="7">
        <f t="shared" si="167"/>
        <v>43105.663194441033</v>
      </c>
      <c r="C1067">
        <f t="shared" si="163"/>
        <v>-0.37359497005241776</v>
      </c>
      <c r="D1067">
        <f t="shared" si="164"/>
        <v>19.626405029947581</v>
      </c>
      <c r="E1067">
        <f t="shared" si="165"/>
        <v>2E-3</v>
      </c>
      <c r="F1067">
        <f t="shared" si="159"/>
        <v>6.6666666666666671E-3</v>
      </c>
      <c r="G1067">
        <f t="shared" si="160"/>
        <v>0.11931195125208005</v>
      </c>
      <c r="H1067">
        <f t="shared" si="161"/>
        <v>0</v>
      </c>
      <c r="I1067">
        <f t="shared" si="162"/>
        <v>-0.2644511218046634</v>
      </c>
      <c r="J1067">
        <f t="shared" si="162"/>
        <v>0.12887620140835901</v>
      </c>
      <c r="K1067">
        <f t="shared" si="162"/>
        <v>0.21920703127098434</v>
      </c>
      <c r="L1067">
        <f t="shared" si="162"/>
        <v>7.9897516105756544E-2</v>
      </c>
      <c r="M1067">
        <f t="shared" si="162"/>
        <v>-7.8609449969418675E-3</v>
      </c>
    </row>
    <row r="1068" spans="1:13">
      <c r="A1068" s="6">
        <f t="shared" si="166"/>
        <v>316800</v>
      </c>
      <c r="B1068" s="7">
        <f t="shared" si="167"/>
        <v>43105.666666663252</v>
      </c>
      <c r="C1068">
        <f t="shared" si="163"/>
        <v>-0.42577929156497829</v>
      </c>
      <c r="D1068">
        <f t="shared" si="164"/>
        <v>19.574220708435021</v>
      </c>
      <c r="E1068">
        <f t="shared" si="165"/>
        <v>2E-3</v>
      </c>
      <c r="F1068">
        <f t="shared" ref="F1068:F1131" si="168">E1068/$B$4</f>
        <v>6.6666666666666671E-3</v>
      </c>
      <c r="G1068">
        <f t="shared" ref="G1068:G1131" si="169">SQRT($B$2/(2*F1068))</f>
        <v>0.11931195125208005</v>
      </c>
      <c r="H1068">
        <f t="shared" ref="H1068:H1131" si="170">ATAN(G1068*$B$7/(1+G1068*$B$7))</f>
        <v>0</v>
      </c>
      <c r="I1068">
        <f t="shared" si="162"/>
        <v>-0.31383793753793554</v>
      </c>
      <c r="J1068">
        <f t="shared" si="162"/>
        <v>9.91449505484049E-2</v>
      </c>
      <c r="K1068">
        <f t="shared" si="162"/>
        <v>0.20767105811868397</v>
      </c>
      <c r="L1068">
        <f t="shared" si="162"/>
        <v>8.2034383634728647E-2</v>
      </c>
      <c r="M1068">
        <f t="shared" si="162"/>
        <v>-7.7132576952860712E-3</v>
      </c>
    </row>
    <row r="1069" spans="1:13">
      <c r="A1069" s="6">
        <f t="shared" si="166"/>
        <v>317100</v>
      </c>
      <c r="B1069" s="7">
        <f t="shared" si="167"/>
        <v>43105.670138885471</v>
      </c>
      <c r="C1069">
        <f t="shared" si="163"/>
        <v>-0.47658347364554449</v>
      </c>
      <c r="D1069">
        <f t="shared" si="164"/>
        <v>19.523416526354456</v>
      </c>
      <c r="E1069">
        <f t="shared" si="165"/>
        <v>2E-3</v>
      </c>
      <c r="F1069">
        <f t="shared" si="168"/>
        <v>6.6666666666666671E-3</v>
      </c>
      <c r="G1069">
        <f t="shared" si="169"/>
        <v>0.11931195125208005</v>
      </c>
      <c r="H1069">
        <f t="shared" si="170"/>
        <v>0</v>
      </c>
      <c r="I1069">
        <f t="shared" si="162"/>
        <v>-0.36220746539123488</v>
      </c>
      <c r="J1069">
        <f t="shared" si="162"/>
        <v>6.9092326952755231E-2</v>
      </c>
      <c r="K1069">
        <f t="shared" si="162"/>
        <v>0.19546193100641027</v>
      </c>
      <c r="L1069">
        <f t="shared" si="162"/>
        <v>8.3905341360485372E-2</v>
      </c>
      <c r="M1069">
        <f t="shared" si="162"/>
        <v>-7.5405683061515452E-3</v>
      </c>
    </row>
    <row r="1070" spans="1:13">
      <c r="A1070" s="6">
        <f t="shared" si="166"/>
        <v>317400</v>
      </c>
      <c r="B1070" s="7">
        <f t="shared" si="167"/>
        <v>43105.67361110769</v>
      </c>
      <c r="C1070">
        <f t="shared" si="163"/>
        <v>-0.52584283741850413</v>
      </c>
      <c r="D1070">
        <f t="shared" si="164"/>
        <v>19.474157162581495</v>
      </c>
      <c r="E1070">
        <f t="shared" si="165"/>
        <v>2E-3</v>
      </c>
      <c r="F1070">
        <f t="shared" si="168"/>
        <v>6.6666666666666671E-3</v>
      </c>
      <c r="G1070">
        <f t="shared" si="169"/>
        <v>0.11931195125208005</v>
      </c>
      <c r="H1070">
        <f t="shared" si="170"/>
        <v>0</v>
      </c>
      <c r="I1070">
        <f t="shared" si="162"/>
        <v>-0.4094029182825818</v>
      </c>
      <c r="J1070">
        <f t="shared" si="162"/>
        <v>3.8815744496808705E-2</v>
      </c>
      <c r="K1070">
        <f t="shared" si="162"/>
        <v>0.182619225127439</v>
      </c>
      <c r="L1070">
        <f t="shared" si="162"/>
        <v>8.5504324679642196E-2</v>
      </c>
      <c r="M1070">
        <f t="shared" si="162"/>
        <v>-7.3434365924016616E-3</v>
      </c>
    </row>
    <row r="1071" spans="1:13">
      <c r="A1071" s="6">
        <f t="shared" si="166"/>
        <v>317700</v>
      </c>
      <c r="B1071" s="7">
        <f t="shared" si="167"/>
        <v>43105.677083329909</v>
      </c>
      <c r="C1071">
        <f t="shared" si="163"/>
        <v>-0.57339771144917906</v>
      </c>
      <c r="D1071">
        <f t="shared" si="164"/>
        <v>19.426602288550821</v>
      </c>
      <c r="E1071">
        <f t="shared" si="165"/>
        <v>2E-3</v>
      </c>
      <c r="F1071">
        <f t="shared" si="168"/>
        <v>6.6666666666666671E-3</v>
      </c>
      <c r="G1071">
        <f t="shared" si="169"/>
        <v>0.11931195125208005</v>
      </c>
      <c r="H1071">
        <f t="shared" si="170"/>
        <v>0</v>
      </c>
      <c r="I1071">
        <f t="shared" si="162"/>
        <v>-0.45527131482739769</v>
      </c>
      <c r="J1071">
        <f t="shared" si="162"/>
        <v>8.4133430059224624E-3</v>
      </c>
      <c r="K1071">
        <f t="shared" si="162"/>
        <v>0.16918456938469884</v>
      </c>
      <c r="L1071">
        <f t="shared" si="162"/>
        <v>8.6826150578431918E-2</v>
      </c>
      <c r="M1071">
        <f t="shared" si="162"/>
        <v>-7.1225015453092247E-3</v>
      </c>
    </row>
    <row r="1072" spans="1:13">
      <c r="A1072" s="6">
        <f t="shared" si="166"/>
        <v>318000</v>
      </c>
      <c r="B1072" s="7">
        <f t="shared" si="167"/>
        <v>43105.680555552128</v>
      </c>
      <c r="C1072">
        <f t="shared" si="163"/>
        <v>-0.61909394930974726</v>
      </c>
      <c r="D1072">
        <f t="shared" si="164"/>
        <v>19.380906050690253</v>
      </c>
      <c r="E1072">
        <f t="shared" si="165"/>
        <v>2E-3</v>
      </c>
      <c r="F1072">
        <f t="shared" si="168"/>
        <v>6.6666666666666671E-3</v>
      </c>
      <c r="G1072">
        <f t="shared" si="169"/>
        <v>0.11931195125208005</v>
      </c>
      <c r="H1072">
        <f t="shared" si="170"/>
        <v>0</v>
      </c>
      <c r="I1072">
        <f t="shared" si="162"/>
        <v>-0.49966397521900807</v>
      </c>
      <c r="J1072">
        <f t="shared" si="162"/>
        <v>-2.2016329859278438E-2</v>
      </c>
      <c r="K1072">
        <f t="shared" si="162"/>
        <v>0.15520151145303884</v>
      </c>
      <c r="L1072">
        <f t="shared" si="162"/>
        <v>8.7866534433150803E-2</v>
      </c>
      <c r="M1072">
        <f t="shared" si="162"/>
        <v>-6.8784793133024333E-3</v>
      </c>
    </row>
    <row r="1073" spans="1:13">
      <c r="A1073" s="6">
        <f t="shared" si="166"/>
        <v>318300</v>
      </c>
      <c r="B1073" s="7">
        <f t="shared" si="167"/>
        <v>43105.684027774347</v>
      </c>
      <c r="C1073">
        <f t="shared" si="163"/>
        <v>-0.66278342923616462</v>
      </c>
      <c r="D1073">
        <f t="shared" si="164"/>
        <v>19.337216570763836</v>
      </c>
      <c r="E1073">
        <f t="shared" si="165"/>
        <v>2E-3</v>
      </c>
      <c r="F1073">
        <f t="shared" si="168"/>
        <v>6.6666666666666671E-3</v>
      </c>
      <c r="G1073">
        <f t="shared" si="169"/>
        <v>0.11931195125208005</v>
      </c>
      <c r="H1073">
        <f t="shared" si="170"/>
        <v>0</v>
      </c>
      <c r="I1073">
        <f t="shared" si="162"/>
        <v>-0.54243700316582166</v>
      </c>
      <c r="J1073">
        <f t="shared" si="162"/>
        <v>-5.2374638039566775E-2</v>
      </c>
      <c r="K1073">
        <f t="shared" si="162"/>
        <v>0.14071537662190375</v>
      </c>
      <c r="L1073">
        <f t="shared" si="162"/>
        <v>8.8622103898523666E-2</v>
      </c>
      <c r="M1073">
        <f t="shared" si="162"/>
        <v>-6.6121608806102529E-3</v>
      </c>
    </row>
    <row r="1074" spans="1:13">
      <c r="A1074" s="6">
        <f t="shared" si="166"/>
        <v>318600</v>
      </c>
      <c r="B1074" s="7">
        <f t="shared" si="167"/>
        <v>43105.687499996566</v>
      </c>
      <c r="C1074">
        <f t="shared" si="163"/>
        <v>-0.7043245342564306</v>
      </c>
      <c r="D1074">
        <f t="shared" si="164"/>
        <v>19.295675465743571</v>
      </c>
      <c r="E1074">
        <f t="shared" si="165"/>
        <v>2E-3</v>
      </c>
      <c r="F1074">
        <f t="shared" si="168"/>
        <v>6.6666666666666671E-3</v>
      </c>
      <c r="G1074">
        <f t="shared" si="169"/>
        <v>0.11931195125208005</v>
      </c>
      <c r="H1074">
        <f t="shared" si="170"/>
        <v>0</v>
      </c>
      <c r="I1074">
        <f t="shared" si="162"/>
        <v>-0.58345175232296709</v>
      </c>
      <c r="J1074">
        <f t="shared" si="162"/>
        <v>-8.2563176800283702E-2</v>
      </c>
      <c r="K1074">
        <f t="shared" si="162"/>
        <v>0.12577312087598877</v>
      </c>
      <c r="L1074">
        <f t="shared" si="162"/>
        <v>8.9090409838969001E-2</v>
      </c>
      <c r="M1074">
        <f t="shared" si="162"/>
        <v>-6.3244095033320718E-3</v>
      </c>
    </row>
    <row r="1075" spans="1:13">
      <c r="A1075" s="6">
        <f t="shared" si="166"/>
        <v>318900</v>
      </c>
      <c r="B1075" s="7">
        <f t="shared" si="167"/>
        <v>43105.690972218785</v>
      </c>
      <c r="C1075">
        <f t="shared" si="163"/>
        <v>-0.74358261123399627</v>
      </c>
      <c r="D1075">
        <f t="shared" si="164"/>
        <v>19.256417388766003</v>
      </c>
      <c r="E1075">
        <f t="shared" si="165"/>
        <v>2E-3</v>
      </c>
      <c r="F1075">
        <f t="shared" si="168"/>
        <v>6.6666666666666671E-3</v>
      </c>
      <c r="G1075">
        <f t="shared" si="169"/>
        <v>0.11931195125208005</v>
      </c>
      <c r="H1075">
        <f t="shared" si="170"/>
        <v>0</v>
      </c>
      <c r="I1075">
        <f t="shared" si="162"/>
        <v>-0.62257527570658155</v>
      </c>
      <c r="J1075">
        <f t="shared" si="162"/>
        <v>-0.11248409170472186</v>
      </c>
      <c r="K1075">
        <f t="shared" si="162"/>
        <v>0.11042317869007072</v>
      </c>
      <c r="L1075">
        <f t="shared" si="162"/>
        <v>8.9269934267333748E-2</v>
      </c>
      <c r="M1075">
        <f t="shared" si="162"/>
        <v>-6.0161579112418774E-3</v>
      </c>
    </row>
    <row r="1076" spans="1:13">
      <c r="A1076" s="6">
        <f t="shared" si="166"/>
        <v>319200</v>
      </c>
      <c r="B1076" s="7">
        <f t="shared" si="167"/>
        <v>43105.694444441004</v>
      </c>
      <c r="C1076">
        <f t="shared" si="163"/>
        <v>-0.78043040733826119</v>
      </c>
      <c r="D1076">
        <f t="shared" si="164"/>
        <v>19.219569592661738</v>
      </c>
      <c r="E1076">
        <f t="shared" si="165"/>
        <v>2E-3</v>
      </c>
      <c r="F1076">
        <f t="shared" si="168"/>
        <v>6.6666666666666671E-3</v>
      </c>
      <c r="G1076">
        <f t="shared" si="169"/>
        <v>0.11931195125208005</v>
      </c>
      <c r="H1076">
        <f t="shared" si="170"/>
        <v>0</v>
      </c>
      <c r="I1076">
        <f t="shared" si="162"/>
        <v>-0.65968075663391024</v>
      </c>
      <c r="J1076">
        <f t="shared" si="162"/>
        <v>-0.14204039580372602</v>
      </c>
      <c r="K1076">
        <f t="shared" si="162"/>
        <v>9.4715306031407889E-2</v>
      </c>
      <c r="L1076">
        <f t="shared" si="162"/>
        <v>8.9160095265362393E-2</v>
      </c>
      <c r="M1076">
        <f t="shared" si="162"/>
        <v>-5.6884052843976553E-3</v>
      </c>
    </row>
    <row r="1077" spans="1:13">
      <c r="A1077" s="6">
        <f t="shared" si="166"/>
        <v>319500</v>
      </c>
      <c r="B1077" s="7">
        <f t="shared" si="167"/>
        <v>43105.697916663223</v>
      </c>
      <c r="C1077">
        <f t="shared" si="163"/>
        <v>-0.81474848252742704</v>
      </c>
      <c r="D1077">
        <f t="shared" si="164"/>
        <v>19.185251517472572</v>
      </c>
      <c r="E1077">
        <f t="shared" si="165"/>
        <v>2E-3</v>
      </c>
      <c r="F1077">
        <f t="shared" si="168"/>
        <v>6.6666666666666671E-3</v>
      </c>
      <c r="G1077">
        <f t="shared" si="169"/>
        <v>0.11931195125208005</v>
      </c>
      <c r="H1077">
        <f t="shared" si="170"/>
        <v>0</v>
      </c>
      <c r="I1077">
        <f t="shared" si="162"/>
        <v>-0.69464791979241147</v>
      </c>
      <c r="J1077">
        <f t="shared" si="162"/>
        <v>-0.17113628401340455</v>
      </c>
      <c r="K1077">
        <f t="shared" si="162"/>
        <v>7.8700419078585493E-2</v>
      </c>
      <c r="L1077">
        <f t="shared" si="162"/>
        <v>8.8761248869951959E-2</v>
      </c>
      <c r="M1077">
        <f t="shared" si="162"/>
        <v>-5.3422140143557159E-3</v>
      </c>
    </row>
    <row r="1078" spans="1:13">
      <c r="A1078" s="6">
        <f t="shared" si="166"/>
        <v>319800</v>
      </c>
      <c r="B1078" s="7">
        <f t="shared" si="167"/>
        <v>43105.701388885442</v>
      </c>
      <c r="C1078">
        <f t="shared" si="163"/>
        <v>-0.8464255967065929</v>
      </c>
      <c r="D1078">
        <f t="shared" si="164"/>
        <v>19.153574403293408</v>
      </c>
      <c r="E1078">
        <f t="shared" si="165"/>
        <v>2E-3</v>
      </c>
      <c r="F1078">
        <f t="shared" si="168"/>
        <v>6.6666666666666671E-3</v>
      </c>
      <c r="G1078">
        <f t="shared" si="169"/>
        <v>0.11931195125208005</v>
      </c>
      <c r="H1078">
        <f t="shared" si="170"/>
        <v>0</v>
      </c>
      <c r="I1078">
        <f t="shared" si="162"/>
        <v>-0.72736342110533492</v>
      </c>
      <c r="J1078">
        <f t="shared" si="162"/>
        <v>-0.19967744366185441</v>
      </c>
      <c r="K1078">
        <f t="shared" si="162"/>
        <v>6.2430429179621418E-2</v>
      </c>
      <c r="L1078">
        <f t="shared" si="162"/>
        <v>8.8074687919078604E-2</v>
      </c>
      <c r="M1078">
        <f t="shared" si="162"/>
        <v>-4.9787062604889493E-3</v>
      </c>
    </row>
    <row r="1079" spans="1:13">
      <c r="A1079" s="6">
        <f t="shared" si="166"/>
        <v>320100</v>
      </c>
      <c r="B1079" s="7">
        <f t="shared" si="167"/>
        <v>43105.704861107661</v>
      </c>
      <c r="C1079">
        <f t="shared" si="163"/>
        <v>-0.87535907030623095</v>
      </c>
      <c r="D1079">
        <f t="shared" si="164"/>
        <v>19.124640929693768</v>
      </c>
      <c r="E1079">
        <f t="shared" si="165"/>
        <v>2E-3</v>
      </c>
      <c r="F1079">
        <f t="shared" si="168"/>
        <v>6.6666666666666671E-3</v>
      </c>
      <c r="G1079">
        <f t="shared" si="169"/>
        <v>0.11931195125208005</v>
      </c>
      <c r="H1079">
        <f t="shared" si="170"/>
        <v>0</v>
      </c>
      <c r="I1079">
        <f t="shared" si="162"/>
        <v>-0.75772121513013513</v>
      </c>
      <c r="J1079">
        <f t="shared" si="162"/>
        <v>-0.22757136019835103</v>
      </c>
      <c r="K1079">
        <f t="shared" si="162"/>
        <v>4.5958074584269322E-2</v>
      </c>
      <c r="L1079">
        <f t="shared" si="162"/>
        <v>8.7102637861136853E-2</v>
      </c>
      <c r="M1079">
        <f t="shared" si="162"/>
        <v>-4.5990603125707283E-3</v>
      </c>
    </row>
    <row r="1080" spans="1:13">
      <c r="A1080" s="6">
        <f t="shared" si="166"/>
        <v>320400</v>
      </c>
      <c r="B1080" s="7">
        <f t="shared" si="167"/>
        <v>43105.70833332988</v>
      </c>
      <c r="C1080">
        <f t="shared" si="163"/>
        <v>-0.90145511711219861</v>
      </c>
      <c r="D1080">
        <f t="shared" si="164"/>
        <v>19.098544882887801</v>
      </c>
      <c r="E1080">
        <f t="shared" si="165"/>
        <v>2E-3</v>
      </c>
      <c r="F1080">
        <f t="shared" si="168"/>
        <v>6.6666666666666671E-3</v>
      </c>
      <c r="G1080">
        <f t="shared" si="169"/>
        <v>0.11931195125208005</v>
      </c>
      <c r="H1080">
        <f t="shared" si="170"/>
        <v>0</v>
      </c>
      <c r="I1080">
        <f t="shared" si="162"/>
        <v>-0.78562289879877023</v>
      </c>
      <c r="J1080">
        <f t="shared" si="162"/>
        <v>-0.25472761707402902</v>
      </c>
      <c r="K1080">
        <f t="shared" si="162"/>
        <v>2.9336749495965972E-2</v>
      </c>
      <c r="L1080">
        <f t="shared" si="162"/>
        <v>8.584824954127418E-2</v>
      </c>
      <c r="M1080">
        <f t="shared" si="162"/>
        <v>-4.2045067714152696E-3</v>
      </c>
    </row>
    <row r="1081" spans="1:13">
      <c r="A1081" s="6">
        <f t="shared" si="166"/>
        <v>320700</v>
      </c>
      <c r="B1081" s="7">
        <f t="shared" si="167"/>
        <v>43105.711805552099</v>
      </c>
      <c r="C1081">
        <f t="shared" si="163"/>
        <v>-0.92462914826841258</v>
      </c>
      <c r="D1081">
        <f t="shared" si="164"/>
        <v>19.075370851731588</v>
      </c>
      <c r="E1081">
        <f t="shared" si="165"/>
        <v>2E-3</v>
      </c>
      <c r="F1081">
        <f t="shared" si="168"/>
        <v>6.6666666666666671E-3</v>
      </c>
      <c r="G1081">
        <f t="shared" si="169"/>
        <v>0.11931195125208005</v>
      </c>
      <c r="H1081">
        <f t="shared" si="170"/>
        <v>0</v>
      </c>
      <c r="I1081">
        <f t="shared" ref="I1081:M1131" si="171">$B$1*EXP(-$G1081*I$10)*SIN($B$2*$A1081+$B$3-$G1081*I$10-$H1081)/SQRT((1+$G1081*$B$7)^2+($G1081*$B$7)^2)</f>
        <v>-0.81097803038564564</v>
      </c>
      <c r="J1081">
        <f t="shared" si="171"/>
        <v>-0.28105818882197792</v>
      </c>
      <c r="K1081">
        <f t="shared" si="171"/>
        <v>1.2620330997560596E-2</v>
      </c>
      <c r="L1081">
        <f t="shared" si="171"/>
        <v>8.4315588988105913E-2</v>
      </c>
      <c r="M1081">
        <f t="shared" si="171"/>
        <v>-3.7963245599551506E-3</v>
      </c>
    </row>
    <row r="1082" spans="1:13">
      <c r="A1082" s="6">
        <f t="shared" si="166"/>
        <v>321000</v>
      </c>
      <c r="B1082" s="7">
        <f t="shared" si="167"/>
        <v>43105.715277774318</v>
      </c>
      <c r="C1082">
        <f t="shared" si="163"/>
        <v>-0.94480604646684374</v>
      </c>
      <c r="D1082">
        <f t="shared" si="164"/>
        <v>19.055193953533156</v>
      </c>
      <c r="E1082">
        <f t="shared" si="165"/>
        <v>2E-3</v>
      </c>
      <c r="F1082">
        <f t="shared" si="168"/>
        <v>6.6666666666666671E-3</v>
      </c>
      <c r="G1082">
        <f t="shared" si="169"/>
        <v>0.11931195125208005</v>
      </c>
      <c r="H1082">
        <f t="shared" si="170"/>
        <v>0</v>
      </c>
      <c r="I1082">
        <f t="shared" si="171"/>
        <v>-0.83370442266935463</v>
      </c>
      <c r="J1082">
        <f t="shared" si="171"/>
        <v>-0.3064777263868162</v>
      </c>
      <c r="K1082">
        <f t="shared" si="171"/>
        <v>-4.1369955882025614E-3</v>
      </c>
      <c r="L1082">
        <f t="shared" si="171"/>
        <v>8.2509624233913517E-2</v>
      </c>
      <c r="M1082">
        <f t="shared" si="171"/>
        <v>-3.3758367776849508E-3</v>
      </c>
    </row>
    <row r="1083" spans="1:13">
      <c r="A1083" s="6">
        <f t="shared" si="166"/>
        <v>321300</v>
      </c>
      <c r="B1083" s="7">
        <f t="shared" si="167"/>
        <v>43105.718749996537</v>
      </c>
      <c r="C1083">
        <f t="shared" si="163"/>
        <v>-0.96192040943600698</v>
      </c>
      <c r="D1083">
        <f t="shared" si="164"/>
        <v>19.038079590563992</v>
      </c>
      <c r="E1083">
        <f t="shared" si="165"/>
        <v>2E-3</v>
      </c>
      <c r="F1083">
        <f t="shared" si="168"/>
        <v>6.6666666666666671E-3</v>
      </c>
      <c r="G1083">
        <f t="shared" si="169"/>
        <v>0.11931195125208005</v>
      </c>
      <c r="H1083">
        <f t="shared" si="170"/>
        <v>0</v>
      </c>
      <c r="I1083">
        <f t="shared" si="171"/>
        <v>-0.85372840933788996</v>
      </c>
      <c r="J1083">
        <f t="shared" si="171"/>
        <v>-0.33090383377880811</v>
      </c>
      <c r="K1083">
        <f t="shared" si="171"/>
        <v>-2.0880912337331484E-2</v>
      </c>
      <c r="L1083">
        <f t="shared" si="171"/>
        <v>8.0436209211050061E-2</v>
      </c>
      <c r="M1083">
        <f t="shared" si="171"/>
        <v>-2.9444064119093618E-3</v>
      </c>
    </row>
    <row r="1084" spans="1:13">
      <c r="A1084" s="6">
        <f t="shared" si="166"/>
        <v>321600</v>
      </c>
      <c r="B1084" s="7">
        <f t="shared" si="167"/>
        <v>43105.722222218756</v>
      </c>
      <c r="C1084">
        <f t="shared" si="163"/>
        <v>-0.9759167619387239</v>
      </c>
      <c r="D1084">
        <f t="shared" si="164"/>
        <v>19.024083238061277</v>
      </c>
      <c r="E1084">
        <f t="shared" si="165"/>
        <v>2E-3</v>
      </c>
      <c r="F1084">
        <f t="shared" si="168"/>
        <v>6.6666666666666671E-3</v>
      </c>
      <c r="G1084">
        <f t="shared" si="169"/>
        <v>0.11931195125208005</v>
      </c>
      <c r="H1084">
        <f t="shared" si="170"/>
        <v>0</v>
      </c>
      <c r="I1084">
        <f t="shared" si="171"/>
        <v>-0.87098508377382777</v>
      </c>
      <c r="J1084">
        <f t="shared" si="171"/>
        <v>-0.35425733515580521</v>
      </c>
      <c r="K1084">
        <f t="shared" si="171"/>
        <v>-3.7557144793065524E-2</v>
      </c>
      <c r="L1084">
        <f t="shared" si="171"/>
        <v>7.8102064776749344E-2</v>
      </c>
      <c r="M1084">
        <f t="shared" si="171"/>
        <v>-2.5034319196969024E-3</v>
      </c>
    </row>
    <row r="1085" spans="1:13">
      <c r="A1085" s="6">
        <f t="shared" si="166"/>
        <v>321900</v>
      </c>
      <c r="B1085" s="7">
        <f t="shared" si="167"/>
        <v>43105.725694440975</v>
      </c>
      <c r="C1085">
        <f t="shared" si="163"/>
        <v>-0.98674973559194545</v>
      </c>
      <c r="D1085">
        <f t="shared" si="164"/>
        <v>19.013250264408054</v>
      </c>
      <c r="E1085">
        <f t="shared" si="165"/>
        <v>2E-3</v>
      </c>
      <c r="F1085">
        <f t="shared" si="168"/>
        <v>6.6666666666666671E-3</v>
      </c>
      <c r="G1085">
        <f t="shared" si="169"/>
        <v>0.11931195125208005</v>
      </c>
      <c r="H1085">
        <f t="shared" si="170"/>
        <v>0</v>
      </c>
      <c r="I1085">
        <f t="shared" si="171"/>
        <v>-0.88541850944543177</v>
      </c>
      <c r="J1085">
        <f t="shared" si="171"/>
        <v>-0.37646253146723074</v>
      </c>
      <c r="K1085">
        <f t="shared" si="171"/>
        <v>-5.4111637893437134E-2</v>
      </c>
      <c r="L1085">
        <f t="shared" si="171"/>
        <v>7.5514756927849744E-2</v>
      </c>
      <c r="M1085">
        <f t="shared" si="171"/>
        <v>-2.0543426948609468E-3</v>
      </c>
    </row>
    <row r="1086" spans="1:13">
      <c r="A1086" s="6">
        <f t="shared" si="166"/>
        <v>322200</v>
      </c>
      <c r="B1086" s="7">
        <f t="shared" si="167"/>
        <v>43105.729166663194</v>
      </c>
      <c r="C1086">
        <f t="shared" si="163"/>
        <v>-0.99438421592580195</v>
      </c>
      <c r="D1086">
        <f t="shared" si="164"/>
        <v>19.005615784074198</v>
      </c>
      <c r="E1086">
        <f t="shared" si="165"/>
        <v>2E-3</v>
      </c>
      <c r="F1086">
        <f t="shared" si="168"/>
        <v>6.6666666666666671E-3</v>
      </c>
      <c r="G1086">
        <f t="shared" si="169"/>
        <v>0.11931195125208005</v>
      </c>
      <c r="H1086">
        <f t="shared" si="170"/>
        <v>0</v>
      </c>
      <c r="I1086">
        <f t="shared" si="171"/>
        <v>-0.89698190122175936</v>
      </c>
      <c r="J1086">
        <f t="shared" si="171"/>
        <v>-0.39744744582826991</v>
      </c>
      <c r="K1086">
        <f t="shared" si="171"/>
        <v>-7.0490731187696609E-2</v>
      </c>
      <c r="L1086">
        <f t="shared" si="171"/>
        <v>7.26826722760439E-2</v>
      </c>
      <c r="M1086">
        <f t="shared" si="171"/>
        <v>-1.5985944346605689E-3</v>
      </c>
    </row>
    <row r="1087" spans="1:13">
      <c r="A1087" s="6">
        <f t="shared" si="166"/>
        <v>322500</v>
      </c>
      <c r="B1087" s="7">
        <f t="shared" si="167"/>
        <v>43105.732638885413</v>
      </c>
      <c r="C1087">
        <f t="shared" si="163"/>
        <v>-0.99879545620516708</v>
      </c>
      <c r="D1087">
        <f t="shared" si="164"/>
        <v>19.001204543794834</v>
      </c>
      <c r="E1087">
        <f t="shared" si="165"/>
        <v>2E-3</v>
      </c>
      <c r="F1087">
        <f t="shared" si="168"/>
        <v>6.6666666666666671E-3</v>
      </c>
      <c r="G1087">
        <f t="shared" si="169"/>
        <v>0.11931195125208005</v>
      </c>
      <c r="H1087">
        <f t="shared" si="170"/>
        <v>0</v>
      </c>
      <c r="I1087">
        <f t="shared" si="171"/>
        <v>-0.90563777702401305</v>
      </c>
      <c r="J1087">
        <f t="shared" si="171"/>
        <v>-0.4171440568288679</v>
      </c>
      <c r="K1087">
        <f t="shared" si="171"/>
        <v>-8.6641332773626761E-2</v>
      </c>
      <c r="L1087">
        <f t="shared" si="171"/>
        <v>6.9614990863151177E-2</v>
      </c>
      <c r="M1087">
        <f t="shared" si="171"/>
        <v>-1.1376644212402389E-3</v>
      </c>
    </row>
    <row r="1088" spans="1:13">
      <c r="A1088" s="6">
        <f t="shared" si="166"/>
        <v>322800</v>
      </c>
      <c r="B1088" s="7">
        <f t="shared" si="167"/>
        <v>43105.736111107632</v>
      </c>
      <c r="C1088">
        <f t="shared" si="163"/>
        <v>-0.99996915764479055</v>
      </c>
      <c r="D1088">
        <f t="shared" si="164"/>
        <v>19.000030842355208</v>
      </c>
      <c r="E1088">
        <f t="shared" si="165"/>
        <v>2E-3</v>
      </c>
      <c r="F1088">
        <f t="shared" si="168"/>
        <v>6.6666666666666671E-3</v>
      </c>
      <c r="G1088">
        <f t="shared" si="169"/>
        <v>0.11931195125208005</v>
      </c>
      <c r="H1088">
        <f t="shared" si="170"/>
        <v>0</v>
      </c>
      <c r="I1088">
        <f t="shared" si="171"/>
        <v>-0.91135807932156476</v>
      </c>
      <c r="J1088">
        <f t="shared" si="171"/>
        <v>-0.43548851902125851</v>
      </c>
      <c r="K1088">
        <f t="shared" si="171"/>
        <v>-0.10251109139192133</v>
      </c>
      <c r="L1088">
        <f t="shared" si="171"/>
        <v>6.6321656404534732E-2</v>
      </c>
      <c r="M1088">
        <f t="shared" si="171"/>
        <v>-6.7304673310385503E-4</v>
      </c>
    </row>
    <row r="1089" spans="1:13">
      <c r="A1089" s="6">
        <f t="shared" si="166"/>
        <v>323100</v>
      </c>
      <c r="B1089" s="7">
        <f t="shared" si="167"/>
        <v>43105.739583329851</v>
      </c>
      <c r="C1089">
        <f t="shared" si="163"/>
        <v>-0.99790151575800512</v>
      </c>
      <c r="D1089">
        <f t="shared" si="164"/>
        <v>19.002098484241994</v>
      </c>
      <c r="E1089">
        <f t="shared" si="165"/>
        <v>2E-3</v>
      </c>
      <c r="F1089">
        <f t="shared" si="168"/>
        <v>6.6666666666666671E-3</v>
      </c>
      <c r="G1089">
        <f t="shared" si="169"/>
        <v>0.11931195125208005</v>
      </c>
      <c r="H1089">
        <f t="shared" si="170"/>
        <v>0</v>
      </c>
      <c r="I1089">
        <f t="shared" si="171"/>
        <v>-0.91412426607885744</v>
      </c>
      <c r="J1089">
        <f t="shared" si="171"/>
        <v>-0.45242136987137122</v>
      </c>
      <c r="K1089">
        <f t="shared" si="171"/>
        <v>-0.11804856611983006</v>
      </c>
      <c r="L1089">
        <f t="shared" si="171"/>
        <v>6.2813344057111073E-2</v>
      </c>
      <c r="M1089">
        <f t="shared" si="171"/>
        <v>-2.0624740214381882E-4</v>
      </c>
    </row>
    <row r="1090" spans="1:13">
      <c r="A1090" s="6">
        <f t="shared" si="166"/>
        <v>323400</v>
      </c>
      <c r="B1090" s="7">
        <f t="shared" si="167"/>
        <v>43105.74305555207</v>
      </c>
      <c r="C1090">
        <f t="shared" si="163"/>
        <v>-0.99259923268875128</v>
      </c>
      <c r="D1090">
        <f t="shared" si="164"/>
        <v>19.00740076731125</v>
      </c>
      <c r="E1090">
        <f t="shared" si="165"/>
        <v>2E-3</v>
      </c>
      <c r="F1090">
        <f t="shared" si="168"/>
        <v>6.6666666666666671E-3</v>
      </c>
      <c r="G1090">
        <f t="shared" si="169"/>
        <v>0.11931195125208005</v>
      </c>
      <c r="H1090">
        <f t="shared" si="170"/>
        <v>0</v>
      </c>
      <c r="I1090">
        <f t="shared" si="171"/>
        <v>-0.91392737085836007</v>
      </c>
      <c r="J1090">
        <f t="shared" si="171"/>
        <v>-0.46788772250326954</v>
      </c>
      <c r="K1090">
        <f t="shared" si="171"/>
        <v>-0.1332033931139987</v>
      </c>
      <c r="L1090">
        <f t="shared" si="171"/>
        <v>5.9101425816432733E-2</v>
      </c>
      <c r="M1090">
        <f t="shared" si="171"/>
        <v>2.6122046807612907E-4</v>
      </c>
    </row>
    <row r="1091" spans="1:13">
      <c r="A1091" s="6">
        <f t="shared" si="166"/>
        <v>323700</v>
      </c>
      <c r="B1091" s="7">
        <f t="shared" si="167"/>
        <v>43105.746527774289</v>
      </c>
      <c r="C1091">
        <f t="shared" si="163"/>
        <v>-0.98407949548695939</v>
      </c>
      <c r="D1091">
        <f t="shared" si="164"/>
        <v>19.015920504513041</v>
      </c>
      <c r="E1091">
        <f t="shared" si="165"/>
        <v>2E-3</v>
      </c>
      <c r="F1091">
        <f t="shared" si="168"/>
        <v>6.6666666666666671E-3</v>
      </c>
      <c r="G1091">
        <f t="shared" si="169"/>
        <v>0.11931195125208005</v>
      </c>
      <c r="H1091">
        <f t="shared" si="170"/>
        <v>0</v>
      </c>
      <c r="I1091">
        <f t="shared" si="171"/>
        <v>-0.91076803188476552</v>
      </c>
      <c r="J1091">
        <f t="shared" si="171"/>
        <v>-0.48183744361183484</v>
      </c>
      <c r="K1091">
        <f t="shared" si="171"/>
        <v>-0.14792644886200007</v>
      </c>
      <c r="L1091">
        <f t="shared" si="171"/>
        <v>5.5197933655012105E-2</v>
      </c>
      <c r="M1091">
        <f t="shared" si="171"/>
        <v>7.2784160695996819E-4</v>
      </c>
    </row>
    <row r="1092" spans="1:13">
      <c r="A1092" s="6">
        <f t="shared" si="166"/>
        <v>324000</v>
      </c>
      <c r="B1092" s="7">
        <f t="shared" si="167"/>
        <v>43105.749999996508</v>
      </c>
      <c r="C1092">
        <f t="shared" si="163"/>
        <v>-0.97236992039770132</v>
      </c>
      <c r="D1092">
        <f t="shared" si="164"/>
        <v>19.0276300796023</v>
      </c>
      <c r="E1092">
        <f t="shared" si="165"/>
        <v>2E-3</v>
      </c>
      <c r="F1092">
        <f t="shared" si="168"/>
        <v>6.6666666666666671E-3</v>
      </c>
      <c r="G1092">
        <f t="shared" si="169"/>
        <v>0.11931195125208005</v>
      </c>
      <c r="H1092">
        <f t="shared" si="170"/>
        <v>0</v>
      </c>
      <c r="I1092">
        <f t="shared" si="171"/>
        <v>-0.90465648997622272</v>
      </c>
      <c r="J1092">
        <f t="shared" si="171"/>
        <v>-0.49422531596704078</v>
      </c>
      <c r="K1092">
        <f t="shared" si="171"/>
        <v>-0.16217000941342197</v>
      </c>
      <c r="L1092">
        <f t="shared" si="171"/>
        <v>5.1115520521363034E-2</v>
      </c>
      <c r="M1092">
        <f t="shared" si="171"/>
        <v>1.192103488543353E-3</v>
      </c>
    </row>
    <row r="1093" spans="1:13">
      <c r="A1093" s="6">
        <f t="shared" si="166"/>
        <v>324300</v>
      </c>
      <c r="B1093" s="7">
        <f t="shared" si="167"/>
        <v>43105.753472218727</v>
      </c>
      <c r="C1093">
        <f t="shared" si="163"/>
        <v>-0.95750846334469986</v>
      </c>
      <c r="D1093">
        <f t="shared" si="164"/>
        <v>19.042491536655302</v>
      </c>
      <c r="E1093">
        <f t="shared" si="165"/>
        <v>2E-3</v>
      </c>
      <c r="F1093">
        <f t="shared" si="168"/>
        <v>6.6666666666666671E-3</v>
      </c>
      <c r="G1093">
        <f t="shared" si="169"/>
        <v>0.11931195125208005</v>
      </c>
      <c r="H1093">
        <f t="shared" si="170"/>
        <v>0</v>
      </c>
      <c r="I1093">
        <f t="shared" si="171"/>
        <v>-0.89561255534930595</v>
      </c>
      <c r="J1093">
        <f t="shared" si="171"/>
        <v>-0.50501118498303699</v>
      </c>
      <c r="K1093">
        <f t="shared" si="171"/>
        <v>-0.17588790507434296</v>
      </c>
      <c r="L1093">
        <f t="shared" si="171"/>
        <v>4.6867419326186592E-2</v>
      </c>
      <c r="M1093">
        <f t="shared" si="171"/>
        <v>1.65250123426065E-3</v>
      </c>
    </row>
    <row r="1094" spans="1:13">
      <c r="A1094" s="6">
        <f t="shared" si="166"/>
        <v>324600</v>
      </c>
      <c r="B1094" s="7">
        <f t="shared" si="167"/>
        <v>43105.756944440946</v>
      </c>
      <c r="C1094">
        <f t="shared" si="163"/>
        <v>-0.93954329689834637</v>
      </c>
      <c r="D1094">
        <f t="shared" si="164"/>
        <v>19.060456703101654</v>
      </c>
      <c r="E1094">
        <f t="shared" si="165"/>
        <v>2E-3</v>
      </c>
      <c r="F1094">
        <f t="shared" si="168"/>
        <v>6.6666666666666671E-3</v>
      </c>
      <c r="G1094">
        <f t="shared" si="169"/>
        <v>0.11931195125208005</v>
      </c>
      <c r="H1094">
        <f t="shared" si="170"/>
        <v>0</v>
      </c>
      <c r="I1094">
        <f t="shared" si="171"/>
        <v>-0.88366554340531656</v>
      </c>
      <c r="J1094">
        <f t="shared" si="171"/>
        <v>-0.51416008887696807</v>
      </c>
      <c r="K1094">
        <f t="shared" si="171"/>
        <v>-0.18903567006378419</v>
      </c>
      <c r="L1094">
        <f t="shared" si="171"/>
        <v>4.2467400048639206E-2</v>
      </c>
      <c r="M1094">
        <f t="shared" si="171"/>
        <v>2.1075424909237131E-3</v>
      </c>
    </row>
    <row r="1095" spans="1:13">
      <c r="A1095" s="6">
        <f t="shared" si="166"/>
        <v>324900</v>
      </c>
      <c r="B1095" s="7">
        <f t="shared" si="167"/>
        <v>43105.760416663165</v>
      </c>
      <c r="C1095">
        <f t="shared" si="163"/>
        <v>-0.91853265412705609</v>
      </c>
      <c r="D1095">
        <f t="shared" si="164"/>
        <v>19.081467345872944</v>
      </c>
      <c r="E1095">
        <f t="shared" si="165"/>
        <v>2E-3</v>
      </c>
      <c r="F1095">
        <f t="shared" si="168"/>
        <v>6.6666666666666671E-3</v>
      </c>
      <c r="G1095">
        <f t="shared" si="169"/>
        <v>0.11931195125208005</v>
      </c>
      <c r="H1095">
        <f t="shared" si="170"/>
        <v>0</v>
      </c>
      <c r="I1095">
        <f t="shared" si="171"/>
        <v>-0.86885417970607814</v>
      </c>
      <c r="J1095">
        <f t="shared" si="171"/>
        <v>-0.52164237199560182</v>
      </c>
      <c r="K1095">
        <f t="shared" si="171"/>
        <v>-0.20157068664700681</v>
      </c>
      <c r="L1095">
        <f t="shared" si="171"/>
        <v>3.792972510172915E-2</v>
      </c>
      <c r="M1095">
        <f t="shared" si="171"/>
        <v>2.555752268099779E-3</v>
      </c>
    </row>
    <row r="1096" spans="1:13">
      <c r="A1096" s="6">
        <f t="shared" si="166"/>
        <v>325200</v>
      </c>
      <c r="B1096" s="7">
        <f t="shared" si="167"/>
        <v>43105.763888885383</v>
      </c>
      <c r="C1096">
        <f t="shared" si="163"/>
        <v>-0.8945446398380752</v>
      </c>
      <c r="D1096">
        <f t="shared" si="164"/>
        <v>19.105455360161926</v>
      </c>
      <c r="E1096">
        <f t="shared" si="165"/>
        <v>2E-3</v>
      </c>
      <c r="F1096">
        <f t="shared" si="168"/>
        <v>6.6666666666666671E-3</v>
      </c>
      <c r="G1096">
        <f t="shared" si="169"/>
        <v>0.11931195125208005</v>
      </c>
      <c r="H1096">
        <f t="shared" si="170"/>
        <v>0</v>
      </c>
      <c r="I1096">
        <f t="shared" si="171"/>
        <v>-0.8512264744472221</v>
      </c>
      <c r="J1096">
        <f t="shared" si="171"/>
        <v>-0.52743378094245275</v>
      </c>
      <c r="K1096">
        <f t="shared" si="171"/>
        <v>-0.2134523232784884</v>
      </c>
      <c r="L1096">
        <f t="shared" si="171"/>
        <v>3.326910310151196E-2</v>
      </c>
      <c r="M1096">
        <f t="shared" si="171"/>
        <v>2.9956777192095023E-3</v>
      </c>
    </row>
    <row r="1097" spans="1:13">
      <c r="A1097" s="6">
        <f t="shared" si="166"/>
        <v>325500</v>
      </c>
      <c r="B1097" s="7">
        <f t="shared" si="167"/>
        <v>43105.767361107602</v>
      </c>
      <c r="C1097">
        <f t="shared" si="163"/>
        <v>-0.8676570098195987</v>
      </c>
      <c r="D1097">
        <f t="shared" si="164"/>
        <v>19.132342990180401</v>
      </c>
      <c r="E1097">
        <f t="shared" si="165"/>
        <v>2E-3</v>
      </c>
      <c r="F1097">
        <f t="shared" si="168"/>
        <v>6.6666666666666671E-3</v>
      </c>
      <c r="G1097">
        <f t="shared" si="169"/>
        <v>0.11931195125208005</v>
      </c>
      <c r="H1097">
        <f t="shared" si="170"/>
        <v>0</v>
      </c>
      <c r="I1097">
        <f t="shared" si="171"/>
        <v>-0.83083956683585236</v>
      </c>
      <c r="J1097">
        <f t="shared" si="171"/>
        <v>-0.53151554319379313</v>
      </c>
      <c r="K1097">
        <f t="shared" si="171"/>
        <v>-0.22464206630677794</v>
      </c>
      <c r="L1097">
        <f t="shared" si="171"/>
        <v>2.8500641189943641E-2</v>
      </c>
      <c r="M1097">
        <f t="shared" si="171"/>
        <v>3.4258928508469262E-3</v>
      </c>
    </row>
    <row r="1098" spans="1:13">
      <c r="A1098" s="6">
        <f t="shared" si="166"/>
        <v>325800</v>
      </c>
      <c r="B1098" s="7">
        <f t="shared" si="167"/>
        <v>43105.770833329821</v>
      </c>
      <c r="C1098">
        <f t="shared" si="163"/>
        <v>-0.83795691879980994</v>
      </c>
      <c r="D1098">
        <f t="shared" si="164"/>
        <v>19.162043081200189</v>
      </c>
      <c r="E1098">
        <f t="shared" si="165"/>
        <v>2E-3</v>
      </c>
      <c r="F1098">
        <f t="shared" si="168"/>
        <v>6.6666666666666671E-3</v>
      </c>
      <c r="G1098">
        <f t="shared" si="169"/>
        <v>0.11931195125208005</v>
      </c>
      <c r="H1098">
        <f t="shared" si="170"/>
        <v>0</v>
      </c>
      <c r="I1098">
        <f t="shared" si="171"/>
        <v>-0.80775953987705895</v>
      </c>
      <c r="J1098">
        <f t="shared" si="171"/>
        <v>-0.53387442794871975</v>
      </c>
      <c r="K1098">
        <f t="shared" si="171"/>
        <v>-0.23510364481430437</v>
      </c>
      <c r="L1098">
        <f t="shared" si="171"/>
        <v>2.363979606594005E-2</v>
      </c>
      <c r="M1098">
        <f t="shared" si="171"/>
        <v>3.8450031450559226E-3</v>
      </c>
    </row>
    <row r="1099" spans="1:13">
      <c r="A1099" s="6">
        <f t="shared" si="166"/>
        <v>326100</v>
      </c>
      <c r="B1099" s="7">
        <f t="shared" si="167"/>
        <v>43105.77430555204</v>
      </c>
      <c r="C1099">
        <f t="shared" si="163"/>
        <v>-0.80554063793976316</v>
      </c>
      <c r="D1099">
        <f t="shared" si="164"/>
        <v>19.194459362060236</v>
      </c>
      <c r="E1099">
        <f t="shared" si="165"/>
        <v>2E-3</v>
      </c>
      <c r="F1099">
        <f t="shared" si="168"/>
        <v>6.6666666666666671E-3</v>
      </c>
      <c r="G1099">
        <f t="shared" si="169"/>
        <v>0.11931195125208005</v>
      </c>
      <c r="H1099">
        <f t="shared" si="170"/>
        <v>0</v>
      </c>
      <c r="I1099">
        <f t="shared" si="171"/>
        <v>-0.78206120616959807</v>
      </c>
      <c r="J1099">
        <f t="shared" si="171"/>
        <v>-0.53450278901604786</v>
      </c>
      <c r="K1099">
        <f t="shared" si="171"/>
        <v>-0.24480314818750432</v>
      </c>
      <c r="L1099">
        <f t="shared" si="171"/>
        <v>1.8702323883362102E-2</v>
      </c>
      <c r="M1099">
        <f t="shared" si="171"/>
        <v>4.2516500795812522E-3</v>
      </c>
    </row>
    <row r="1100" spans="1:13">
      <c r="A1100" s="6">
        <f t="shared" si="166"/>
        <v>326400</v>
      </c>
      <c r="B1100" s="7">
        <f t="shared" si="167"/>
        <v>43105.777777774259</v>
      </c>
      <c r="C1100">
        <f t="shared" si="163"/>
        <v>-0.77051324277586009</v>
      </c>
      <c r="D1100">
        <f t="shared" si="164"/>
        <v>19.229486757224141</v>
      </c>
      <c r="E1100">
        <f t="shared" si="165"/>
        <v>2E-3</v>
      </c>
      <c r="F1100">
        <f t="shared" si="168"/>
        <v>6.6666666666666671E-3</v>
      </c>
      <c r="G1100">
        <f t="shared" si="169"/>
        <v>0.11931195125208005</v>
      </c>
      <c r="H1100">
        <f t="shared" si="170"/>
        <v>0</v>
      </c>
      <c r="I1100">
        <f t="shared" si="171"/>
        <v>-0.7538278654050844</v>
      </c>
      <c r="J1100">
        <f t="shared" si="171"/>
        <v>-0.53339858959900599</v>
      </c>
      <c r="K1100">
        <f t="shared" si="171"/>
        <v>-0.25370913603615625</v>
      </c>
      <c r="L1100">
        <f t="shared" si="171"/>
        <v>1.3704229178334491E-2</v>
      </c>
      <c r="M1100">
        <f t="shared" si="171"/>
        <v>4.6445155314415723E-3</v>
      </c>
    </row>
    <row r="1101" spans="1:13">
      <c r="A1101" s="6">
        <f t="shared" si="166"/>
        <v>326700</v>
      </c>
      <c r="B1101" s="7">
        <f t="shared" si="167"/>
        <v>43105.781249996478</v>
      </c>
      <c r="C1101">
        <f t="shared" ref="C1101:C1164" si="172">$B$1*SIN($B$2*A1101+$B$3)</f>
        <v>-0.73298827262348043</v>
      </c>
      <c r="D1101">
        <f t="shared" ref="D1101:D1164" si="173">C1101-$B$9</f>
        <v>19.26701172737652</v>
      </c>
      <c r="E1101">
        <f t="shared" ref="E1101:E1164" si="174">$B$5*20</f>
        <v>2E-3</v>
      </c>
      <c r="F1101">
        <f t="shared" si="168"/>
        <v>6.6666666666666671E-3</v>
      </c>
      <c r="G1101">
        <f t="shared" si="169"/>
        <v>0.11931195125208005</v>
      </c>
      <c r="H1101">
        <f t="shared" si="170"/>
        <v>0</v>
      </c>
      <c r="I1101">
        <f t="shared" si="171"/>
        <v>-0.72315103435678341</v>
      </c>
      <c r="J1101">
        <f t="shared" si="171"/>
        <v>-0.53056540889739623</v>
      </c>
      <c r="K1101">
        <f t="shared" si="171"/>
        <v>-0.26179274010561565</v>
      </c>
      <c r="L1101">
        <f t="shared" si="171"/>
        <v>8.6617129914529807E-3</v>
      </c>
      <c r="M1101">
        <f t="shared" si="171"/>
        <v>5.0223260495500339E-3</v>
      </c>
    </row>
    <row r="1102" spans="1:13">
      <c r="A1102" s="6">
        <f t="shared" ref="A1102:A1165" si="175">A1101+300</f>
        <v>327000</v>
      </c>
      <c r="B1102" s="7">
        <f t="shared" ref="B1102:B1165" si="176">B1101+300/86400</f>
        <v>43105.784722218697</v>
      </c>
      <c r="C1102">
        <f t="shared" si="172"/>
        <v>-0.69308736254571313</v>
      </c>
      <c r="D1102">
        <f t="shared" si="173"/>
        <v>19.306912637454285</v>
      </c>
      <c r="E1102">
        <f t="shared" si="174"/>
        <v>2E-3</v>
      </c>
      <c r="F1102">
        <f t="shared" si="168"/>
        <v>6.6666666666666671E-3</v>
      </c>
      <c r="G1102">
        <f t="shared" si="169"/>
        <v>0.11931195125208005</v>
      </c>
      <c r="H1102">
        <f t="shared" si="170"/>
        <v>0</v>
      </c>
      <c r="I1102">
        <f t="shared" si="171"/>
        <v>-0.69013015023316626</v>
      </c>
      <c r="J1102">
        <f t="shared" si="171"/>
        <v>-0.52601243050582192</v>
      </c>
      <c r="K1102">
        <f t="shared" si="171"/>
        <v>-0.26902775785163047</v>
      </c>
      <c r="L1102">
        <f t="shared" si="171"/>
        <v>3.591120353027456E-3</v>
      </c>
      <c r="M1102">
        <f t="shared" si="171"/>
        <v>5.3838569825339876E-3</v>
      </c>
    </row>
    <row r="1103" spans="1:13">
      <c r="A1103" s="6">
        <f t="shared" si="175"/>
        <v>327300</v>
      </c>
      <c r="B1103" s="7">
        <f t="shared" si="176"/>
        <v>43105.788194440916</v>
      </c>
      <c r="C1103">
        <f t="shared" si="172"/>
        <v>-0.65093984908020519</v>
      </c>
      <c r="D1103">
        <f t="shared" si="173"/>
        <v>19.349060150919794</v>
      </c>
      <c r="E1103">
        <f t="shared" si="174"/>
        <v>2E-3</v>
      </c>
      <c r="F1103">
        <f t="shared" si="168"/>
        <v>6.6666666666666671E-3</v>
      </c>
      <c r="G1103">
        <f t="shared" si="169"/>
        <v>0.11931195125208005</v>
      </c>
      <c r="H1103">
        <f t="shared" si="170"/>
        <v>0</v>
      </c>
      <c r="I1103">
        <f t="shared" si="171"/>
        <v>-0.65487224835784541</v>
      </c>
      <c r="J1103">
        <f t="shared" si="171"/>
        <v>-0.51975441264558719</v>
      </c>
      <c r="K1103">
        <f t="shared" si="171"/>
        <v>-0.27539073737440062</v>
      </c>
      <c r="L1103">
        <f t="shared" si="171"/>
        <v>-1.4911126984058045E-3</v>
      </c>
      <c r="M1103">
        <f t="shared" si="171"/>
        <v>5.7279364483728721E-3</v>
      </c>
    </row>
    <row r="1104" spans="1:13">
      <c r="A1104" s="6">
        <f t="shared" si="175"/>
        <v>327600</v>
      </c>
      <c r="B1104" s="7">
        <f t="shared" si="176"/>
        <v>43105.791666663135</v>
      </c>
      <c r="C1104">
        <f t="shared" si="172"/>
        <v>-0.60668235100208734</v>
      </c>
      <c r="D1104">
        <f t="shared" si="173"/>
        <v>19.393317648997911</v>
      </c>
      <c r="E1104">
        <f t="shared" si="174"/>
        <v>2E-3</v>
      </c>
      <c r="F1104">
        <f t="shared" si="168"/>
        <v>6.6666666666666671E-3</v>
      </c>
      <c r="G1104">
        <f t="shared" si="169"/>
        <v>0.11931195125208005</v>
      </c>
      <c r="H1104">
        <f t="shared" si="170"/>
        <v>0</v>
      </c>
      <c r="I1104">
        <f t="shared" si="171"/>
        <v>-0.61749161522062324</v>
      </c>
      <c r="J1104">
        <f t="shared" si="171"/>
        <v>-0.51181164032675563</v>
      </c>
      <c r="K1104">
        <f t="shared" si="171"/>
        <v>-0.28086105343658463</v>
      </c>
      <c r="L1104">
        <f t="shared" si="171"/>
        <v>-6.5685123925736753E-3</v>
      </c>
      <c r="M1104">
        <f t="shared" si="171"/>
        <v>6.0534491329875071E-3</v>
      </c>
    </row>
    <row r="1105" spans="1:13">
      <c r="A1105" s="6">
        <f t="shared" si="175"/>
        <v>327900</v>
      </c>
      <c r="B1105" s="7">
        <f t="shared" si="176"/>
        <v>43105.795138885354</v>
      </c>
      <c r="C1105">
        <f t="shared" si="172"/>
        <v>-0.56045832648199134</v>
      </c>
      <c r="D1105">
        <f t="shared" si="173"/>
        <v>19.439541673518008</v>
      </c>
      <c r="E1105">
        <f t="shared" si="174"/>
        <v>2E-3</v>
      </c>
      <c r="F1105">
        <f t="shared" si="168"/>
        <v>6.6666666666666671E-3</v>
      </c>
      <c r="G1105">
        <f t="shared" si="169"/>
        <v>0.11931195125208005</v>
      </c>
      <c r="H1105">
        <f t="shared" si="170"/>
        <v>0</v>
      </c>
      <c r="I1105">
        <f t="shared" si="171"/>
        <v>-0.57810941802434235</v>
      </c>
      <c r="J1105">
        <f t="shared" si="171"/>
        <v>-0.50220985959544562</v>
      </c>
      <c r="K1105">
        <f t="shared" si="171"/>
        <v>-0.28542097431883212</v>
      </c>
      <c r="L1105">
        <f t="shared" si="171"/>
        <v>-1.1624620626254653E-2</v>
      </c>
      <c r="M1105">
        <f t="shared" si="171"/>
        <v>6.359339905467192E-3</v>
      </c>
    </row>
    <row r="1106" spans="1:13">
      <c r="A1106" s="6">
        <f t="shared" si="175"/>
        <v>328200</v>
      </c>
      <c r="B1106" s="7">
        <f t="shared" si="176"/>
        <v>43105.798611107573</v>
      </c>
      <c r="C1106">
        <f t="shared" si="172"/>
        <v>-0.51241760807451031</v>
      </c>
      <c r="D1106">
        <f t="shared" si="173"/>
        <v>19.487582391925489</v>
      </c>
      <c r="E1106">
        <f t="shared" si="174"/>
        <v>2E-3</v>
      </c>
      <c r="F1106">
        <f t="shared" si="168"/>
        <v>6.6666666666666671E-3</v>
      </c>
      <c r="G1106">
        <f t="shared" si="169"/>
        <v>0.11931195125208005</v>
      </c>
      <c r="H1106">
        <f t="shared" si="170"/>
        <v>0</v>
      </c>
      <c r="I1106">
        <f t="shared" si="171"/>
        <v>-0.53685331192825503</v>
      </c>
      <c r="J1106">
        <f t="shared" si="171"/>
        <v>-0.49098019407947963</v>
      </c>
      <c r="K1106">
        <f t="shared" si="171"/>
        <v>-0.2890557192961497</v>
      </c>
      <c r="L1106">
        <f t="shared" si="171"/>
        <v>-1.6643048311289189E-2</v>
      </c>
      <c r="M1106">
        <f t="shared" si="171"/>
        <v>6.6446172382168571E-3</v>
      </c>
    </row>
    <row r="1107" spans="1:13">
      <c r="A1107" s="6">
        <f t="shared" si="175"/>
        <v>328500</v>
      </c>
      <c r="B1107" s="7">
        <f t="shared" si="176"/>
        <v>43105.802083329792</v>
      </c>
      <c r="C1107">
        <f t="shared" si="172"/>
        <v>-0.46271591704444875</v>
      </c>
      <c r="D1107">
        <f t="shared" si="173"/>
        <v>19.537284082955551</v>
      </c>
      <c r="E1107">
        <f t="shared" si="174"/>
        <v>2E-3</v>
      </c>
      <c r="F1107">
        <f t="shared" si="168"/>
        <v>6.6666666666666671E-3</v>
      </c>
      <c r="G1107">
        <f t="shared" si="169"/>
        <v>0.11931195125208005</v>
      </c>
      <c r="H1107">
        <f t="shared" si="170"/>
        <v>0</v>
      </c>
      <c r="I1107">
        <f t="shared" si="171"/>
        <v>-0.49385702626104688</v>
      </c>
      <c r="J1107">
        <f t="shared" si="171"/>
        <v>-0.47815904410290455</v>
      </c>
      <c r="K1107">
        <f t="shared" si="171"/>
        <v>-0.29175350654878379</v>
      </c>
      <c r="L1107">
        <f t="shared" si="171"/>
        <v>-2.1607528498881569E-2</v>
      </c>
      <c r="M1107">
        <f t="shared" si="171"/>
        <v>6.9083564209376442E-3</v>
      </c>
    </row>
    <row r="1108" spans="1:13">
      <c r="A1108" s="6">
        <f t="shared" si="175"/>
        <v>328800</v>
      </c>
      <c r="B1108" s="7">
        <f t="shared" si="176"/>
        <v>43105.805555552011</v>
      </c>
      <c r="C1108">
        <f t="shared" si="172"/>
        <v>-0.41151435860520835</v>
      </c>
      <c r="D1108">
        <f t="shared" si="173"/>
        <v>19.58848564139479</v>
      </c>
      <c r="E1108">
        <f t="shared" si="174"/>
        <v>2E-3</v>
      </c>
      <c r="F1108">
        <f t="shared" si="168"/>
        <v>6.6666666666666671E-3</v>
      </c>
      <c r="G1108">
        <f t="shared" si="169"/>
        <v>0.11931195125208005</v>
      </c>
      <c r="H1108">
        <f t="shared" si="170"/>
        <v>0</v>
      </c>
      <c r="I1108">
        <f t="shared" si="171"/>
        <v>-0.44925993104483036</v>
      </c>
      <c r="J1108">
        <f t="shared" si="171"/>
        <v>-0.46378796869641359</v>
      </c>
      <c r="K1108">
        <f t="shared" si="171"/>
        <v>-0.29350559135231863</v>
      </c>
      <c r="L1108">
        <f t="shared" si="171"/>
        <v>-2.6501969107988341E-2</v>
      </c>
      <c r="M1108">
        <f t="shared" si="171"/>
        <v>7.1497025580227018E-3</v>
      </c>
    </row>
    <row r="1109" spans="1:13">
      <c r="A1109" s="6">
        <f t="shared" si="175"/>
        <v>329100</v>
      </c>
      <c r="B1109" s="7">
        <f t="shared" si="176"/>
        <v>43105.80902777423</v>
      </c>
      <c r="C1109">
        <f t="shared" si="172"/>
        <v>-0.35897889970534957</v>
      </c>
      <c r="D1109">
        <f t="shared" si="173"/>
        <v>19.641021100294651</v>
      </c>
      <c r="E1109">
        <f t="shared" si="174"/>
        <v>2E-3</v>
      </c>
      <c r="F1109">
        <f t="shared" si="168"/>
        <v>6.6666666666666671E-3</v>
      </c>
      <c r="G1109">
        <f t="shared" si="169"/>
        <v>0.11931195125208005</v>
      </c>
      <c r="H1109">
        <f t="shared" si="170"/>
        <v>0</v>
      </c>
      <c r="I1109">
        <f t="shared" si="171"/>
        <v>-0.40320658523510045</v>
      </c>
      <c r="J1109">
        <f t="shared" si="171"/>
        <v>-0.44791355088609908</v>
      </c>
      <c r="K1109">
        <f t="shared" si="171"/>
        <v>-0.29430629442320644</v>
      </c>
      <c r="L1109">
        <f t="shared" si="171"/>
        <v>-3.1310505086889109E-2</v>
      </c>
      <c r="M1109">
        <f t="shared" si="171"/>
        <v>7.3678733396529547E-3</v>
      </c>
    </row>
    <row r="1110" spans="1:13">
      <c r="A1110" s="6">
        <f t="shared" si="175"/>
        <v>329400</v>
      </c>
      <c r="B1110" s="7">
        <f t="shared" si="176"/>
        <v>43105.812499996449</v>
      </c>
      <c r="C1110">
        <f t="shared" si="172"/>
        <v>-0.30527983105615053</v>
      </c>
      <c r="D1110">
        <f t="shared" si="173"/>
        <v>19.694720168943849</v>
      </c>
      <c r="E1110">
        <f t="shared" si="174"/>
        <v>2E-3</v>
      </c>
      <c r="F1110">
        <f t="shared" si="168"/>
        <v>6.6666666666666671E-3</v>
      </c>
      <c r="G1110">
        <f t="shared" si="169"/>
        <v>0.11931195125208005</v>
      </c>
      <c r="H1110">
        <f t="shared" si="170"/>
        <v>0</v>
      </c>
      <c r="I1110">
        <f t="shared" si="171"/>
        <v>-0.35584626814108777</v>
      </c>
      <c r="J1110">
        <f t="shared" si="171"/>
        <v>-0.43058724669721843</v>
      </c>
      <c r="K1110">
        <f t="shared" si="171"/>
        <v>-0.29415302032784268</v>
      </c>
      <c r="L1110">
        <f t="shared" si="171"/>
        <v>-3.6017549838850929E-2</v>
      </c>
      <c r="M1110">
        <f t="shared" si="171"/>
        <v>7.5621615776099759E-3</v>
      </c>
    </row>
    <row r="1111" spans="1:13">
      <c r="A1111" s="6">
        <f t="shared" si="175"/>
        <v>329700</v>
      </c>
      <c r="B1111" s="7">
        <f t="shared" si="176"/>
        <v>43105.815972218668</v>
      </c>
      <c r="C1111">
        <f t="shared" si="172"/>
        <v>-0.25059121514389548</v>
      </c>
      <c r="D1111">
        <f t="shared" si="173"/>
        <v>19.749408784856104</v>
      </c>
      <c r="E1111">
        <f t="shared" si="174"/>
        <v>2E-3</v>
      </c>
      <c r="F1111">
        <f t="shared" si="168"/>
        <v>6.6666666666666671E-3</v>
      </c>
      <c r="G1111">
        <f t="shared" si="169"/>
        <v>0.11931195125208005</v>
      </c>
      <c r="H1111">
        <f t="shared" si="170"/>
        <v>0</v>
      </c>
      <c r="I1111">
        <f t="shared" si="171"/>
        <v>-0.30733249554531816</v>
      </c>
      <c r="J1111">
        <f t="shared" si="171"/>
        <v>-0.41186521836239681</v>
      </c>
      <c r="K1111">
        <f t="shared" si="171"/>
        <v>-0.29304626589551697</v>
      </c>
      <c r="L1111">
        <f t="shared" si="171"/>
        <v>-4.0607845745200197E-2</v>
      </c>
      <c r="M1111">
        <f t="shared" si="171"/>
        <v>7.7319374975865886E-3</v>
      </c>
    </row>
    <row r="1112" spans="1:13">
      <c r="A1112" s="6">
        <f t="shared" si="175"/>
        <v>330000</v>
      </c>
      <c r="B1112" s="7">
        <f t="shared" si="176"/>
        <v>43105.819444440887</v>
      </c>
      <c r="C1112">
        <f t="shared" si="172"/>
        <v>-0.19509032201623455</v>
      </c>
      <c r="D1112">
        <f t="shared" si="173"/>
        <v>19.804909677983765</v>
      </c>
      <c r="E1112">
        <f t="shared" si="174"/>
        <v>2E-3</v>
      </c>
      <c r="F1112">
        <f t="shared" si="168"/>
        <v>6.6666666666666671E-3</v>
      </c>
      <c r="G1112">
        <f t="shared" si="169"/>
        <v>0.11931195125208005</v>
      </c>
      <c r="H1112">
        <f t="shared" si="170"/>
        <v>0</v>
      </c>
      <c r="I1112">
        <f t="shared" si="171"/>
        <v>-0.25782252209094325</v>
      </c>
      <c r="J1112">
        <f t="shared" si="171"/>
        <v>-0.39180815227494747</v>
      </c>
      <c r="K1112">
        <f t="shared" si="171"/>
        <v>-0.29098961860796874</v>
      </c>
      <c r="L1112">
        <f t="shared" si="171"/>
        <v>-4.5066513622024948E-2</v>
      </c>
      <c r="M1112">
        <f t="shared" si="171"/>
        <v>7.8766507805644315E-3</v>
      </c>
    </row>
    <row r="1113" spans="1:13">
      <c r="A1113" s="6">
        <f t="shared" si="175"/>
        <v>330300</v>
      </c>
      <c r="B1113" s="7">
        <f t="shared" si="176"/>
        <v>43105.822916663106</v>
      </c>
      <c r="C1113">
        <f t="shared" si="172"/>
        <v>-0.13895705467135602</v>
      </c>
      <c r="D1113">
        <f t="shared" si="173"/>
        <v>19.861042945328645</v>
      </c>
      <c r="E1113">
        <f t="shared" si="174"/>
        <v>2E-3</v>
      </c>
      <c r="F1113">
        <f t="shared" si="168"/>
        <v>6.6666666666666671E-3</v>
      </c>
      <c r="G1113">
        <f t="shared" si="169"/>
        <v>0.11931195125208005</v>
      </c>
      <c r="H1113">
        <f t="shared" si="170"/>
        <v>0</v>
      </c>
      <c r="I1113">
        <f t="shared" si="171"/>
        <v>-0.20747683154971389</v>
      </c>
      <c r="J1113">
        <f t="shared" si="171"/>
        <v>-0.37048106227736316</v>
      </c>
      <c r="K1113">
        <f t="shared" si="171"/>
        <v>-0.28798974497076951</v>
      </c>
      <c r="L1113">
        <f t="shared" si="171"/>
        <v>-4.937910095020772E-2</v>
      </c>
      <c r="M1113">
        <f t="shared" si="171"/>
        <v>7.9958323466419404E-3</v>
      </c>
    </row>
    <row r="1114" spans="1:13">
      <c r="A1114" s="6">
        <f t="shared" si="175"/>
        <v>330600</v>
      </c>
      <c r="B1114" s="7">
        <f t="shared" si="176"/>
        <v>43105.826388885325</v>
      </c>
      <c r="C1114">
        <f t="shared" si="172"/>
        <v>-8.2373365912596766E-2</v>
      </c>
      <c r="D1114">
        <f t="shared" si="173"/>
        <v>19.917626634087402</v>
      </c>
      <c r="E1114">
        <f t="shared" si="174"/>
        <v>2E-3</v>
      </c>
      <c r="F1114">
        <f t="shared" si="168"/>
        <v>6.6666666666666671E-3</v>
      </c>
      <c r="G1114">
        <f t="shared" si="169"/>
        <v>0.11931195125208005</v>
      </c>
      <c r="H1114">
        <f t="shared" si="170"/>
        <v>0</v>
      </c>
      <c r="I1114">
        <f t="shared" si="171"/>
        <v>-0.1564586166229141</v>
      </c>
      <c r="J1114">
        <f t="shared" si="171"/>
        <v>-0.34795307892262289</v>
      </c>
      <c r="K1114">
        <f t="shared" si="171"/>
        <v>-0.28405636890422109</v>
      </c>
      <c r="L1114">
        <f t="shared" si="171"/>
        <v>-5.3531628722448307E-2</v>
      </c>
      <c r="M1114">
        <f t="shared" si="171"/>
        <v>8.0890958755302795E-3</v>
      </c>
    </row>
    <row r="1115" spans="1:13">
      <c r="A1115" s="6">
        <f t="shared" si="175"/>
        <v>330900</v>
      </c>
      <c r="B1115" s="7">
        <f t="shared" si="176"/>
        <v>43105.829861107544</v>
      </c>
      <c r="C1115">
        <f t="shared" si="172"/>
        <v>-2.5522668558788909E-2</v>
      </c>
      <c r="D1115">
        <f t="shared" si="173"/>
        <v>19.974477331441211</v>
      </c>
      <c r="E1115">
        <f t="shared" si="174"/>
        <v>2E-3</v>
      </c>
      <c r="F1115">
        <f t="shared" si="168"/>
        <v>6.6666666666666671E-3</v>
      </c>
      <c r="G1115">
        <f t="shared" si="169"/>
        <v>0.11931195125208005</v>
      </c>
      <c r="H1115">
        <f t="shared" si="170"/>
        <v>0</v>
      </c>
      <c r="I1115">
        <f t="shared" si="171"/>
        <v>-0.10493324996151043</v>
      </c>
      <c r="J1115">
        <f t="shared" si="171"/>
        <v>-0.32429722539144062</v>
      </c>
      <c r="K1115">
        <f t="shared" si="171"/>
        <v>-0.27920224022382167</v>
      </c>
      <c r="L1115">
        <f t="shared" si="171"/>
        <v>-5.7510636755420133E-2</v>
      </c>
      <c r="M1115">
        <f t="shared" si="171"/>
        <v>8.1561390587885675E-3</v>
      </c>
    </row>
    <row r="1116" spans="1:13">
      <c r="A1116" s="6">
        <f t="shared" si="175"/>
        <v>331200</v>
      </c>
      <c r="B1116" s="7">
        <f t="shared" si="176"/>
        <v>43105.833333329763</v>
      </c>
      <c r="C1116">
        <f t="shared" si="172"/>
        <v>3.1410759078013814E-2</v>
      </c>
      <c r="D1116">
        <f t="shared" si="173"/>
        <v>20.031410759078014</v>
      </c>
      <c r="E1116">
        <f t="shared" si="174"/>
        <v>2E-3</v>
      </c>
      <c r="F1116">
        <f t="shared" si="168"/>
        <v>6.6666666666666671E-3</v>
      </c>
      <c r="G1116">
        <f t="shared" si="169"/>
        <v>0.11931195125208005</v>
      </c>
      <c r="H1116">
        <f t="shared" si="170"/>
        <v>0</v>
      </c>
      <c r="I1116">
        <f t="shared" si="171"/>
        <v>-5.3067748120062014E-2</v>
      </c>
      <c r="J1116">
        <f t="shared" si="171"/>
        <v>-0.29959018079175753</v>
      </c>
      <c r="K1116">
        <f t="shared" si="171"/>
        <v>-0.27344309331246131</v>
      </c>
      <c r="L1116">
        <f t="shared" si="171"/>
        <v>-6.1303227320192978E-2</v>
      </c>
      <c r="M1116">
        <f t="shared" si="171"/>
        <v>8.1967445797396128E-3</v>
      </c>
    </row>
    <row r="1117" spans="1:13">
      <c r="A1117" s="6">
        <f t="shared" si="175"/>
        <v>331500</v>
      </c>
      <c r="B1117" s="7">
        <f t="shared" si="176"/>
        <v>43105.836805551982</v>
      </c>
      <c r="C1117">
        <f t="shared" si="172"/>
        <v>8.8242370520257421E-2</v>
      </c>
      <c r="D1117">
        <f t="shared" si="173"/>
        <v>20.088242370520259</v>
      </c>
      <c r="E1117">
        <f t="shared" si="174"/>
        <v>2E-3</v>
      </c>
      <c r="F1117">
        <f t="shared" si="168"/>
        <v>6.6666666666666671E-3</v>
      </c>
      <c r="G1117">
        <f t="shared" si="169"/>
        <v>0.11931195125208005</v>
      </c>
      <c r="H1117">
        <f t="shared" si="170"/>
        <v>0</v>
      </c>
      <c r="I1117">
        <f t="shared" si="171"/>
        <v>-1.0302301820090429E-3</v>
      </c>
      <c r="J1117">
        <f t="shared" si="171"/>
        <v>-0.27391203160775179</v>
      </c>
      <c r="K1117">
        <f t="shared" si="171"/>
        <v>-0.26679759611830883</v>
      </c>
      <c r="L1117">
        <f t="shared" si="171"/>
        <v>-6.4897106949491384E-2</v>
      </c>
      <c r="M1117">
        <f t="shared" si="171"/>
        <v>8.2107808178895816E-3</v>
      </c>
    </row>
    <row r="1118" spans="1:13">
      <c r="A1118" s="6">
        <f t="shared" si="175"/>
        <v>331800</v>
      </c>
      <c r="B1118" s="7">
        <f t="shared" si="176"/>
        <v>43105.840277774201</v>
      </c>
      <c r="C1118">
        <f t="shared" si="172"/>
        <v>0.14478794932178835</v>
      </c>
      <c r="D1118">
        <f t="shared" si="173"/>
        <v>20.144787949321788</v>
      </c>
      <c r="E1118">
        <f t="shared" si="174"/>
        <v>2E-3</v>
      </c>
      <c r="F1118">
        <f t="shared" si="168"/>
        <v>6.6666666666666671E-3</v>
      </c>
      <c r="G1118">
        <f t="shared" si="169"/>
        <v>0.11931195125208005</v>
      </c>
      <c r="H1118">
        <f t="shared" si="170"/>
        <v>0</v>
      </c>
      <c r="I1118">
        <f t="shared" si="171"/>
        <v>5.1010627188765013E-2</v>
      </c>
      <c r="J1118">
        <f t="shared" si="171"/>
        <v>-0.24734601210405913</v>
      </c>
      <c r="K1118">
        <f t="shared" si="171"/>
        <v>-0.25928728964372127</v>
      </c>
      <c r="L1118">
        <f t="shared" si="171"/>
        <v>-6.8280626286268936E-2</v>
      </c>
      <c r="M1118">
        <f t="shared" si="171"/>
        <v>8.1982022755683632E-3</v>
      </c>
    </row>
    <row r="1119" spans="1:13">
      <c r="A1119" s="6">
        <f t="shared" si="175"/>
        <v>332100</v>
      </c>
      <c r="B1119" s="7">
        <f t="shared" si="176"/>
        <v>43105.84374999642</v>
      </c>
      <c r="C1119">
        <f t="shared" si="172"/>
        <v>0.20086420619504697</v>
      </c>
      <c r="D1119">
        <f t="shared" si="173"/>
        <v>20.200864206195046</v>
      </c>
      <c r="E1119">
        <f t="shared" si="174"/>
        <v>2E-3</v>
      </c>
      <c r="F1119">
        <f t="shared" si="168"/>
        <v>6.6666666666666671E-3</v>
      </c>
      <c r="G1119">
        <f t="shared" si="169"/>
        <v>0.11931195125208005</v>
      </c>
      <c r="H1119">
        <f t="shared" si="170"/>
        <v>0</v>
      </c>
      <c r="I1119">
        <f t="shared" si="171"/>
        <v>0.10288613650380134</v>
      </c>
      <c r="J1119">
        <f t="shared" si="171"/>
        <v>-0.21997823452661175</v>
      </c>
      <c r="K1119">
        <f t="shared" si="171"/>
        <v>-0.25093651812130269</v>
      </c>
      <c r="L1119">
        <f t="shared" si="171"/>
        <v>-7.144281784444044E-2</v>
      </c>
      <c r="M1119">
        <f t="shared" si="171"/>
        <v>8.1590497254076851E-3</v>
      </c>
    </row>
    <row r="1120" spans="1:13">
      <c r="A1120" s="6">
        <f t="shared" si="175"/>
        <v>332400</v>
      </c>
      <c r="B1120" s="7">
        <f t="shared" si="176"/>
        <v>43105.847222218639</v>
      </c>
      <c r="C1120">
        <f t="shared" si="172"/>
        <v>0.2562893731328868</v>
      </c>
      <c r="D1120">
        <f t="shared" si="173"/>
        <v>20.256289373132887</v>
      </c>
      <c r="E1120">
        <f t="shared" si="174"/>
        <v>2E-3</v>
      </c>
      <c r="F1120">
        <f t="shared" si="168"/>
        <v>6.6666666666666671E-3</v>
      </c>
      <c r="G1120">
        <f t="shared" si="169"/>
        <v>0.11931195125208005</v>
      </c>
      <c r="H1120">
        <f t="shared" si="170"/>
        <v>0</v>
      </c>
      <c r="I1120">
        <f t="shared" si="171"/>
        <v>0.15442814624098217</v>
      </c>
      <c r="J1120">
        <f t="shared" si="171"/>
        <v>-0.19189740997468172</v>
      </c>
      <c r="K1120">
        <f t="shared" si="171"/>
        <v>-0.24177235010345674</v>
      </c>
      <c r="L1120">
        <f t="shared" si="171"/>
        <v>-7.4373431559365558E-2</v>
      </c>
      <c r="M1120">
        <f t="shared" si="171"/>
        <v>8.0934500781789653E-3</v>
      </c>
    </row>
    <row r="1121" spans="1:13">
      <c r="A1121" s="6">
        <f t="shared" si="175"/>
        <v>332700</v>
      </c>
      <c r="B1121" s="7">
        <f t="shared" si="176"/>
        <v>43105.850694440858</v>
      </c>
      <c r="C1121">
        <f t="shared" si="172"/>
        <v>0.31088379259929111</v>
      </c>
      <c r="D1121">
        <f t="shared" si="173"/>
        <v>20.310883792599292</v>
      </c>
      <c r="E1121">
        <f t="shared" si="174"/>
        <v>2E-3</v>
      </c>
      <c r="F1121">
        <f t="shared" si="168"/>
        <v>6.6666666666666671E-3</v>
      </c>
      <c r="G1121">
        <f t="shared" si="169"/>
        <v>0.11931195125208005</v>
      </c>
      <c r="H1121">
        <f t="shared" si="170"/>
        <v>0</v>
      </c>
      <c r="I1121">
        <f t="shared" si="171"/>
        <v>0.20546958589818129</v>
      </c>
      <c r="J1121">
        <f t="shared" si="171"/>
        <v>-0.16319456084886866</v>
      </c>
      <c r="K1121">
        <f t="shared" si="171"/>
        <v>-0.23182449072120409</v>
      </c>
      <c r="L1121">
        <f t="shared" si="171"/>
        <v>-7.7062968012853408E-2</v>
      </c>
      <c r="M1121">
        <f t="shared" si="171"/>
        <v>8.0016159714191831E-3</v>
      </c>
    </row>
    <row r="1122" spans="1:13">
      <c r="A1122" s="6">
        <f t="shared" si="175"/>
        <v>333000</v>
      </c>
      <c r="B1122" s="7">
        <f t="shared" si="176"/>
        <v>43105.854166663077</v>
      </c>
      <c r="C1122">
        <f t="shared" si="172"/>
        <v>0.36447049987904762</v>
      </c>
      <c r="D1122">
        <f t="shared" si="173"/>
        <v>20.364470499879047</v>
      </c>
      <c r="E1122">
        <f t="shared" si="174"/>
        <v>2E-3</v>
      </c>
      <c r="F1122">
        <f t="shared" si="168"/>
        <v>6.6666666666666671E-3</v>
      </c>
      <c r="G1122">
        <f t="shared" si="169"/>
        <v>0.11931195125208005</v>
      </c>
      <c r="H1122">
        <f t="shared" si="170"/>
        <v>0</v>
      </c>
      <c r="I1122">
        <f t="shared" si="171"/>
        <v>0.25584500754278505</v>
      </c>
      <c r="J1122">
        <f t="shared" si="171"/>
        <v>-0.13396272580717025</v>
      </c>
      <c r="K1122">
        <f t="shared" si="171"/>
        <v>-0.22112518539669135</v>
      </c>
      <c r="L1122">
        <f t="shared" si="171"/>
        <v>-7.950270922498591E-2</v>
      </c>
      <c r="M1122">
        <f t="shared" si="171"/>
        <v>7.883845080178432E-3</v>
      </c>
    </row>
    <row r="1123" spans="1:13">
      <c r="A1123" s="6">
        <f t="shared" si="175"/>
        <v>333300</v>
      </c>
      <c r="B1123" s="7">
        <f t="shared" si="176"/>
        <v>43105.857638885296</v>
      </c>
      <c r="C1123">
        <f t="shared" si="172"/>
        <v>0.41687579669886055</v>
      </c>
      <c r="D1123">
        <f t="shared" si="173"/>
        <v>20.416875796698861</v>
      </c>
      <c r="E1123">
        <f t="shared" si="174"/>
        <v>2E-3</v>
      </c>
      <c r="F1123">
        <f t="shared" si="168"/>
        <v>6.6666666666666671E-3</v>
      </c>
      <c r="G1123">
        <f t="shared" si="169"/>
        <v>0.11931195125208005</v>
      </c>
      <c r="H1123">
        <f t="shared" si="170"/>
        <v>0</v>
      </c>
      <c r="I1123">
        <f t="shared" si="171"/>
        <v>0.30539112210180508</v>
      </c>
      <c r="J1123">
        <f t="shared" si="171"/>
        <v>-0.10429665818543747</v>
      </c>
      <c r="K1123">
        <f t="shared" si="171"/>
        <v>-0.20970911532148045</v>
      </c>
      <c r="L1123">
        <f t="shared" si="171"/>
        <v>-8.1684746912956671E-2</v>
      </c>
      <c r="M1123">
        <f t="shared" si="171"/>
        <v>7.7405191521230958E-3</v>
      </c>
    </row>
    <row r="1124" spans="1:13">
      <c r="A1124" s="6">
        <f t="shared" si="175"/>
        <v>333600</v>
      </c>
      <c r="B1124" s="7">
        <f t="shared" si="176"/>
        <v>43105.861111107515</v>
      </c>
      <c r="C1124">
        <f t="shared" si="172"/>
        <v>0.46792981426047381</v>
      </c>
      <c r="D1124">
        <f t="shared" si="173"/>
        <v>20.467929814260472</v>
      </c>
      <c r="E1124">
        <f t="shared" si="174"/>
        <v>2E-3</v>
      </c>
      <c r="F1124">
        <f t="shared" si="168"/>
        <v>6.6666666666666671E-3</v>
      </c>
      <c r="G1124">
        <f t="shared" si="169"/>
        <v>0.11931195125208005</v>
      </c>
      <c r="H1124">
        <f t="shared" si="170"/>
        <v>0</v>
      </c>
      <c r="I1124">
        <f t="shared" si="171"/>
        <v>0.35394732865416756</v>
      </c>
      <c r="J1124">
        <f t="shared" si="171"/>
        <v>-7.4292518859797221E-2</v>
      </c>
      <c r="K1124">
        <f t="shared" si="171"/>
        <v>-0.19761328503942791</v>
      </c>
      <c r="L1124">
        <f t="shared" si="171"/>
        <v>-8.3602008125321856E-2</v>
      </c>
      <c r="M1124">
        <f t="shared" si="171"/>
        <v>7.5721027701223719E-3</v>
      </c>
    </row>
    <row r="1125" spans="1:13">
      <c r="A1125" s="6">
        <f t="shared" si="175"/>
        <v>333900</v>
      </c>
      <c r="B1125" s="7">
        <f t="shared" si="176"/>
        <v>43105.864583329734</v>
      </c>
      <c r="C1125">
        <f t="shared" si="172"/>
        <v>0.51746706386070962</v>
      </c>
      <c r="D1125">
        <f t="shared" si="173"/>
        <v>20.51746706386071</v>
      </c>
      <c r="E1125">
        <f t="shared" si="174"/>
        <v>2E-3</v>
      </c>
      <c r="F1125">
        <f t="shared" si="168"/>
        <v>6.6666666666666671E-3</v>
      </c>
      <c r="G1125">
        <f t="shared" si="169"/>
        <v>0.11931195125208005</v>
      </c>
      <c r="H1125">
        <f t="shared" si="170"/>
        <v>0</v>
      </c>
      <c r="I1125">
        <f t="shared" si="171"/>
        <v>0.40135623500945622</v>
      </c>
      <c r="J1125">
        <f t="shared" si="171"/>
        <v>-4.404756454664726E-2</v>
      </c>
      <c r="K1125">
        <f t="shared" si="171"/>
        <v>-0.18487690249856267</v>
      </c>
      <c r="L1125">
        <f t="shared" si="171"/>
        <v>-8.5248278168569697E-2</v>
      </c>
      <c r="M1125">
        <f t="shared" si="171"/>
        <v>7.37914184632935E-3</v>
      </c>
    </row>
    <row r="1126" spans="1:13">
      <c r="A1126" s="6">
        <f t="shared" si="175"/>
        <v>334200</v>
      </c>
      <c r="B1126" s="7">
        <f t="shared" si="176"/>
        <v>43105.868055551953</v>
      </c>
      <c r="C1126">
        <f t="shared" si="172"/>
        <v>0.56532697331373738</v>
      </c>
      <c r="D1126">
        <f t="shared" si="173"/>
        <v>20.565326973313738</v>
      </c>
      <c r="E1126">
        <f t="shared" si="174"/>
        <v>2E-3</v>
      </c>
      <c r="F1126">
        <f t="shared" si="168"/>
        <v>6.6666666666666671E-3</v>
      </c>
      <c r="G1126">
        <f t="shared" si="169"/>
        <v>0.11931195125208005</v>
      </c>
      <c r="H1126">
        <f t="shared" si="170"/>
        <v>0</v>
      </c>
      <c r="I1126">
        <f t="shared" si="171"/>
        <v>0.44746416788579241</v>
      </c>
      <c r="J1126">
        <f t="shared" si="171"/>
        <v>-1.3659832550513212E-2</v>
      </c>
      <c r="K1126">
        <f t="shared" si="171"/>
        <v>-0.17154125196074174</v>
      </c>
      <c r="L1126">
        <f t="shared" si="171"/>
        <v>-8.6618220751698116E-2</v>
      </c>
      <c r="M1126">
        <f t="shared" si="171"/>
        <v>7.162261852637678E-3</v>
      </c>
    </row>
    <row r="1127" spans="1:13">
      <c r="A1127" s="6">
        <f t="shared" si="175"/>
        <v>334500</v>
      </c>
      <c r="B1127" s="7">
        <f t="shared" si="176"/>
        <v>43105.871527774172</v>
      </c>
      <c r="C1127">
        <f t="shared" si="172"/>
        <v>0.61135440743672642</v>
      </c>
      <c r="D1127">
        <f t="shared" si="173"/>
        <v>20.611354407436725</v>
      </c>
      <c r="E1127">
        <f t="shared" si="174"/>
        <v>2E-3</v>
      </c>
      <c r="F1127">
        <f t="shared" si="168"/>
        <v>6.6666666666666671E-3</v>
      </c>
      <c r="G1127">
        <f t="shared" si="169"/>
        <v>0.11931195125208005</v>
      </c>
      <c r="H1127">
        <f t="shared" si="170"/>
        <v>0</v>
      </c>
      <c r="I1127">
        <f t="shared" si="171"/>
        <v>0.49212167103308146</v>
      </c>
      <c r="J1127">
        <f t="shared" si="171"/>
        <v>1.6772177018326721E-2</v>
      </c>
      <c r="K1127">
        <f t="shared" si="171"/>
        <v>-0.15764956018105084</v>
      </c>
      <c r="L1127">
        <f t="shared" si="171"/>
        <v>-8.7707395283499787E-2</v>
      </c>
      <c r="M1127">
        <f t="shared" si="171"/>
        <v>6.9221657932497915E-3</v>
      </c>
    </row>
    <row r="1128" spans="1:13">
      <c r="A1128" s="6">
        <f t="shared" si="175"/>
        <v>334800</v>
      </c>
      <c r="B1128" s="7">
        <f t="shared" si="176"/>
        <v>43105.874999996391</v>
      </c>
      <c r="C1128">
        <f t="shared" si="172"/>
        <v>0.65540017091170955</v>
      </c>
      <c r="D1128">
        <f t="shared" si="173"/>
        <v>20.655400170911708</v>
      </c>
      <c r="E1128">
        <f t="shared" si="174"/>
        <v>2E-3</v>
      </c>
      <c r="F1128">
        <f t="shared" si="168"/>
        <v>6.6666666666666671E-3</v>
      </c>
      <c r="G1128">
        <f t="shared" si="169"/>
        <v>0.11931195125208005</v>
      </c>
      <c r="H1128">
        <f t="shared" si="170"/>
        <v>0</v>
      </c>
      <c r="I1128">
        <f t="shared" si="171"/>
        <v>0.53518398968693937</v>
      </c>
      <c r="J1128">
        <f t="shared" si="171"/>
        <v>4.714982052634159E-2</v>
      </c>
      <c r="K1128">
        <f t="shared" si="171"/>
        <v>-0.14324685629073869</v>
      </c>
      <c r="L1128">
        <f t="shared" si="171"/>
        <v>-8.8512271266485712E-2</v>
      </c>
      <c r="M1128">
        <f t="shared" si="171"/>
        <v>6.6596319259288128E-3</v>
      </c>
    </row>
    <row r="1129" spans="1:13">
      <c r="A1129" s="6">
        <f t="shared" si="175"/>
        <v>335100</v>
      </c>
      <c r="B1129" s="7">
        <f t="shared" si="176"/>
        <v>43105.87847221861</v>
      </c>
      <c r="C1129">
        <f t="shared" si="172"/>
        <v>0.69732149189377024</v>
      </c>
      <c r="D1129">
        <f t="shared" si="173"/>
        <v>20.697321491893771</v>
      </c>
      <c r="E1129">
        <f t="shared" si="174"/>
        <v>2E-3</v>
      </c>
      <c r="F1129">
        <f t="shared" si="168"/>
        <v>6.6666666666666671E-3</v>
      </c>
      <c r="G1129">
        <f t="shared" si="169"/>
        <v>0.11931195125208005</v>
      </c>
      <c r="H1129">
        <f t="shared" si="170"/>
        <v>0</v>
      </c>
      <c r="I1129">
        <f t="shared" si="171"/>
        <v>0.57651153978307623</v>
      </c>
      <c r="J1129">
        <f t="shared" si="171"/>
        <v>7.7374630564507829E-2</v>
      </c>
      <c r="K1129">
        <f t="shared" si="171"/>
        <v>-0.12837982583783461</v>
      </c>
      <c r="L1129">
        <f t="shared" si="171"/>
        <v>-8.9030239740793368E-2</v>
      </c>
      <c r="M1129">
        <f t="shared" si="171"/>
        <v>6.3755112393200329E-3</v>
      </c>
    </row>
    <row r="1130" spans="1:13">
      <c r="A1130" s="6">
        <f t="shared" si="175"/>
        <v>335400</v>
      </c>
      <c r="B1130" s="7">
        <f t="shared" si="176"/>
        <v>43105.881944440829</v>
      </c>
      <c r="C1130">
        <f t="shared" si="172"/>
        <v>0.73698248479787309</v>
      </c>
      <c r="D1130">
        <f t="shared" si="173"/>
        <v>20.736982484797874</v>
      </c>
      <c r="E1130">
        <f t="shared" si="174"/>
        <v>2E-3</v>
      </c>
      <c r="F1130">
        <f t="shared" si="168"/>
        <v>6.6666666666666671E-3</v>
      </c>
      <c r="G1130">
        <f t="shared" si="169"/>
        <v>0.11931195125208005</v>
      </c>
      <c r="H1130">
        <f t="shared" si="170"/>
        <v>0</v>
      </c>
      <c r="I1130">
        <f t="shared" si="171"/>
        <v>0.6159703604111163</v>
      </c>
      <c r="J1130">
        <f t="shared" si="171"/>
        <v>0.10734863512482506</v>
      </c>
      <c r="K1130">
        <f t="shared" si="171"/>
        <v>-0.11309665945859537</v>
      </c>
      <c r="L1130">
        <f t="shared" si="171"/>
        <v>-8.9259621740982023E-2</v>
      </c>
      <c r="M1130">
        <f t="shared" si="171"/>
        <v>6.0707246945195361E-3</v>
      </c>
    </row>
    <row r="1131" spans="1:13">
      <c r="A1131" s="6">
        <f t="shared" si="175"/>
        <v>335700</v>
      </c>
      <c r="B1131" s="7">
        <f t="shared" si="176"/>
        <v>43105.885416663048</v>
      </c>
      <c r="C1131">
        <f t="shared" si="172"/>
        <v>0.77425459076430125</v>
      </c>
      <c r="D1131">
        <f t="shared" si="173"/>
        <v>20.774254590764301</v>
      </c>
      <c r="E1131">
        <f t="shared" si="174"/>
        <v>2E-3</v>
      </c>
      <c r="F1131">
        <f t="shared" si="168"/>
        <v>6.6666666666666671E-3</v>
      </c>
      <c r="G1131">
        <f t="shared" si="169"/>
        <v>0.11931195125208005</v>
      </c>
      <c r="H1131">
        <f t="shared" si="170"/>
        <v>0</v>
      </c>
      <c r="I1131">
        <f t="shared" si="171"/>
        <v>0.65343254804131279</v>
      </c>
      <c r="J1131">
        <f t="shared" si="171"/>
        <v>0.13697467517103989</v>
      </c>
      <c r="K1131">
        <f t="shared" si="171"/>
        <v>-9.7446896670282251E-2</v>
      </c>
      <c r="L1131">
        <f t="shared" si="171"/>
        <v>-8.919967373830405E-2</v>
      </c>
      <c r="M1131">
        <f t="shared" si="171"/>
        <v>5.7462602398308657E-3</v>
      </c>
    </row>
    <row r="1132" spans="1:13">
      <c r="A1132" s="6">
        <f t="shared" si="175"/>
        <v>336000</v>
      </c>
      <c r="B1132" s="7">
        <f t="shared" si="176"/>
        <v>43105.888888885267</v>
      </c>
      <c r="C1132">
        <f t="shared" si="172"/>
        <v>0.80901699437488228</v>
      </c>
      <c r="D1132">
        <f t="shared" si="173"/>
        <v>20.809016994374883</v>
      </c>
      <c r="E1132">
        <f t="shared" si="174"/>
        <v>2E-3</v>
      </c>
      <c r="F1132">
        <f t="shared" ref="F1132:F1195" si="177">E1132/$B$4</f>
        <v>6.6666666666666671E-3</v>
      </c>
      <c r="G1132">
        <f t="shared" ref="G1132:G1195" si="178">SQRT($B$2/(2*F1132))</f>
        <v>0.11931195125208005</v>
      </c>
      <c r="H1132">
        <f t="shared" ref="H1132:H1195" si="179">ATAN(G1132*$B$7/(1+G1132*$B$7))</f>
        <v>0</v>
      </c>
      <c r="I1132">
        <f t="shared" ref="I1132:M1182" si="180">$B$1*EXP(-$G1132*I$10)*SIN($B$2*$A1132+$B$3-$G1132*I$10-$H1132)/SQRT((1+$G1132*$B$7)^2+($G1132*$B$7)^2)</f>
        <v>0.68877667111655749</v>
      </c>
      <c r="J1132">
        <f t="shared" si="180"/>
        <v>0.16615671957413064</v>
      </c>
      <c r="K1132">
        <f t="shared" si="180"/>
        <v>-8.1481265291636351E-2</v>
      </c>
      <c r="L1132">
        <f t="shared" si="180"/>
        <v>-8.8850590050811015E-2</v>
      </c>
      <c r="M1132">
        <f t="shared" si="180"/>
        <v>5.4031696083868489E-3</v>
      </c>
    </row>
    <row r="1133" spans="1:13">
      <c r="A1133" s="6">
        <f t="shared" si="175"/>
        <v>336300</v>
      </c>
      <c r="B1133" s="7">
        <f t="shared" si="176"/>
        <v>43105.892361107486</v>
      </c>
      <c r="C1133">
        <f t="shared" si="172"/>
        <v>0.8411570152693314</v>
      </c>
      <c r="D1133">
        <f t="shared" si="173"/>
        <v>20.841157015269332</v>
      </c>
      <c r="E1133">
        <f t="shared" si="174"/>
        <v>2E-3</v>
      </c>
      <c r="F1133">
        <f t="shared" si="177"/>
        <v>6.6666666666666671E-3</v>
      </c>
      <c r="G1133">
        <f t="shared" si="178"/>
        <v>0.11931195125208005</v>
      </c>
      <c r="H1133">
        <f t="shared" si="179"/>
        <v>0</v>
      </c>
      <c r="I1133">
        <f t="shared" si="180"/>
        <v>0.72188816366590425</v>
      </c>
      <c r="J1133">
        <f t="shared" si="180"/>
        <v>0.19480017639177852</v>
      </c>
      <c r="K1133">
        <f t="shared" si="180"/>
        <v>-6.5251517011524762E-2</v>
      </c>
      <c r="L1133">
        <f t="shared" si="180"/>
        <v>-8.8213502213483078E-2</v>
      </c>
      <c r="M1133">
        <f t="shared" si="180"/>
        <v>5.0425649090161707E-3</v>
      </c>
    </row>
    <row r="1134" spans="1:13">
      <c r="A1134" s="6">
        <f t="shared" si="175"/>
        <v>336600</v>
      </c>
      <c r="B1134" s="7">
        <f t="shared" si="176"/>
        <v>43105.895833329705</v>
      </c>
      <c r="C1134">
        <f t="shared" si="172"/>
        <v>0.87057047339226135</v>
      </c>
      <c r="D1134">
        <f t="shared" si="173"/>
        <v>20.870570473392263</v>
      </c>
      <c r="E1134">
        <f t="shared" si="174"/>
        <v>2E-3</v>
      </c>
      <c r="F1134">
        <f t="shared" si="177"/>
        <v>6.6666666666666671E-3</v>
      </c>
      <c r="G1134">
        <f t="shared" si="178"/>
        <v>0.11931195125208005</v>
      </c>
      <c r="H1134">
        <f t="shared" si="179"/>
        <v>0</v>
      </c>
      <c r="I1134">
        <f t="shared" si="180"/>
        <v>0.75265969666367927</v>
      </c>
      <c r="J1134">
        <f t="shared" si="180"/>
        <v>0.2228121994827959</v>
      </c>
      <c r="K1134">
        <f t="shared" si="180"/>
        <v>-4.8810259638769199E-2</v>
      </c>
      <c r="L1134">
        <f t="shared" si="180"/>
        <v>-8.7290475310421958E-2</v>
      </c>
      <c r="M1134">
        <f t="shared" si="180"/>
        <v>4.6656150214055211E-3</v>
      </c>
    </row>
    <row r="1135" spans="1:13">
      <c r="A1135" s="6">
        <f t="shared" si="175"/>
        <v>336900</v>
      </c>
      <c r="B1135" s="7">
        <f t="shared" si="176"/>
        <v>43105.899305551924</v>
      </c>
      <c r="C1135">
        <f t="shared" si="172"/>
        <v>0.89716202668690126</v>
      </c>
      <c r="D1135">
        <f t="shared" si="173"/>
        <v>20.8971620266869</v>
      </c>
      <c r="E1135">
        <f t="shared" si="174"/>
        <v>2E-3</v>
      </c>
      <c r="F1135">
        <f t="shared" si="177"/>
        <v>6.6666666666666671E-3</v>
      </c>
      <c r="G1135">
        <f t="shared" si="178"/>
        <v>0.11931195125208005</v>
      </c>
      <c r="H1135">
        <f t="shared" si="179"/>
        <v>0</v>
      </c>
      <c r="I1135">
        <f t="shared" si="180"/>
        <v>0.78099152593040699</v>
      </c>
      <c r="J1135">
        <f t="shared" si="180"/>
        <v>0.25010198946260692</v>
      </c>
      <c r="K1135">
        <f t="shared" si="180"/>
        <v>-3.2210786576928718E-2</v>
      </c>
      <c r="L1135">
        <f t="shared" si="180"/>
        <v>-8.6084501280998524E-2</v>
      </c>
      <c r="M1135">
        <f t="shared" si="180"/>
        <v>4.2735418072426343E-3</v>
      </c>
    </row>
    <row r="1136" spans="1:13">
      <c r="A1136" s="6">
        <f t="shared" si="175"/>
        <v>337200</v>
      </c>
      <c r="B1136" s="7">
        <f t="shared" si="176"/>
        <v>43105.902777774143</v>
      </c>
      <c r="C1136">
        <f t="shared" si="172"/>
        <v>0.92084548014098067</v>
      </c>
      <c r="D1136">
        <f t="shared" si="173"/>
        <v>20.920845480140979</v>
      </c>
      <c r="E1136">
        <f t="shared" si="174"/>
        <v>2E-3</v>
      </c>
      <c r="F1136">
        <f t="shared" si="177"/>
        <v>6.6666666666666671E-3</v>
      </c>
      <c r="G1136">
        <f t="shared" si="178"/>
        <v>0.11931195125208005</v>
      </c>
      <c r="H1136">
        <f t="shared" si="179"/>
        <v>0</v>
      </c>
      <c r="I1136">
        <f t="shared" si="180"/>
        <v>0.80679181544792677</v>
      </c>
      <c r="J1136">
        <f t="shared" si="180"/>
        <v>0.27658108802431569</v>
      </c>
      <c r="K1136">
        <f t="shared" si="180"/>
        <v>-1.5506904076747818E-2</v>
      </c>
      <c r="L1136">
        <f t="shared" si="180"/>
        <v>-8.4599489221650809E-2</v>
      </c>
      <c r="M1136">
        <f t="shared" si="180"/>
        <v>3.8676161496207784E-3</v>
      </c>
    </row>
    <row r="1137" spans="1:13">
      <c r="A1137" s="6">
        <f t="shared" si="175"/>
        <v>337500</v>
      </c>
      <c r="B1137" s="7">
        <f t="shared" si="176"/>
        <v>43105.906249996362</v>
      </c>
      <c r="C1137">
        <f t="shared" si="172"/>
        <v>0.94154406518298206</v>
      </c>
      <c r="D1137">
        <f t="shared" si="173"/>
        <v>20.941544065182981</v>
      </c>
      <c r="E1137">
        <f t="shared" si="174"/>
        <v>2E-3</v>
      </c>
      <c r="F1137">
        <f t="shared" si="177"/>
        <v>6.6666666666666671E-3</v>
      </c>
      <c r="G1137">
        <f t="shared" si="178"/>
        <v>0.11931195125208005</v>
      </c>
      <c r="H1137">
        <f t="shared" si="179"/>
        <v>0</v>
      </c>
      <c r="I1137">
        <f t="shared" si="180"/>
        <v>0.82997693504064629</v>
      </c>
      <c r="J1137">
        <f t="shared" si="180"/>
        <v>0.30216366467130179</v>
      </c>
      <c r="K1137">
        <f t="shared" si="180"/>
        <v>1.2472431737608849E-3</v>
      </c>
      <c r="L1137">
        <f t="shared" si="180"/>
        <v>-8.2840252714768872E-2</v>
      </c>
      <c r="M1137">
        <f t="shared" si="180"/>
        <v>3.4491538335431142E-3</v>
      </c>
    </row>
    <row r="1138" spans="1:13">
      <c r="A1138" s="6">
        <f t="shared" si="175"/>
        <v>337800</v>
      </c>
      <c r="B1138" s="7">
        <f t="shared" si="176"/>
        <v>43105.909722218581</v>
      </c>
      <c r="C1138">
        <f t="shared" si="172"/>
        <v>0.9591906885230953</v>
      </c>
      <c r="D1138">
        <f t="shared" si="173"/>
        <v>20.959190688523094</v>
      </c>
      <c r="E1138">
        <f t="shared" si="174"/>
        <v>2E-3</v>
      </c>
      <c r="F1138">
        <f t="shared" si="177"/>
        <v>6.6666666666666671E-3</v>
      </c>
      <c r="G1138">
        <f t="shared" si="178"/>
        <v>0.11931195125208005</v>
      </c>
      <c r="H1138">
        <f t="shared" si="179"/>
        <v>0</v>
      </c>
      <c r="I1138">
        <f t="shared" si="180"/>
        <v>0.85047173145799271</v>
      </c>
      <c r="J1138">
        <f t="shared" si="180"/>
        <v>0.32676679493188882</v>
      </c>
      <c r="K1138">
        <f t="shared" si="180"/>
        <v>1.7997347556240335E-2</v>
      </c>
      <c r="L1138">
        <f t="shared" si="180"/>
        <v>-8.081249422574148E-2</v>
      </c>
      <c r="M1138">
        <f t="shared" si="180"/>
        <v>3.0195112808805071E-3</v>
      </c>
    </row>
    <row r="1139" spans="1:13">
      <c r="A1139" s="6">
        <f t="shared" si="175"/>
        <v>338100</v>
      </c>
      <c r="B1139" s="7">
        <f t="shared" si="176"/>
        <v>43105.9131944408</v>
      </c>
      <c r="C1139">
        <f t="shared" si="172"/>
        <v>0.97372814963232424</v>
      </c>
      <c r="D1139">
        <f t="shared" si="173"/>
        <v>20.973728149632326</v>
      </c>
      <c r="E1139">
        <f t="shared" si="174"/>
        <v>2E-3</v>
      </c>
      <c r="F1139">
        <f t="shared" si="177"/>
        <v>6.6666666666666671E-3</v>
      </c>
      <c r="G1139">
        <f t="shared" si="178"/>
        <v>0.11931195125208005</v>
      </c>
      <c r="H1139">
        <f t="shared" si="179"/>
        <v>0</v>
      </c>
      <c r="I1139">
        <f t="shared" si="180"/>
        <v>0.86820977197943594</v>
      </c>
      <c r="J1139">
        <f t="shared" si="180"/>
        <v>0.3503107291543307</v>
      </c>
      <c r="K1139">
        <f t="shared" si="180"/>
        <v>3.4689114557063049E-2</v>
      </c>
      <c r="L1139">
        <f t="shared" si="180"/>
        <v>-7.8522786618737253E-2</v>
      </c>
      <c r="M1139">
        <f t="shared" si="180"/>
        <v>2.5800811536067472E-3</v>
      </c>
    </row>
    <row r="1140" spans="1:13">
      <c r="A1140" s="6">
        <f t="shared" si="175"/>
        <v>338400</v>
      </c>
      <c r="B1140" s="7">
        <f t="shared" si="176"/>
        <v>43105.916666663019</v>
      </c>
      <c r="C1140">
        <f t="shared" si="172"/>
        <v>0.98510932615475522</v>
      </c>
      <c r="D1140">
        <f t="shared" si="173"/>
        <v>20.985109326154756</v>
      </c>
      <c r="E1140">
        <f t="shared" si="174"/>
        <v>2E-3</v>
      </c>
      <c r="F1140">
        <f t="shared" si="177"/>
        <v>6.6666666666666671E-3</v>
      </c>
      <c r="G1140">
        <f t="shared" si="178"/>
        <v>0.11931195125208005</v>
      </c>
      <c r="H1140">
        <f t="shared" si="179"/>
        <v>0</v>
      </c>
      <c r="I1140">
        <f t="shared" si="180"/>
        <v>0.88313355975236751</v>
      </c>
      <c r="J1140">
        <f t="shared" si="180"/>
        <v>0.3727191510107829</v>
      </c>
      <c r="K1140">
        <f t="shared" si="180"/>
        <v>5.1268438759916456E-2</v>
      </c>
      <c r="L1140">
        <f t="shared" si="180"/>
        <v>-7.5978551851138207E-2</v>
      </c>
      <c r="M1140">
        <f t="shared" si="180"/>
        <v>2.1322878395637723E-3</v>
      </c>
    </row>
    <row r="1141" spans="1:13">
      <c r="A1141" s="6">
        <f t="shared" si="175"/>
        <v>338700</v>
      </c>
      <c r="B1141" s="7">
        <f t="shared" si="176"/>
        <v>43105.920138885238</v>
      </c>
      <c r="C1141">
        <f t="shared" si="172"/>
        <v>0.99329732665200143</v>
      </c>
      <c r="D1141">
        <f t="shared" si="173"/>
        <v>20.993297326652002</v>
      </c>
      <c r="E1141">
        <f t="shared" si="174"/>
        <v>2E-3</v>
      </c>
      <c r="F1141">
        <f t="shared" si="177"/>
        <v>6.6666666666666671E-3</v>
      </c>
      <c r="G1141">
        <f t="shared" si="178"/>
        <v>0.11931195125208005</v>
      </c>
      <c r="H1141">
        <f t="shared" si="179"/>
        <v>0</v>
      </c>
      <c r="I1141">
        <f t="shared" si="180"/>
        <v>0.89519472016489743</v>
      </c>
      <c r="J1141">
        <f t="shared" si="180"/>
        <v>0.39391942487235165</v>
      </c>
      <c r="K1141">
        <f t="shared" si="180"/>
        <v>6.7681579225442129E-2</v>
      </c>
      <c r="L1141">
        <f t="shared" si="180"/>
        <v>-7.3188036915685803E-2</v>
      </c>
      <c r="M1141">
        <f t="shared" si="180"/>
        <v>1.6775828353892415E-3</v>
      </c>
    </row>
    <row r="1142" spans="1:13">
      <c r="A1142" s="6">
        <f t="shared" si="175"/>
        <v>339000</v>
      </c>
      <c r="B1142" s="7">
        <f t="shared" si="176"/>
        <v>43105.923611107457</v>
      </c>
      <c r="C1142">
        <f t="shared" si="172"/>
        <v>0.99826561018470883</v>
      </c>
      <c r="D1142">
        <f t="shared" si="173"/>
        <v>20.99826561018471</v>
      </c>
      <c r="E1142">
        <f t="shared" si="174"/>
        <v>2E-3</v>
      </c>
      <c r="F1142">
        <f t="shared" si="177"/>
        <v>6.6666666666666671E-3</v>
      </c>
      <c r="G1142">
        <f t="shared" si="178"/>
        <v>0.11931195125208005</v>
      </c>
      <c r="H1142">
        <f t="shared" si="179"/>
        <v>0</v>
      </c>
      <c r="I1142">
        <f t="shared" si="180"/>
        <v>0.90435415764941285</v>
      </c>
      <c r="J1142">
        <f t="shared" si="180"/>
        <v>0.41384283125336219</v>
      </c>
      <c r="K1142">
        <f t="shared" si="180"/>
        <v>8.3875333689439571E-2</v>
      </c>
      <c r="L1142">
        <f t="shared" si="180"/>
        <v>-7.0160287108322339E-2</v>
      </c>
      <c r="M1142">
        <f t="shared" si="180"/>
        <v>1.2174400415725984E-3</v>
      </c>
    </row>
    <row r="1143" spans="1:13">
      <c r="A1143" s="6">
        <f t="shared" si="175"/>
        <v>339300</v>
      </c>
      <c r="B1143" s="7">
        <f t="shared" si="176"/>
        <v>43105.927083329676</v>
      </c>
      <c r="C1143">
        <f t="shared" si="172"/>
        <v>0.99999807234350946</v>
      </c>
      <c r="D1143">
        <f t="shared" si="173"/>
        <v>20.999998072343509</v>
      </c>
      <c r="E1143">
        <f t="shared" si="174"/>
        <v>2E-3</v>
      </c>
      <c r="F1143">
        <f t="shared" si="177"/>
        <v>6.6666666666666671E-3</v>
      </c>
      <c r="G1143">
        <f t="shared" si="178"/>
        <v>0.11931195125208005</v>
      </c>
      <c r="H1143">
        <f t="shared" si="179"/>
        <v>0</v>
      </c>
      <c r="I1143">
        <f t="shared" si="180"/>
        <v>0.91058218240865085</v>
      </c>
      <c r="J1143">
        <f t="shared" si="180"/>
        <v>0.4324247895616945</v>
      </c>
      <c r="K1143">
        <f t="shared" si="180"/>
        <v>9.9797211015005174E-2</v>
      </c>
      <c r="L1143">
        <f t="shared" si="180"/>
        <v>-6.6905116708373916E-2</v>
      </c>
      <c r="M1143">
        <f t="shared" si="180"/>
        <v>7.5335098488974513E-4</v>
      </c>
    </row>
    <row r="1144" spans="1:13">
      <c r="A1144" s="6">
        <f t="shared" si="175"/>
        <v>339600</v>
      </c>
      <c r="B1144" s="7">
        <f t="shared" si="176"/>
        <v>43105.930555551895</v>
      </c>
      <c r="C1144">
        <f t="shared" si="172"/>
        <v>0.99848909745054426</v>
      </c>
      <c r="D1144">
        <f t="shared" si="173"/>
        <v>20.998489097450545</v>
      </c>
      <c r="E1144">
        <f t="shared" si="174"/>
        <v>2E-3</v>
      </c>
      <c r="F1144">
        <f t="shared" si="177"/>
        <v>6.6666666666666671E-3</v>
      </c>
      <c r="G1144">
        <f t="shared" si="178"/>
        <v>0.11931195125208005</v>
      </c>
      <c r="H1144">
        <f t="shared" si="179"/>
        <v>0</v>
      </c>
      <c r="I1144">
        <f t="shared" si="180"/>
        <v>0.91385860665347984</v>
      </c>
      <c r="J1144">
        <f t="shared" si="180"/>
        <v>0.44960506743308104</v>
      </c>
      <c r="K1144">
        <f t="shared" si="180"/>
        <v>0.11539560133955203</v>
      </c>
      <c r="L1144">
        <f t="shared" si="180"/>
        <v>-6.3433077166125049E-2</v>
      </c>
      <c r="M1144">
        <f t="shared" si="180"/>
        <v>2.8681998370425586E-4</v>
      </c>
    </row>
    <row r="1145" spans="1:13">
      <c r="A1145" s="6">
        <f t="shared" si="175"/>
        <v>339900</v>
      </c>
      <c r="B1145" s="7">
        <f t="shared" si="176"/>
        <v>43105.934027774114</v>
      </c>
      <c r="C1145">
        <f t="shared" si="172"/>
        <v>0.99374357676237013</v>
      </c>
      <c r="D1145">
        <f t="shared" si="173"/>
        <v>20.99374357676237</v>
      </c>
      <c r="E1145">
        <f t="shared" si="174"/>
        <v>2E-3</v>
      </c>
      <c r="F1145">
        <f t="shared" si="177"/>
        <v>6.6666666666666671E-3</v>
      </c>
      <c r="G1145">
        <f t="shared" si="178"/>
        <v>0.11931195125208005</v>
      </c>
      <c r="H1145">
        <f t="shared" si="179"/>
        <v>0</v>
      </c>
      <c r="I1145">
        <f t="shared" si="180"/>
        <v>0.91417281004048279</v>
      </c>
      <c r="J1145">
        <f t="shared" si="180"/>
        <v>0.46532797597092085</v>
      </c>
      <c r="K1145">
        <f t="shared" si="180"/>
        <v>0.13061994336526941</v>
      </c>
      <c r="L1145">
        <f t="shared" si="180"/>
        <v>-5.9755422900887832E-2</v>
      </c>
      <c r="M1145">
        <f t="shared" si="180"/>
        <v>-1.8064072819576227E-4</v>
      </c>
    </row>
    <row r="1146" spans="1:13">
      <c r="A1146" s="6">
        <f t="shared" si="175"/>
        <v>340200</v>
      </c>
      <c r="B1146" s="7">
        <f t="shared" si="176"/>
        <v>43105.937499996333</v>
      </c>
      <c r="C1146">
        <f t="shared" si="172"/>
        <v>0.98577689261522738</v>
      </c>
      <c r="D1146">
        <f t="shared" si="173"/>
        <v>20.985776892615227</v>
      </c>
      <c r="E1146">
        <f t="shared" si="174"/>
        <v>2E-3</v>
      </c>
      <c r="F1146">
        <f t="shared" si="177"/>
        <v>6.6666666666666671E-3</v>
      </c>
      <c r="G1146">
        <f t="shared" si="178"/>
        <v>0.11931195125208005</v>
      </c>
      <c r="H1146">
        <f t="shared" si="179"/>
        <v>0</v>
      </c>
      <c r="I1146">
        <f t="shared" si="180"/>
        <v>0.91152377409719609</v>
      </c>
      <c r="J1146">
        <f t="shared" si="180"/>
        <v>0.47954255025867504</v>
      </c>
      <c r="K1146">
        <f t="shared" si="180"/>
        <v>0.14542088825069882</v>
      </c>
      <c r="L1146">
        <f t="shared" si="180"/>
        <v>-5.5884074820440589E-2</v>
      </c>
      <c r="M1146">
        <f t="shared" si="180"/>
        <v>-6.4751590341763506E-4</v>
      </c>
    </row>
    <row r="1147" spans="1:13">
      <c r="A1147" s="6">
        <f t="shared" si="175"/>
        <v>340500</v>
      </c>
      <c r="B1147" s="7">
        <f t="shared" si="176"/>
        <v>43105.940972218552</v>
      </c>
      <c r="C1147">
        <f t="shared" si="172"/>
        <v>0.97461486856406943</v>
      </c>
      <c r="D1147">
        <f t="shared" si="173"/>
        <v>20.974614868564068</v>
      </c>
      <c r="E1147">
        <f t="shared" si="174"/>
        <v>2E-3</v>
      </c>
      <c r="F1147">
        <f t="shared" si="177"/>
        <v>6.6666666666666671E-3</v>
      </c>
      <c r="G1147">
        <f t="shared" si="178"/>
        <v>0.11931195125208005</v>
      </c>
      <c r="H1147">
        <f t="shared" si="179"/>
        <v>0</v>
      </c>
      <c r="I1147">
        <f t="shared" si="180"/>
        <v>0.90592008552342995</v>
      </c>
      <c r="J1147">
        <f t="shared" si="180"/>
        <v>0.49220271455975251</v>
      </c>
      <c r="K1147">
        <f t="shared" si="180"/>
        <v>0.15975045957220541</v>
      </c>
      <c r="L1147">
        <f t="shared" si="180"/>
        <v>-5.1831581680081264E-2</v>
      </c>
      <c r="M1147">
        <f t="shared" si="180"/>
        <v>-1.1122921925526309E-3</v>
      </c>
    </row>
    <row r="1148" spans="1:13">
      <c r="A1148" s="6">
        <f t="shared" si="175"/>
        <v>340800</v>
      </c>
      <c r="B1148" s="7">
        <f t="shared" si="176"/>
        <v>43105.944444440771</v>
      </c>
      <c r="C1148">
        <f t="shared" si="172"/>
        <v>0.96029368567697693</v>
      </c>
      <c r="D1148">
        <f t="shared" si="173"/>
        <v>20.960293685676977</v>
      </c>
      <c r="E1148">
        <f t="shared" si="174"/>
        <v>2E-3</v>
      </c>
      <c r="F1148">
        <f t="shared" si="177"/>
        <v>6.6666666666666671E-3</v>
      </c>
      <c r="G1148">
        <f t="shared" si="178"/>
        <v>0.11931195125208005</v>
      </c>
      <c r="H1148">
        <f t="shared" si="179"/>
        <v>0</v>
      </c>
      <c r="I1148">
        <f t="shared" si="180"/>
        <v>0.89737990835797055</v>
      </c>
      <c r="J1148">
        <f t="shared" si="180"/>
        <v>0.50326743166940124</v>
      </c>
      <c r="K1148">
        <f t="shared" si="180"/>
        <v>0.1735622088368316</v>
      </c>
      <c r="L1148">
        <f t="shared" si="180"/>
        <v>-4.7611079406549683E-2</v>
      </c>
      <c r="M1148">
        <f t="shared" si="180"/>
        <v>-1.5734630496121477E-3</v>
      </c>
    </row>
    <row r="1149" spans="1:13">
      <c r="A1149" s="6">
        <f t="shared" si="175"/>
        <v>341100</v>
      </c>
      <c r="B1149" s="7">
        <f t="shared" si="176"/>
        <v>43105.94791666299</v>
      </c>
      <c r="C1149">
        <f t="shared" si="172"/>
        <v>0.94285976525626236</v>
      </c>
      <c r="D1149">
        <f t="shared" si="173"/>
        <v>20.942859765256262</v>
      </c>
      <c r="E1149">
        <f t="shared" si="174"/>
        <v>2E-3</v>
      </c>
      <c r="F1149">
        <f t="shared" si="177"/>
        <v>6.6666666666666671E-3</v>
      </c>
      <c r="G1149">
        <f t="shared" si="178"/>
        <v>0.11931195125208005</v>
      </c>
      <c r="H1149">
        <f t="shared" si="179"/>
        <v>0</v>
      </c>
      <c r="I1149">
        <f t="shared" si="180"/>
        <v>0.88593092510086857</v>
      </c>
      <c r="J1149">
        <f t="shared" si="180"/>
        <v>0.5127008359344819</v>
      </c>
      <c r="K1149">
        <f t="shared" si="180"/>
        <v>0.18681136604246704</v>
      </c>
      <c r="L1149">
        <f t="shared" si="180"/>
        <v>-4.3236248518661549E-2</v>
      </c>
      <c r="M1149">
        <f t="shared" si="180"/>
        <v>-2.0295336154115733E-3</v>
      </c>
    </row>
    <row r="1150" spans="1:13">
      <c r="A1150" s="6">
        <f t="shared" si="175"/>
        <v>341400</v>
      </c>
      <c r="B1150" s="7">
        <f t="shared" si="176"/>
        <v>43105.951388885209</v>
      </c>
      <c r="C1150">
        <f t="shared" si="172"/>
        <v>0.92236961836647213</v>
      </c>
      <c r="D1150">
        <f t="shared" si="173"/>
        <v>20.922369618366471</v>
      </c>
      <c r="E1150">
        <f t="shared" si="174"/>
        <v>2E-3</v>
      </c>
      <c r="F1150">
        <f t="shared" si="177"/>
        <v>6.6666666666666671E-3</v>
      </c>
      <c r="G1150">
        <f t="shared" si="178"/>
        <v>0.11931195125208005</v>
      </c>
      <c r="H1150">
        <f t="shared" si="179"/>
        <v>0</v>
      </c>
      <c r="I1150">
        <f t="shared" si="180"/>
        <v>0.87161024698219836</v>
      </c>
      <c r="J1150">
        <f t="shared" si="180"/>
        <v>0.52047234950993881</v>
      </c>
      <c r="K1150">
        <f t="shared" si="180"/>
        <v>0.19945498479725135</v>
      </c>
      <c r="L1150">
        <f t="shared" si="180"/>
        <v>-3.8721269782688764E-2</v>
      </c>
      <c r="M1150">
        <f t="shared" si="180"/>
        <v>-2.4790255630708839E-3</v>
      </c>
    </row>
    <row r="1151" spans="1:13">
      <c r="A1151" s="6">
        <f t="shared" si="175"/>
        <v>341700</v>
      </c>
      <c r="B1151" s="7">
        <f t="shared" si="176"/>
        <v>43105.954861107428</v>
      </c>
      <c r="C1151">
        <f t="shared" si="172"/>
        <v>0.89888966265696135</v>
      </c>
      <c r="D1151">
        <f t="shared" si="173"/>
        <v>20.898889662656963</v>
      </c>
      <c r="E1151">
        <f t="shared" si="174"/>
        <v>2E-3</v>
      </c>
      <c r="F1151">
        <f t="shared" si="177"/>
        <v>6.6666666666666671E-3</v>
      </c>
      <c r="G1151">
        <f t="shared" si="178"/>
        <v>0.11931195125208005</v>
      </c>
      <c r="H1151">
        <f t="shared" si="179"/>
        <v>0</v>
      </c>
      <c r="I1151">
        <f t="shared" si="180"/>
        <v>0.85446429366810117</v>
      </c>
      <c r="J1151">
        <f t="shared" si="180"/>
        <v>0.52655678147516083</v>
      </c>
      <c r="K1151">
        <f t="shared" si="180"/>
        <v>0.21145208152788206</v>
      </c>
      <c r="L1151">
        <f t="shared" si="180"/>
        <v>-3.4080778246205382E-2</v>
      </c>
      <c r="M1151">
        <f t="shared" si="180"/>
        <v>-2.9204818899278649E-3</v>
      </c>
    </row>
    <row r="1152" spans="1:13">
      <c r="A1152" s="6">
        <f t="shared" si="175"/>
        <v>342000</v>
      </c>
      <c r="B1152" s="7">
        <f t="shared" si="176"/>
        <v>43105.958333329647</v>
      </c>
      <c r="C1152">
        <f t="shared" si="172"/>
        <v>0.87249600707285246</v>
      </c>
      <c r="D1152">
        <f t="shared" si="173"/>
        <v>20.872496007072854</v>
      </c>
      <c r="E1152">
        <f t="shared" si="174"/>
        <v>2E-3</v>
      </c>
      <c r="F1152">
        <f t="shared" si="177"/>
        <v>6.6666666666666671E-3</v>
      </c>
      <c r="G1152">
        <f t="shared" si="178"/>
        <v>0.11931195125208005</v>
      </c>
      <c r="H1152">
        <f t="shared" si="179"/>
        <v>0</v>
      </c>
      <c r="I1152">
        <f t="shared" si="180"/>
        <v>0.8345486427940717</v>
      </c>
      <c r="J1152">
        <f t="shared" si="180"/>
        <v>0.53093440948891901</v>
      </c>
      <c r="K1152">
        <f t="shared" si="180"/>
        <v>0.22276376832554035</v>
      </c>
      <c r="L1152">
        <f t="shared" si="180"/>
        <v>-2.9329815799411778E-2</v>
      </c>
      <c r="M1152">
        <f t="shared" si="180"/>
        <v>-3.3524716403295152E-3</v>
      </c>
    </row>
    <row r="1153" spans="1:13">
      <c r="A1153" s="6">
        <f t="shared" si="175"/>
        <v>342300</v>
      </c>
      <c r="B1153" s="7">
        <f t="shared" si="176"/>
        <v>43105.961805551866</v>
      </c>
      <c r="C1153">
        <f t="shared" si="172"/>
        <v>0.8432742051522053</v>
      </c>
      <c r="D1153">
        <f t="shared" si="173"/>
        <v>20.843274205152206</v>
      </c>
      <c r="E1153">
        <f t="shared" si="174"/>
        <v>2E-3</v>
      </c>
      <c r="F1153">
        <f t="shared" si="177"/>
        <v>6.6666666666666671E-3</v>
      </c>
      <c r="G1153">
        <f t="shared" si="178"/>
        <v>0.11931195125208005</v>
      </c>
      <c r="H1153">
        <f t="shared" si="179"/>
        <v>0</v>
      </c>
      <c r="I1153">
        <f t="shared" si="180"/>
        <v>0.81192784981320398</v>
      </c>
      <c r="J1153">
        <f t="shared" si="180"/>
        <v>0.53359104371821742</v>
      </c>
      <c r="K1153">
        <f t="shared" si="180"/>
        <v>0.23335337899884251</v>
      </c>
      <c r="L1153">
        <f t="shared" si="180"/>
        <v>-2.4483782417700377E-2</v>
      </c>
      <c r="M1153">
        <f t="shared" si="180"/>
        <v>-3.7735945439936591E-3</v>
      </c>
    </row>
    <row r="1154" spans="1:13">
      <c r="A1154" s="6">
        <f t="shared" si="175"/>
        <v>342600</v>
      </c>
      <c r="B1154" s="7">
        <f t="shared" si="176"/>
        <v>43105.965277774085</v>
      </c>
      <c r="C1154">
        <f t="shared" si="172"/>
        <v>0.81131897770907391</v>
      </c>
      <c r="D1154">
        <f t="shared" si="173"/>
        <v>20.811318977709075</v>
      </c>
      <c r="E1154">
        <f t="shared" si="174"/>
        <v>2E-3</v>
      </c>
      <c r="F1154">
        <f t="shared" si="177"/>
        <v>6.6666666666666671E-3</v>
      </c>
      <c r="G1154">
        <f t="shared" si="178"/>
        <v>0.11931195125208005</v>
      </c>
      <c r="H1154">
        <f t="shared" si="179"/>
        <v>0</v>
      </c>
      <c r="I1154">
        <f t="shared" si="180"/>
        <v>0.78667523874334999</v>
      </c>
      <c r="J1154">
        <f t="shared" si="180"/>
        <v>0.53451807283383268</v>
      </c>
      <c r="K1154">
        <f t="shared" si="180"/>
        <v>0.24318658792522035</v>
      </c>
      <c r="L1154">
        <f t="shared" si="180"/>
        <v>-1.9558386243508676E-2</v>
      </c>
      <c r="M1154">
        <f t="shared" si="180"/>
        <v>-4.182485554905674E-3</v>
      </c>
    </row>
    <row r="1155" spans="1:13">
      <c r="A1155" s="6">
        <f t="shared" si="175"/>
        <v>342900</v>
      </c>
      <c r="B1155" s="7">
        <f t="shared" si="176"/>
        <v>43105.968749996304</v>
      </c>
      <c r="C1155">
        <f t="shared" si="172"/>
        <v>0.7767339058013677</v>
      </c>
      <c r="D1155">
        <f t="shared" si="173"/>
        <v>20.776733905801368</v>
      </c>
      <c r="E1155">
        <f t="shared" si="174"/>
        <v>2E-3</v>
      </c>
      <c r="F1155">
        <f t="shared" si="177"/>
        <v>6.6666666666666671E-3</v>
      </c>
      <c r="G1155">
        <f t="shared" si="178"/>
        <v>0.11931195125208005</v>
      </c>
      <c r="H1155">
        <f t="shared" si="179"/>
        <v>0</v>
      </c>
      <c r="I1155">
        <f t="shared" si="180"/>
        <v>0.7588726644914805</v>
      </c>
      <c r="J1155">
        <f t="shared" si="180"/>
        <v>0.53371249192344938</v>
      </c>
      <c r="K1155">
        <f t="shared" si="180"/>
        <v>0.25223152131547827</v>
      </c>
      <c r="L1155">
        <f t="shared" si="180"/>
        <v>-1.4569592669267353E-2</v>
      </c>
      <c r="M1155">
        <f t="shared" si="180"/>
        <v>-4.5778192760376471E-3</v>
      </c>
    </row>
    <row r="1156" spans="1:13">
      <c r="A1156" s="6">
        <f t="shared" si="175"/>
        <v>343200</v>
      </c>
      <c r="B1156" s="7">
        <f t="shared" si="176"/>
        <v>43105.972222218523</v>
      </c>
      <c r="C1156">
        <f t="shared" si="172"/>
        <v>0.73963109497869017</v>
      </c>
      <c r="D1156">
        <f t="shared" si="173"/>
        <v>20.739631094978691</v>
      </c>
      <c r="E1156">
        <f t="shared" si="174"/>
        <v>2E-3</v>
      </c>
      <c r="F1156">
        <f t="shared" si="177"/>
        <v>6.6666666666666671E-3</v>
      </c>
      <c r="G1156">
        <f t="shared" si="178"/>
        <v>0.11931195125208005</v>
      </c>
      <c r="H1156">
        <f t="shared" si="179"/>
        <v>0</v>
      </c>
      <c r="I1156">
        <f t="shared" si="180"/>
        <v>0.72861024752561798</v>
      </c>
      <c r="J1156">
        <f t="shared" si="180"/>
        <v>0.53117691223191177</v>
      </c>
      <c r="K1156">
        <f t="shared" si="180"/>
        <v>0.26045886053088257</v>
      </c>
      <c r="L1156">
        <f t="shared" si="180"/>
        <v>-9.5335725864810102E-3</v>
      </c>
      <c r="M1156">
        <f t="shared" si="180"/>
        <v>-4.9583142555480872E-3</v>
      </c>
    </row>
    <row r="1157" spans="1:13">
      <c r="A1157" s="6">
        <f t="shared" si="175"/>
        <v>343500</v>
      </c>
      <c r="B1157" s="7">
        <f t="shared" si="176"/>
        <v>43105.975694440742</v>
      </c>
      <c r="C1157">
        <f t="shared" si="172"/>
        <v>0.70013081189860749</v>
      </c>
      <c r="D1157">
        <f t="shared" si="173"/>
        <v>20.700130811898607</v>
      </c>
      <c r="E1157">
        <f t="shared" si="174"/>
        <v>2E-3</v>
      </c>
      <c r="F1157">
        <f t="shared" si="177"/>
        <v>6.6666666666666671E-3</v>
      </c>
      <c r="G1157">
        <f t="shared" si="178"/>
        <v>0.11931195125208005</v>
      </c>
      <c r="H1157">
        <f t="shared" si="179"/>
        <v>0</v>
      </c>
      <c r="I1157">
        <f t="shared" si="180"/>
        <v>0.69598608175448895</v>
      </c>
      <c r="J1157">
        <f t="shared" si="180"/>
        <v>0.52691955269702306</v>
      </c>
      <c r="K1157">
        <f t="shared" si="180"/>
        <v>0.26784193711785304</v>
      </c>
      <c r="L1157">
        <f t="shared" si="180"/>
        <v>-4.4666499687076771E-3</v>
      </c>
      <c r="M1157">
        <f t="shared" si="180"/>
        <v>-5.3227371405348183E-3</v>
      </c>
    </row>
    <row r="1158" spans="1:13">
      <c r="A1158" s="6">
        <f t="shared" si="175"/>
        <v>343800</v>
      </c>
      <c r="B1158" s="7">
        <f t="shared" si="176"/>
        <v>43105.979166662961</v>
      </c>
      <c r="C1158">
        <f t="shared" si="172"/>
        <v>0.65836109448906399</v>
      </c>
      <c r="D1158">
        <f t="shared" si="173"/>
        <v>20.658361094489063</v>
      </c>
      <c r="E1158">
        <f t="shared" si="174"/>
        <v>2E-3</v>
      </c>
      <c r="F1158">
        <f t="shared" si="177"/>
        <v>6.6666666666666671E-3</v>
      </c>
      <c r="G1158">
        <f t="shared" si="178"/>
        <v>0.11931195125208005</v>
      </c>
      <c r="H1158">
        <f t="shared" si="179"/>
        <v>0</v>
      </c>
      <c r="I1158">
        <f t="shared" si="180"/>
        <v>0.66110591656165574</v>
      </c>
      <c r="J1158">
        <f t="shared" si="180"/>
        <v>0.52095421330832381</v>
      </c>
      <c r="K1158">
        <f t="shared" si="180"/>
        <v>0.27435681925225297</v>
      </c>
      <c r="L1158">
        <f t="shared" si="180"/>
        <v>6.147510416808611E-4</v>
      </c>
      <c r="M1158">
        <f t="shared" si="180"/>
        <v>-5.6699066748788765E-3</v>
      </c>
    </row>
    <row r="1159" spans="1:13">
      <c r="A1159" s="6">
        <f t="shared" si="175"/>
        <v>344100</v>
      </c>
      <c r="B1159" s="7">
        <f t="shared" si="176"/>
        <v>43105.98263888518</v>
      </c>
      <c r="C1159">
        <f t="shared" si="172"/>
        <v>0.61445733692070625</v>
      </c>
      <c r="D1159">
        <f t="shared" si="173"/>
        <v>20.614457336920708</v>
      </c>
      <c r="E1159">
        <f t="shared" si="174"/>
        <v>2E-3</v>
      </c>
      <c r="F1159">
        <f t="shared" si="177"/>
        <v>6.6666666666666671E-3</v>
      </c>
      <c r="G1159">
        <f t="shared" si="178"/>
        <v>0.11931195125208005</v>
      </c>
      <c r="H1159">
        <f t="shared" si="179"/>
        <v>0</v>
      </c>
      <c r="I1159">
        <f t="shared" si="180"/>
        <v>0.62408281402489096</v>
      </c>
      <c r="J1159">
        <f t="shared" si="180"/>
        <v>0.51330023037520867</v>
      </c>
      <c r="K1159">
        <f t="shared" si="180"/>
        <v>0.27998238931303504</v>
      </c>
      <c r="L1159">
        <f t="shared" si="180"/>
        <v>5.6941593714240797E-3</v>
      </c>
      <c r="M1159">
        <f t="shared" si="180"/>
        <v>-5.9986975282191428E-3</v>
      </c>
    </row>
    <row r="1160" spans="1:13">
      <c r="A1160" s="6">
        <f t="shared" si="175"/>
        <v>344400</v>
      </c>
      <c r="B1160" s="7">
        <f t="shared" si="176"/>
        <v>43105.986111107399</v>
      </c>
      <c r="C1160">
        <f t="shared" si="172"/>
        <v>0.56856185073435561</v>
      </c>
      <c r="D1160">
        <f t="shared" si="173"/>
        <v>20.568561850734355</v>
      </c>
      <c r="E1160">
        <f t="shared" si="174"/>
        <v>2E-3</v>
      </c>
      <c r="F1160">
        <f t="shared" si="177"/>
        <v>6.6666666666666671E-3</v>
      </c>
      <c r="G1160">
        <f t="shared" si="178"/>
        <v>0.11931195125208005</v>
      </c>
      <c r="H1160">
        <f t="shared" si="179"/>
        <v>0</v>
      </c>
      <c r="I1160">
        <f t="shared" si="180"/>
        <v>0.58503678243186319</v>
      </c>
      <c r="J1160">
        <f t="shared" si="180"/>
        <v>0.50398241384937592</v>
      </c>
      <c r="K1160">
        <f t="shared" si="180"/>
        <v>0.28470041233381693</v>
      </c>
      <c r="L1160">
        <f t="shared" si="180"/>
        <v>1.0755110406422781E-2</v>
      </c>
      <c r="M1160">
        <f t="shared" si="180"/>
        <v>-6.3080439436469082E-3</v>
      </c>
    </row>
    <row r="1161" spans="1:13">
      <c r="A1161" s="6">
        <f t="shared" si="175"/>
        <v>344700</v>
      </c>
      <c r="B1161" s="7">
        <f t="shared" si="176"/>
        <v>43105.989583329618</v>
      </c>
      <c r="C1161">
        <f t="shared" si="172"/>
        <v>0.52082340354621848</v>
      </c>
      <c r="D1161">
        <f t="shared" si="173"/>
        <v>20.520823403546217</v>
      </c>
      <c r="E1161">
        <f t="shared" si="174"/>
        <v>2E-3</v>
      </c>
      <c r="F1161">
        <f t="shared" si="177"/>
        <v>6.6666666666666671E-3</v>
      </c>
      <c r="G1161">
        <f t="shared" si="178"/>
        <v>0.11931195125208005</v>
      </c>
      <c r="H1161">
        <f t="shared" si="179"/>
        <v>0</v>
      </c>
      <c r="I1161">
        <f t="shared" si="180"/>
        <v>0.54409438728007742</v>
      </c>
      <c r="J1161">
        <f t="shared" si="180"/>
        <v>0.49303096690477499</v>
      </c>
      <c r="K1161">
        <f t="shared" si="180"/>
        <v>0.28849559511048806</v>
      </c>
      <c r="L1161">
        <f t="shared" si="180"/>
        <v>1.5781199360852156E-2</v>
      </c>
      <c r="M1161">
        <f t="shared" si="180"/>
        <v>-6.5969431922964549E-3</v>
      </c>
    </row>
    <row r="1162" spans="1:13">
      <c r="A1162" s="6">
        <f t="shared" si="175"/>
        <v>345000</v>
      </c>
      <c r="B1162" s="7">
        <f t="shared" si="176"/>
        <v>43105.993055551837</v>
      </c>
      <c r="C1162">
        <f t="shared" si="172"/>
        <v>0.47139673682610495</v>
      </c>
      <c r="D1162">
        <f t="shared" si="173"/>
        <v>20.471396736826105</v>
      </c>
      <c r="E1162">
        <f t="shared" si="174"/>
        <v>2E-3</v>
      </c>
      <c r="F1162">
        <f t="shared" si="177"/>
        <v>6.6666666666666671E-3</v>
      </c>
      <c r="G1162">
        <f t="shared" si="178"/>
        <v>0.11931195125208005</v>
      </c>
      <c r="H1162">
        <f t="shared" si="179"/>
        <v>0</v>
      </c>
      <c r="I1162">
        <f t="shared" si="180"/>
        <v>0.50138834102200158</v>
      </c>
      <c r="J1162">
        <f t="shared" si="180"/>
        <v>0.48048138803573504</v>
      </c>
      <c r="K1162">
        <f t="shared" si="180"/>
        <v>0.29135563577326334</v>
      </c>
      <c r="L1162">
        <f t="shared" si="180"/>
        <v>2.0756134452343651E-2</v>
      </c>
      <c r="M1162">
        <f t="shared" si="180"/>
        <v>-6.8644588236337649E-3</v>
      </c>
    </row>
    <row r="1163" spans="1:13">
      <c r="A1163" s="6">
        <f t="shared" si="175"/>
        <v>345300</v>
      </c>
      <c r="B1163" s="7">
        <f t="shared" si="176"/>
        <v>43105.996527774056</v>
      </c>
      <c r="C1163">
        <f t="shared" si="172"/>
        <v>0.42044206431167941</v>
      </c>
      <c r="D1163">
        <f t="shared" si="173"/>
        <v>20.420442064311679</v>
      </c>
      <c r="E1163">
        <f t="shared" si="174"/>
        <v>2E-3</v>
      </c>
      <c r="F1163">
        <f t="shared" si="177"/>
        <v>6.6666666666666671E-3</v>
      </c>
      <c r="G1163">
        <f t="shared" si="178"/>
        <v>0.11931195125208005</v>
      </c>
      <c r="H1163">
        <f t="shared" si="179"/>
        <v>0</v>
      </c>
      <c r="I1163">
        <f t="shared" si="180"/>
        <v>0.45705707288513364</v>
      </c>
      <c r="J1163">
        <f t="shared" si="180"/>
        <v>0.46637435599059446</v>
      </c>
      <c r="K1163">
        <f t="shared" si="180"/>
        <v>0.29327126366249989</v>
      </c>
      <c r="L1163">
        <f t="shared" si="180"/>
        <v>2.5663789710878723E-2</v>
      </c>
      <c r="M1163">
        <f t="shared" si="180"/>
        <v>-7.109723700908086E-3</v>
      </c>
    </row>
    <row r="1164" spans="1:13">
      <c r="A1164" s="6">
        <f t="shared" si="175"/>
        <v>345600</v>
      </c>
      <c r="B1164" s="7">
        <f t="shared" si="176"/>
        <v>43105.999999996275</v>
      </c>
      <c r="C1164">
        <f t="shared" si="172"/>
        <v>0.36812455268478739</v>
      </c>
      <c r="D1164">
        <f t="shared" si="173"/>
        <v>20.368124552684787</v>
      </c>
      <c r="E1164">
        <f t="shared" si="174"/>
        <v>2E-3</v>
      </c>
      <c r="F1164">
        <f t="shared" si="177"/>
        <v>6.6666666666666671E-3</v>
      </c>
      <c r="G1164">
        <f t="shared" si="178"/>
        <v>0.11931195125208005</v>
      </c>
      <c r="H1164">
        <f t="shared" si="179"/>
        <v>0</v>
      </c>
      <c r="I1164">
        <f t="shared" si="180"/>
        <v>0.41124428016157372</v>
      </c>
      <c r="J1164">
        <f t="shared" si="180"/>
        <v>0.45075559791386405</v>
      </c>
      <c r="K1164">
        <f t="shared" si="180"/>
        <v>0.29423626937900954</v>
      </c>
      <c r="L1164">
        <f t="shared" si="180"/>
        <v>3.0488257250198887E-2</v>
      </c>
      <c r="M1164">
        <f t="shared" si="180"/>
        <v>-7.3319428119261445E-3</v>
      </c>
    </row>
    <row r="1165" spans="1:13">
      <c r="A1165" s="6">
        <f t="shared" si="175"/>
        <v>345900</v>
      </c>
      <c r="B1165" s="7">
        <f t="shared" si="176"/>
        <v>43106.003472218494</v>
      </c>
      <c r="C1165">
        <f t="shared" ref="C1165:C1228" si="181">$B$1*SIN($B$2*A1165+$B$3)</f>
        <v>0.31461378619297264</v>
      </c>
      <c r="D1165">
        <f t="shared" ref="D1165:D1228" si="182">C1165-$B$9</f>
        <v>20.314613786192972</v>
      </c>
      <c r="E1165">
        <f t="shared" ref="E1165:E1228" si="183">$B$5*20</f>
        <v>2E-3</v>
      </c>
      <c r="F1165">
        <f t="shared" si="177"/>
        <v>6.6666666666666671E-3</v>
      </c>
      <c r="G1165">
        <f t="shared" si="178"/>
        <v>0.11931195125208005</v>
      </c>
      <c r="H1165">
        <f t="shared" si="179"/>
        <v>0</v>
      </c>
      <c r="I1165">
        <f t="shared" si="180"/>
        <v>0.36409846242135696</v>
      </c>
      <c r="J1165">
        <f t="shared" si="180"/>
        <v>0.43367574112426832</v>
      </c>
      <c r="K1165">
        <f t="shared" si="180"/>
        <v>0.29424752491147804</v>
      </c>
      <c r="L1165">
        <f t="shared" si="180"/>
        <v>3.5213898832321983E-2</v>
      </c>
      <c r="M1165">
        <f t="shared" si="180"/>
        <v>-7.5303958460393658E-3</v>
      </c>
    </row>
    <row r="1166" spans="1:13">
      <c r="A1166" s="6">
        <f t="shared" ref="A1166:A1229" si="184">A1165+300</f>
        <v>346200</v>
      </c>
      <c r="B1166" s="7">
        <f t="shared" ref="B1166:B1229" si="185">B1165+300/86400</f>
        <v>43106.006944440713</v>
      </c>
      <c r="C1166">
        <f t="shared" si="181"/>
        <v>0.26008321695176634</v>
      </c>
      <c r="D1166">
        <f t="shared" si="182"/>
        <v>20.260083216951767</v>
      </c>
      <c r="E1166">
        <f t="shared" si="183"/>
        <v>2E-3</v>
      </c>
      <c r="F1166">
        <f t="shared" si="177"/>
        <v>6.6666666666666671E-3</v>
      </c>
      <c r="G1166">
        <f t="shared" si="178"/>
        <v>0.11931195125208005</v>
      </c>
      <c r="H1166">
        <f t="shared" si="179"/>
        <v>0</v>
      </c>
      <c r="I1166">
        <f t="shared" si="180"/>
        <v>0.31577244015952771</v>
      </c>
      <c r="J1166">
        <f t="shared" si="180"/>
        <v>0.41519014900916562</v>
      </c>
      <c r="K1166">
        <f t="shared" si="180"/>
        <v>0.29330499377573499</v>
      </c>
      <c r="L1166">
        <f t="shared" si="180"/>
        <v>3.9825396558002712E-2</v>
      </c>
      <c r="M1166">
        <f t="shared" si="180"/>
        <v>-7.7044395289899278E-3</v>
      </c>
    </row>
    <row r="1167" spans="1:13">
      <c r="A1167" s="6">
        <f t="shared" si="184"/>
        <v>346500</v>
      </c>
      <c r="B1167" s="7">
        <f t="shared" si="185"/>
        <v>43106.010416662932</v>
      </c>
      <c r="C1167">
        <f t="shared" si="181"/>
        <v>0.2047096027094889</v>
      </c>
      <c r="D1167">
        <f t="shared" si="182"/>
        <v>20.204709602709489</v>
      </c>
      <c r="E1167">
        <f t="shared" si="183"/>
        <v>2E-3</v>
      </c>
      <c r="F1167">
        <f t="shared" si="177"/>
        <v>6.6666666666666671E-3</v>
      </c>
      <c r="G1167">
        <f t="shared" si="178"/>
        <v>0.11931195125208005</v>
      </c>
      <c r="H1167">
        <f t="shared" si="179"/>
        <v>0</v>
      </c>
      <c r="I1167">
        <f t="shared" si="180"/>
        <v>0.26642285943716976</v>
      </c>
      <c r="J1167">
        <f t="shared" si="180"/>
        <v>0.39535874156726669</v>
      </c>
      <c r="K1167">
        <f t="shared" si="180"/>
        <v>0.29141173113301561</v>
      </c>
      <c r="L1167">
        <f t="shared" si="180"/>
        <v>4.430780251883449E-2</v>
      </c>
      <c r="M1167">
        <f t="shared" si="180"/>
        <v>-7.8535097080477956E-3</v>
      </c>
    </row>
    <row r="1168" spans="1:13">
      <c r="A1168" s="6">
        <f t="shared" si="184"/>
        <v>346800</v>
      </c>
      <c r="B1168" s="7">
        <f t="shared" si="185"/>
        <v>43106.013888885151</v>
      </c>
      <c r="C1168">
        <f t="shared" si="181"/>
        <v>0.14867243389703141</v>
      </c>
      <c r="D1168">
        <f t="shared" si="182"/>
        <v>20.14867243389703</v>
      </c>
      <c r="E1168">
        <f t="shared" si="183"/>
        <v>2E-3</v>
      </c>
      <c r="F1168">
        <f t="shared" si="177"/>
        <v>6.6666666666666671E-3</v>
      </c>
      <c r="G1168">
        <f t="shared" si="178"/>
        <v>0.11931195125208005</v>
      </c>
      <c r="H1168">
        <f t="shared" si="179"/>
        <v>0</v>
      </c>
      <c r="I1168">
        <f t="shared" si="180"/>
        <v>0.21620968412208105</v>
      </c>
      <c r="J1168">
        <f t="shared" si="180"/>
        <v>0.37424580118135692</v>
      </c>
      <c r="K1168">
        <f t="shared" si="180"/>
        <v>0.28857387388682842</v>
      </c>
      <c r="L1168">
        <f t="shared" si="180"/>
        <v>4.8646587250047002E-2</v>
      </c>
      <c r="M1168">
        <f t="shared" si="180"/>
        <v>-7.9771231806798071E-3</v>
      </c>
    </row>
    <row r="1169" spans="1:13">
      <c r="A1169" s="6">
        <f t="shared" si="184"/>
        <v>347100</v>
      </c>
      <c r="B1169" s="7">
        <f t="shared" si="185"/>
        <v>43106.01736110737</v>
      </c>
      <c r="C1169">
        <f t="shared" si="181"/>
        <v>9.2153351819814794E-2</v>
      </c>
      <c r="D1169">
        <f t="shared" si="182"/>
        <v>20.092153351819814</v>
      </c>
      <c r="E1169">
        <f t="shared" si="183"/>
        <v>2E-3</v>
      </c>
      <c r="F1169">
        <f t="shared" si="177"/>
        <v>6.6666666666666671E-3</v>
      </c>
      <c r="G1169">
        <f t="shared" si="178"/>
        <v>0.11931195125208005</v>
      </c>
      <c r="H1169">
        <f t="shared" si="179"/>
        <v>0</v>
      </c>
      <c r="I1169">
        <f t="shared" si="180"/>
        <v>0.16529567737497897</v>
      </c>
      <c r="J1169">
        <f t="shared" si="180"/>
        <v>0.3519197642506024</v>
      </c>
      <c r="K1169">
        <f t="shared" si="180"/>
        <v>0.28480062079053214</v>
      </c>
      <c r="L1169">
        <f t="shared" si="180"/>
        <v>5.282768682694141E-2</v>
      </c>
      <c r="M1169">
        <f t="shared" si="180"/>
        <v>-8.0748792608232728E-3</v>
      </c>
    </row>
    <row r="1170" spans="1:13">
      <c r="A1170" s="6">
        <f t="shared" si="184"/>
        <v>347400</v>
      </c>
      <c r="B1170" s="7">
        <f t="shared" si="185"/>
        <v>43106.020833329589</v>
      </c>
      <c r="C1170">
        <f t="shared" si="181"/>
        <v>3.5335559877740952E-2</v>
      </c>
      <c r="D1170">
        <f t="shared" si="182"/>
        <v>20.035335559877741</v>
      </c>
      <c r="E1170">
        <f t="shared" si="183"/>
        <v>2E-3</v>
      </c>
      <c r="F1170">
        <f t="shared" si="177"/>
        <v>6.6666666666666671E-3</v>
      </c>
      <c r="G1170">
        <f t="shared" si="178"/>
        <v>0.11931195125208005</v>
      </c>
      <c r="H1170">
        <f t="shared" si="179"/>
        <v>0</v>
      </c>
      <c r="I1170">
        <f t="shared" si="180"/>
        <v>0.11384587406189253</v>
      </c>
      <c r="J1170">
        <f t="shared" si="180"/>
        <v>0.32845299935782007</v>
      </c>
      <c r="K1170">
        <f t="shared" si="180"/>
        <v>0.28010420263009356</v>
      </c>
      <c r="L1170">
        <f t="shared" si="180"/>
        <v>5.6837548452309004E-2</v>
      </c>
      <c r="M1170">
        <f t="shared" si="180"/>
        <v>-8.1464610776872098E-3</v>
      </c>
    </row>
    <row r="1171" spans="1:13">
      <c r="A1171" s="6">
        <f t="shared" si="184"/>
        <v>347700</v>
      </c>
      <c r="B1171" s="7">
        <f t="shared" si="185"/>
        <v>43106.024305551808</v>
      </c>
      <c r="C1171">
        <f t="shared" si="181"/>
        <v>-2.1596770278155826E-2</v>
      </c>
      <c r="D1171">
        <f t="shared" si="182"/>
        <v>19.978403229721845</v>
      </c>
      <c r="E1171">
        <f t="shared" si="183"/>
        <v>2E-3</v>
      </c>
      <c r="F1171">
        <f t="shared" si="177"/>
        <v>6.6666666666666671E-3</v>
      </c>
      <c r="G1171">
        <f t="shared" si="178"/>
        <v>0.11931195125208005</v>
      </c>
      <c r="H1171">
        <f t="shared" si="179"/>
        <v>0</v>
      </c>
      <c r="I1171">
        <f t="shared" si="180"/>
        <v>6.2027045803077857E-2</v>
      </c>
      <c r="J1171">
        <f t="shared" si="180"/>
        <v>0.30392157269085363</v>
      </c>
      <c r="K1171">
        <f t="shared" si="180"/>
        <v>0.27449984257869431</v>
      </c>
      <c r="L1171">
        <f t="shared" si="180"/>
        <v>6.0663174387048616E-2</v>
      </c>
      <c r="M1171">
        <f t="shared" si="180"/>
        <v>-8.1916366028709029E-3</v>
      </c>
    </row>
    <row r="1172" spans="1:13">
      <c r="A1172" s="6">
        <f t="shared" si="184"/>
        <v>348000</v>
      </c>
      <c r="B1172" s="7">
        <f t="shared" si="185"/>
        <v>43106.027777774027</v>
      </c>
      <c r="C1172">
        <f t="shared" si="181"/>
        <v>-7.845909572772948E-2</v>
      </c>
      <c r="D1172">
        <f t="shared" si="182"/>
        <v>19.92154090427227</v>
      </c>
      <c r="E1172">
        <f t="shared" si="183"/>
        <v>2E-3</v>
      </c>
      <c r="F1172">
        <f t="shared" si="177"/>
        <v>6.6666666666666671E-3</v>
      </c>
      <c r="G1172">
        <f t="shared" si="178"/>
        <v>0.11931195125208005</v>
      </c>
      <c r="H1172">
        <f t="shared" si="179"/>
        <v>0</v>
      </c>
      <c r="I1172">
        <f t="shared" si="180"/>
        <v>1.0007160392216408E-2</v>
      </c>
      <c r="J1172">
        <f t="shared" si="180"/>
        <v>0.27840500147831571</v>
      </c>
      <c r="K1172">
        <f t="shared" si="180"/>
        <v>0.2680057068516748</v>
      </c>
      <c r="L1172">
        <f t="shared" si="180"/>
        <v>6.4292164081605194E-2</v>
      </c>
      <c r="M1172">
        <f t="shared" si="180"/>
        <v>-8.2102594024709152E-3</v>
      </c>
    </row>
    <row r="1173" spans="1:13">
      <c r="A1173" s="6">
        <f t="shared" si="184"/>
        <v>348300</v>
      </c>
      <c r="B1173" s="7">
        <f t="shared" si="185"/>
        <v>43106.031249996246</v>
      </c>
      <c r="C1173">
        <f t="shared" si="181"/>
        <v>-0.13506710046712025</v>
      </c>
      <c r="D1173">
        <f t="shared" si="182"/>
        <v>19.864932899532878</v>
      </c>
      <c r="E1173">
        <f t="shared" si="183"/>
        <v>2E-3</v>
      </c>
      <c r="F1173">
        <f t="shared" si="177"/>
        <v>6.6666666666666671E-3</v>
      </c>
      <c r="G1173">
        <f t="shared" si="178"/>
        <v>0.11931195125208005</v>
      </c>
      <c r="H1173">
        <f t="shared" si="179"/>
        <v>0</v>
      </c>
      <c r="I1173">
        <f t="shared" si="180"/>
        <v>-4.2045162661651973E-2</v>
      </c>
      <c r="J1173">
        <f t="shared" si="180"/>
        <v>0.2519859962390063</v>
      </c>
      <c r="K1173">
        <f t="shared" si="180"/>
        <v>0.2606428458217776</v>
      </c>
      <c r="L1173">
        <f t="shared" si="180"/>
        <v>6.7712754371646991E-2</v>
      </c>
      <c r="M1173">
        <f t="shared" si="180"/>
        <v>-8.2022691117382539E-3</v>
      </c>
    </row>
    <row r="1174" spans="1:13">
      <c r="A1174" s="6">
        <f t="shared" si="184"/>
        <v>348600</v>
      </c>
      <c r="B1174" s="7">
        <f t="shared" si="185"/>
        <v>43106.034722218465</v>
      </c>
      <c r="C1174">
        <f t="shared" si="181"/>
        <v>-0.19123729285863053</v>
      </c>
      <c r="D1174">
        <f t="shared" si="182"/>
        <v>19.808762707141369</v>
      </c>
      <c r="E1174">
        <f t="shared" si="183"/>
        <v>2E-3</v>
      </c>
      <c r="F1174">
        <f t="shared" si="177"/>
        <v>6.6666666666666671E-3</v>
      </c>
      <c r="G1174">
        <f t="shared" si="178"/>
        <v>0.11931195125208005</v>
      </c>
      <c r="H1174">
        <f t="shared" si="179"/>
        <v>0</v>
      </c>
      <c r="I1174">
        <f t="shared" si="180"/>
        <v>-9.3961198704706816E-2</v>
      </c>
      <c r="J1174">
        <f t="shared" si="180"/>
        <v>0.2247501926804551</v>
      </c>
      <c r="K1174">
        <f t="shared" si="180"/>
        <v>0.25243512578555805</v>
      </c>
      <c r="L1174">
        <f t="shared" si="180"/>
        <v>7.0913857607695766E-2</v>
      </c>
      <c r="M1174">
        <f t="shared" si="180"/>
        <v>-8.1676916307472786E-3</v>
      </c>
    </row>
    <row r="1175" spans="1:13">
      <c r="A1175" s="6">
        <f t="shared" si="184"/>
        <v>348900</v>
      </c>
      <c r="B1175" s="7">
        <f t="shared" si="185"/>
        <v>43106.038194440684</v>
      </c>
      <c r="C1175">
        <f t="shared" si="181"/>
        <v>-0.24678760040845063</v>
      </c>
      <c r="D1175">
        <f t="shared" si="182"/>
        <v>19.753212399591551</v>
      </c>
      <c r="E1175">
        <f t="shared" si="183"/>
        <v>2E-3</v>
      </c>
      <c r="F1175">
        <f t="shared" si="177"/>
        <v>6.6666666666666671E-3</v>
      </c>
      <c r="G1175">
        <f t="shared" si="178"/>
        <v>0.11931195125208005</v>
      </c>
      <c r="H1175">
        <f t="shared" si="179"/>
        <v>0</v>
      </c>
      <c r="I1175">
        <f t="shared" si="180"/>
        <v>-0.14557266484973291</v>
      </c>
      <c r="J1175">
        <f t="shared" si="180"/>
        <v>0.19678587411563828</v>
      </c>
      <c r="K1175">
        <f t="shared" si="180"/>
        <v>0.24340915160213944</v>
      </c>
      <c r="L1175">
        <f t="shared" si="180"/>
        <v>7.3885097595113219E-2</v>
      </c>
      <c r="M1175">
        <f t="shared" si="180"/>
        <v>-8.1066390404421051E-3</v>
      </c>
    </row>
    <row r="1176" spans="1:13">
      <c r="A1176" s="6">
        <f t="shared" si="184"/>
        <v>349200</v>
      </c>
      <c r="B1176" s="7">
        <f t="shared" si="185"/>
        <v>43106.041666662903</v>
      </c>
      <c r="C1176">
        <f t="shared" si="181"/>
        <v>-0.30153795994437937</v>
      </c>
      <c r="D1176">
        <f t="shared" si="182"/>
        <v>19.69846204005562</v>
      </c>
      <c r="E1176">
        <f t="shared" si="183"/>
        <v>2E-3</v>
      </c>
      <c r="F1176">
        <f t="shared" si="177"/>
        <v>6.6666666666666671E-3</v>
      </c>
      <c r="G1176">
        <f t="shared" si="178"/>
        <v>0.11931195125208005</v>
      </c>
      <c r="H1176">
        <f t="shared" si="179"/>
        <v>0</v>
      </c>
      <c r="I1176">
        <f t="shared" si="180"/>
        <v>-0.19671226545560905</v>
      </c>
      <c r="J1176">
        <f t="shared" si="180"/>
        <v>0.16818368529759734</v>
      </c>
      <c r="K1176">
        <f t="shared" si="180"/>
        <v>0.23359418045506147</v>
      </c>
      <c r="L1176">
        <f t="shared" si="180"/>
        <v>7.6616843227950454E-2</v>
      </c>
      <c r="M1176">
        <f t="shared" si="180"/>
        <v>-8.0193092393325022E-3</v>
      </c>
    </row>
    <row r="1177" spans="1:13">
      <c r="A1177" s="6">
        <f t="shared" si="184"/>
        <v>349500</v>
      </c>
      <c r="B1177" s="7">
        <f t="shared" si="185"/>
        <v>43106.045138885122</v>
      </c>
      <c r="C1177">
        <f t="shared" si="181"/>
        <v>-0.35531090128030396</v>
      </c>
      <c r="D1177">
        <f t="shared" si="182"/>
        <v>19.644689098719695</v>
      </c>
      <c r="E1177">
        <f t="shared" si="183"/>
        <v>2E-3</v>
      </c>
      <c r="F1177">
        <f t="shared" si="177"/>
        <v>6.6666666666666671E-3</v>
      </c>
      <c r="G1177">
        <f t="shared" si="178"/>
        <v>0.11931195125208005</v>
      </c>
      <c r="H1177">
        <f t="shared" si="179"/>
        <v>0</v>
      </c>
      <c r="I1177">
        <f t="shared" si="180"/>
        <v>-0.24721423440656581</v>
      </c>
      <c r="J1177">
        <f t="shared" si="180"/>
        <v>0.13903633859965306</v>
      </c>
      <c r="K1177">
        <f t="shared" si="180"/>
        <v>0.22302202701679227</v>
      </c>
      <c r="L1177">
        <f t="shared" si="180"/>
        <v>7.9100239707627418E-2</v>
      </c>
      <c r="M1177">
        <f t="shared" si="180"/>
        <v>-7.9059853020171933E-3</v>
      </c>
    </row>
    <row r="1178" spans="1:13">
      <c r="A1178" s="6">
        <f t="shared" si="184"/>
        <v>349800</v>
      </c>
      <c r="B1178" s="7">
        <f t="shared" si="185"/>
        <v>43106.048611107341</v>
      </c>
      <c r="C1178">
        <f t="shared" si="181"/>
        <v>-0.40793212247580146</v>
      </c>
      <c r="D1178">
        <f t="shared" si="182"/>
        <v>19.592067877524197</v>
      </c>
      <c r="E1178">
        <f t="shared" si="183"/>
        <v>2E-3</v>
      </c>
      <c r="F1178">
        <f t="shared" si="177"/>
        <v>6.6666666666666671E-3</v>
      </c>
      <c r="G1178">
        <f t="shared" si="178"/>
        <v>0.11931195125208005</v>
      </c>
      <c r="H1178">
        <f t="shared" si="179"/>
        <v>0</v>
      </c>
      <c r="I1178">
        <f t="shared" si="180"/>
        <v>-0.2969148724337024</v>
      </c>
      <c r="J1178">
        <f t="shared" si="180"/>
        <v>0.10943831349347688</v>
      </c>
      <c r="K1178">
        <f t="shared" si="180"/>
        <v>0.21172696032326249</v>
      </c>
      <c r="L1178">
        <f t="shared" si="180"/>
        <v>8.1327237245263417E-2</v>
      </c>
      <c r="M1178">
        <f t="shared" si="180"/>
        <v>-7.7670345616135368E-3</v>
      </c>
    </row>
    <row r="1179" spans="1:13">
      <c r="A1179" s="6">
        <f t="shared" si="184"/>
        <v>350100</v>
      </c>
      <c r="B1179" s="7">
        <f t="shared" si="185"/>
        <v>43106.05208332956</v>
      </c>
      <c r="C1179">
        <f t="shared" si="181"/>
        <v>-0.45923105482598175</v>
      </c>
      <c r="D1179">
        <f t="shared" si="182"/>
        <v>19.540768945174019</v>
      </c>
      <c r="E1179">
        <f t="shared" si="183"/>
        <v>2E-3</v>
      </c>
      <c r="F1179">
        <f t="shared" si="177"/>
        <v>6.6666666666666671E-3</v>
      </c>
      <c r="G1179">
        <f t="shared" si="178"/>
        <v>0.11931195125208005</v>
      </c>
      <c r="H1179">
        <f t="shared" si="179"/>
        <v>0</v>
      </c>
      <c r="I1179">
        <f t="shared" si="180"/>
        <v>-0.34565307773687243</v>
      </c>
      <c r="J1179">
        <f t="shared" si="180"/>
        <v>7.9485550299246976E-2</v>
      </c>
      <c r="K1179">
        <f t="shared" si="180"/>
        <v>0.19974559269273068</v>
      </c>
      <c r="L1179">
        <f t="shared" si="180"/>
        <v>8.3290617154610433E-2</v>
      </c>
      <c r="M1179">
        <f t="shared" si="180"/>
        <v>-7.6029074190680649E-3</v>
      </c>
    </row>
    <row r="1180" spans="1:13">
      <c r="A1180" s="6">
        <f t="shared" si="184"/>
        <v>350400</v>
      </c>
      <c r="B1180" s="7">
        <f t="shared" si="185"/>
        <v>43106.055555551779</v>
      </c>
      <c r="C1180">
        <f t="shared" si="181"/>
        <v>-0.50904141575027317</v>
      </c>
      <c r="D1180">
        <f t="shared" si="182"/>
        <v>19.490958584249725</v>
      </c>
      <c r="E1180">
        <f t="shared" si="183"/>
        <v>2E-3</v>
      </c>
      <c r="F1180">
        <f t="shared" si="177"/>
        <v>6.6666666666666671E-3</v>
      </c>
      <c r="G1180">
        <f t="shared" si="178"/>
        <v>0.11931195125208005</v>
      </c>
      <c r="H1180">
        <f t="shared" si="179"/>
        <v>0</v>
      </c>
      <c r="I1180">
        <f t="shared" si="180"/>
        <v>-0.39327086818703422</v>
      </c>
      <c r="J1180">
        <f t="shared" si="180"/>
        <v>4.9275139200540462E-2</v>
      </c>
      <c r="K1180">
        <f t="shared" si="180"/>
        <v>0.1871167610490295</v>
      </c>
      <c r="L1180">
        <f t="shared" si="180"/>
        <v>8.4984015251016107E-2</v>
      </c>
      <c r="M1180">
        <f t="shared" si="180"/>
        <v>-7.4141358832073559E-3</v>
      </c>
    </row>
    <row r="1181" spans="1:13">
      <c r="A1181" s="6">
        <f t="shared" si="184"/>
        <v>350700</v>
      </c>
      <c r="B1181" s="7">
        <f t="shared" si="185"/>
        <v>43106.059027773998</v>
      </c>
      <c r="C1181">
        <f t="shared" si="181"/>
        <v>-0.55720174778797948</v>
      </c>
      <c r="D1181">
        <f t="shared" si="182"/>
        <v>19.442798252212022</v>
      </c>
      <c r="E1181">
        <f t="shared" si="183"/>
        <v>2E-3</v>
      </c>
      <c r="F1181">
        <f t="shared" si="177"/>
        <v>6.6666666666666671E-3</v>
      </c>
      <c r="G1181">
        <f t="shared" si="178"/>
        <v>0.11931195125208005</v>
      </c>
      <c r="H1181">
        <f t="shared" si="179"/>
        <v>0</v>
      </c>
      <c r="I1181">
        <f t="shared" si="180"/>
        <v>-0.43961389341636503</v>
      </c>
      <c r="J1181">
        <f t="shared" si="180"/>
        <v>1.8905005532008134E-2</v>
      </c>
      <c r="K1181">
        <f t="shared" si="180"/>
        <v>0.17388140103387922</v>
      </c>
      <c r="L1181">
        <f t="shared" si="180"/>
        <v>8.6401942480566096E-2</v>
      </c>
      <c r="M1181">
        <f t="shared" si="180"/>
        <v>-7.2013318462615852E-3</v>
      </c>
    </row>
    <row r="1182" spans="1:13">
      <c r="A1182" s="6">
        <f t="shared" si="184"/>
        <v>351000</v>
      </c>
      <c r="B1182" s="7">
        <f t="shared" si="185"/>
        <v>43106.062499996217</v>
      </c>
      <c r="C1182">
        <f t="shared" si="181"/>
        <v>-0.6035559419534724</v>
      </c>
      <c r="D1182">
        <f t="shared" si="182"/>
        <v>19.396444058046526</v>
      </c>
      <c r="E1182">
        <f t="shared" si="183"/>
        <v>2E-3</v>
      </c>
      <c r="F1182">
        <f t="shared" si="177"/>
        <v>6.6666666666666671E-3</v>
      </c>
      <c r="G1182">
        <f t="shared" si="178"/>
        <v>0.11931195125208005</v>
      </c>
      <c r="H1182">
        <f t="shared" si="179"/>
        <v>0</v>
      </c>
      <c r="I1182">
        <f t="shared" si="180"/>
        <v>-0.48453193513621523</v>
      </c>
      <c r="J1182">
        <f t="shared" si="180"/>
        <v>-1.1526407640037716E-2</v>
      </c>
      <c r="K1182">
        <f t="shared" si="180"/>
        <v>0.16008241431632961</v>
      </c>
      <c r="L1182">
        <f t="shared" si="180"/>
        <v>8.7539802712541831E-2</v>
      </c>
      <c r="M1182">
        <f t="shared" si="180"/>
        <v>-6.9651851004506179E-3</v>
      </c>
    </row>
    <row r="1183" spans="1:13">
      <c r="A1183" s="6">
        <f t="shared" si="184"/>
        <v>351300</v>
      </c>
      <c r="B1183" s="7">
        <f t="shared" si="185"/>
        <v>43106.065972218435</v>
      </c>
      <c r="C1183">
        <f t="shared" si="181"/>
        <v>-0.6479537437546633</v>
      </c>
      <c r="D1183">
        <f t="shared" si="182"/>
        <v>19.352046256245337</v>
      </c>
      <c r="E1183">
        <f t="shared" si="183"/>
        <v>2E-3</v>
      </c>
      <c r="F1183">
        <f t="shared" si="177"/>
        <v>6.6666666666666671E-3</v>
      </c>
      <c r="G1183">
        <f t="shared" si="178"/>
        <v>0.11931195125208005</v>
      </c>
      <c r="H1183">
        <f t="shared" si="179"/>
        <v>0</v>
      </c>
      <c r="I1183">
        <f t="shared" ref="I1183:M1233" si="186">$B$1*EXP(-$G1183*I$10)*SIN($B$2*$A1183+$B$3-$G1183*I$10-$H1183)/SQRT((1+$G1183*$B$7)^2+($G1183*$B$7)^2)</f>
        <v>-0.52787939406121842</v>
      </c>
      <c r="J1183">
        <f t="shared" si="186"/>
        <v>-4.1920458615271501E-2</v>
      </c>
      <c r="K1183">
        <f t="shared" si="186"/>
        <v>0.14576452952941832</v>
      </c>
      <c r="L1183">
        <f t="shared" si="186"/>
        <v>8.8393907637518421E-2</v>
      </c>
      <c r="M1183">
        <f t="shared" si="186"/>
        <v>-6.7064611020613988E-3</v>
      </c>
    </row>
    <row r="1184" spans="1:13">
      <c r="A1184" s="6">
        <f t="shared" si="184"/>
        <v>351600</v>
      </c>
      <c r="B1184" s="7">
        <f t="shared" si="185"/>
        <v>43106.069444440654</v>
      </c>
      <c r="C1184">
        <f t="shared" si="181"/>
        <v>-0.69025124023435025</v>
      </c>
      <c r="D1184">
        <f t="shared" si="182"/>
        <v>19.30974875976565</v>
      </c>
      <c r="E1184">
        <f t="shared" si="183"/>
        <v>2E-3</v>
      </c>
      <c r="F1184">
        <f t="shared" si="177"/>
        <v>6.6666666666666671E-3</v>
      </c>
      <c r="G1184">
        <f t="shared" si="178"/>
        <v>0.11931195125208005</v>
      </c>
      <c r="H1184">
        <f t="shared" si="179"/>
        <v>0</v>
      </c>
      <c r="I1184">
        <f t="shared" si="186"/>
        <v>-0.56951576186105191</v>
      </c>
      <c r="J1184">
        <f t="shared" si="186"/>
        <v>-7.217862680078739E-2</v>
      </c>
      <c r="K1184">
        <f t="shared" si="186"/>
        <v>0.13097415728486364</v>
      </c>
      <c r="L1184">
        <f t="shared" si="186"/>
        <v>8.8961488722808846E-2</v>
      </c>
      <c r="M1184">
        <f t="shared" si="186"/>
        <v>-6.4259984902651536E-3</v>
      </c>
    </row>
    <row r="1185" spans="1:13">
      <c r="A1185" s="6">
        <f t="shared" si="184"/>
        <v>351900</v>
      </c>
      <c r="B1185" s="7">
        <f t="shared" si="185"/>
        <v>43106.072916662873</v>
      </c>
      <c r="C1185">
        <f t="shared" si="181"/>
        <v>-0.73031132645595576</v>
      </c>
      <c r="D1185">
        <f t="shared" si="182"/>
        <v>19.269688673544046</v>
      </c>
      <c r="E1185">
        <f t="shared" si="183"/>
        <v>2E-3</v>
      </c>
      <c r="F1185">
        <f t="shared" si="177"/>
        <v>6.6666666666666671E-3</v>
      </c>
      <c r="G1185">
        <f t="shared" si="178"/>
        <v>0.11931195125208005</v>
      </c>
      <c r="H1185">
        <f t="shared" si="179"/>
        <v>0</v>
      </c>
      <c r="I1185">
        <f t="shared" si="186"/>
        <v>-0.60930607661026825</v>
      </c>
      <c r="J1185">
        <f t="shared" si="186"/>
        <v>-0.10220283206004548</v>
      </c>
      <c r="K1185">
        <f t="shared" si="186"/>
        <v>0.11575923973568449</v>
      </c>
      <c r="L1185">
        <f t="shared" si="186"/>
        <v>8.924070618650691E-2</v>
      </c>
      <c r="M1185">
        <f t="shared" si="186"/>
        <v>-6.124706368715831E-3</v>
      </c>
    </row>
    <row r="1186" spans="1:13">
      <c r="A1186" s="6">
        <f t="shared" si="184"/>
        <v>352200</v>
      </c>
      <c r="B1186" s="7">
        <f t="shared" si="185"/>
        <v>43106.076388885092</v>
      </c>
      <c r="C1186">
        <f t="shared" si="181"/>
        <v>-0.76800414992139332</v>
      </c>
      <c r="D1186">
        <f t="shared" si="182"/>
        <v>19.231995850078608</v>
      </c>
      <c r="E1186">
        <f t="shared" si="183"/>
        <v>2E-3</v>
      </c>
      <c r="F1186">
        <f t="shared" si="177"/>
        <v>6.6666666666666671E-3</v>
      </c>
      <c r="G1186">
        <f t="shared" si="178"/>
        <v>0.11931195125208005</v>
      </c>
      <c r="H1186">
        <f t="shared" si="179"/>
        <v>0</v>
      </c>
      <c r="I1186">
        <f t="shared" si="186"/>
        <v>-0.64712136025971245</v>
      </c>
      <c r="J1186">
        <f t="shared" si="186"/>
        <v>-0.13189575263406564</v>
      </c>
      <c r="K1186">
        <f t="shared" si="186"/>
        <v>0.10016909517443305</v>
      </c>
      <c r="L1186">
        <f t="shared" si="186"/>
        <v>8.9230654961035605E-2</v>
      </c>
      <c r="M1186">
        <f t="shared" si="186"/>
        <v>-5.8035613587422178E-3</v>
      </c>
    </row>
    <row r="1187" spans="1:13">
      <c r="A1187" s="6">
        <f t="shared" si="184"/>
        <v>352500</v>
      </c>
      <c r="B1187" s="7">
        <f t="shared" si="185"/>
        <v>43106.079861107311</v>
      </c>
      <c r="C1187">
        <f t="shared" si="181"/>
        <v>-0.80320753148057689</v>
      </c>
      <c r="D1187">
        <f t="shared" si="182"/>
        <v>19.196792468519423</v>
      </c>
      <c r="E1187">
        <f t="shared" si="183"/>
        <v>2E-3</v>
      </c>
      <c r="F1187">
        <f t="shared" si="177"/>
        <v>6.6666666666666671E-3</v>
      </c>
      <c r="G1187">
        <f t="shared" si="178"/>
        <v>0.11931195125208005</v>
      </c>
      <c r="H1187">
        <f t="shared" si="179"/>
        <v>0</v>
      </c>
      <c r="I1187">
        <f t="shared" si="186"/>
        <v>-0.68283903671155555</v>
      </c>
      <c r="J1187">
        <f t="shared" si="186"/>
        <v>-0.16116114060439124</v>
      </c>
      <c r="K1187">
        <f t="shared" si="186"/>
        <v>8.4254258170745847E-2</v>
      </c>
      <c r="L1187">
        <f t="shared" si="186"/>
        <v>8.8931367626872398E-2</v>
      </c>
      <c r="M1187">
        <f t="shared" si="186"/>
        <v>-5.4636044336852704E-3</v>
      </c>
    </row>
    <row r="1188" spans="1:13">
      <c r="A1188" s="6">
        <f t="shared" si="184"/>
        <v>352800</v>
      </c>
      <c r="B1188" s="7">
        <f t="shared" si="185"/>
        <v>43106.08333332953</v>
      </c>
      <c r="C1188">
        <f t="shared" si="181"/>
        <v>-0.83580736136820866</v>
      </c>
      <c r="D1188">
        <f t="shared" si="182"/>
        <v>19.164192638631793</v>
      </c>
      <c r="E1188">
        <f t="shared" si="183"/>
        <v>2E-3</v>
      </c>
      <c r="F1188">
        <f t="shared" si="177"/>
        <v>6.6666666666666671E-3</v>
      </c>
      <c r="G1188">
        <f t="shared" si="178"/>
        <v>0.11931195125208005</v>
      </c>
      <c r="H1188">
        <f t="shared" si="179"/>
        <v>0</v>
      </c>
      <c r="I1188">
        <f t="shared" si="186"/>
        <v>-0.71634332914276566</v>
      </c>
      <c r="J1188">
        <f t="shared" si="186"/>
        <v>-0.18990413387525937</v>
      </c>
      <c r="K1188">
        <f t="shared" si="186"/>
        <v>6.8066315766401569E-2</v>
      </c>
      <c r="L1188">
        <f t="shared" si="186"/>
        <v>8.8343814306941465E-2</v>
      </c>
      <c r="M1188">
        <f t="shared" si="186"/>
        <v>-5.1059375446420568E-3</v>
      </c>
    </row>
    <row r="1189" spans="1:13">
      <c r="A1189" s="6">
        <f t="shared" si="184"/>
        <v>353100</v>
      </c>
      <c r="B1189" s="7">
        <f t="shared" si="185"/>
        <v>43106.086805551749</v>
      </c>
      <c r="C1189">
        <f t="shared" si="181"/>
        <v>-0.86569796908410612</v>
      </c>
      <c r="D1189">
        <f t="shared" si="182"/>
        <v>19.134302030915894</v>
      </c>
      <c r="E1189">
        <f t="shared" si="183"/>
        <v>2E-3</v>
      </c>
      <c r="F1189">
        <f t="shared" si="177"/>
        <v>6.6666666666666671E-3</v>
      </c>
      <c r="G1189">
        <f t="shared" si="178"/>
        <v>0.11931195125208005</v>
      </c>
      <c r="H1189">
        <f t="shared" si="179"/>
        <v>0</v>
      </c>
      <c r="I1189">
        <f t="shared" si="186"/>
        <v>-0.74752563528910776</v>
      </c>
      <c r="J1189">
        <f t="shared" si="186"/>
        <v>-0.21803156366369883</v>
      </c>
      <c r="K1189">
        <f t="shared" si="186"/>
        <v>5.1657740258854154E-2</v>
      </c>
      <c r="L1189">
        <f t="shared" si="186"/>
        <v>8.7469899522015393E-2</v>
      </c>
      <c r="M1189">
        <f t="shared" si="186"/>
        <v>-4.7317200485538485E-3</v>
      </c>
    </row>
    <row r="1190" spans="1:13">
      <c r="A1190" s="6">
        <f t="shared" si="184"/>
        <v>353400</v>
      </c>
      <c r="B1190" s="7">
        <f t="shared" si="185"/>
        <v>43106.090277773968</v>
      </c>
      <c r="C1190">
        <f t="shared" si="181"/>
        <v>-0.89278246591816579</v>
      </c>
      <c r="D1190">
        <f t="shared" si="182"/>
        <v>19.107217534081833</v>
      </c>
      <c r="E1190">
        <f t="shared" si="183"/>
        <v>2E-3</v>
      </c>
      <c r="F1190">
        <f t="shared" si="177"/>
        <v>6.6666666666666671E-3</v>
      </c>
      <c r="G1190">
        <f t="shared" si="178"/>
        <v>0.11931195125208005</v>
      </c>
      <c r="H1190">
        <f t="shared" si="179"/>
        <v>0</v>
      </c>
      <c r="I1190">
        <f t="shared" si="186"/>
        <v>-0.77628487947325586</v>
      </c>
      <c r="J1190">
        <f t="shared" si="186"/>
        <v>-0.2454522565008854</v>
      </c>
      <c r="K1190">
        <f t="shared" si="186"/>
        <v>3.5081719115239454E-2</v>
      </c>
      <c r="L1190">
        <f t="shared" si="186"/>
        <v>8.6312456017318254E-2</v>
      </c>
      <c r="M1190">
        <f t="shared" si="186"/>
        <v>-4.3421649502159553E-3</v>
      </c>
    </row>
    <row r="1191" spans="1:13">
      <c r="A1191" s="6">
        <f t="shared" si="184"/>
        <v>353700</v>
      </c>
      <c r="B1191" s="7">
        <f t="shared" si="185"/>
        <v>43106.093749996187</v>
      </c>
      <c r="C1191">
        <f t="shared" si="181"/>
        <v>-0.91697305900957915</v>
      </c>
      <c r="D1191">
        <f t="shared" si="182"/>
        <v>19.083026940990422</v>
      </c>
      <c r="E1191">
        <f t="shared" si="183"/>
        <v>2E-3</v>
      </c>
      <c r="F1191">
        <f t="shared" si="177"/>
        <v>6.6666666666666671E-3</v>
      </c>
      <c r="G1191">
        <f t="shared" si="178"/>
        <v>0.11931195125208005</v>
      </c>
      <c r="H1191">
        <f t="shared" si="179"/>
        <v>0</v>
      </c>
      <c r="I1191">
        <f t="shared" si="186"/>
        <v>-0.80252784023582358</v>
      </c>
      <c r="J1191">
        <f t="shared" si="186"/>
        <v>-0.27207732976572918</v>
      </c>
      <c r="K1191">
        <f t="shared" si="186"/>
        <v>1.8391982568240744E-2</v>
      </c>
      <c r="L1191">
        <f t="shared" si="186"/>
        <v>8.4875235580343864E-2</v>
      </c>
      <c r="M1191">
        <f t="shared" si="186"/>
        <v>-3.9385349703920146E-3</v>
      </c>
    </row>
    <row r="1192" spans="1:13">
      <c r="A1192" s="6">
        <f t="shared" si="184"/>
        <v>354000</v>
      </c>
      <c r="B1192" s="7">
        <f t="shared" si="185"/>
        <v>43106.097222218406</v>
      </c>
      <c r="C1192">
        <f t="shared" si="181"/>
        <v>-0.93819133592244319</v>
      </c>
      <c r="D1192">
        <f t="shared" si="182"/>
        <v>19.061808664077557</v>
      </c>
      <c r="E1192">
        <f t="shared" si="183"/>
        <v>2E-3</v>
      </c>
      <c r="F1192">
        <f t="shared" si="177"/>
        <v>6.6666666666666671E-3</v>
      </c>
      <c r="G1192">
        <f t="shared" si="178"/>
        <v>0.11931195125208005</v>
      </c>
      <c r="H1192">
        <f t="shared" si="179"/>
        <v>0</v>
      </c>
      <c r="I1192">
        <f t="shared" si="186"/>
        <v>-0.82616945250747109</v>
      </c>
      <c r="J1192">
        <f t="shared" si="186"/>
        <v>-0.29782047979287979</v>
      </c>
      <c r="K1192">
        <f t="shared" si="186"/>
        <v>1.6426294525696383E-3</v>
      </c>
      <c r="L1192">
        <f t="shared" si="186"/>
        <v>8.3162896879648493E-2</v>
      </c>
      <c r="M1192">
        <f t="shared" si="186"/>
        <v>-3.5221384527758717E-3</v>
      </c>
    </row>
    <row r="1193" spans="1:13">
      <c r="A1193" s="6">
        <f t="shared" si="184"/>
        <v>354300</v>
      </c>
      <c r="B1193" s="7">
        <f t="shared" si="185"/>
        <v>43106.100694440625</v>
      </c>
      <c r="C1193">
        <f t="shared" si="181"/>
        <v>-0.95636851881521789</v>
      </c>
      <c r="D1193">
        <f t="shared" si="182"/>
        <v>19.043631481184782</v>
      </c>
      <c r="E1193">
        <f t="shared" si="183"/>
        <v>2E-3</v>
      </c>
      <c r="F1193">
        <f t="shared" si="177"/>
        <v>6.6666666666666671E-3</v>
      </c>
      <c r="G1193">
        <f t="shared" si="178"/>
        <v>0.11931195125208005</v>
      </c>
      <c r="H1193">
        <f t="shared" si="179"/>
        <v>0</v>
      </c>
      <c r="I1193">
        <f t="shared" si="186"/>
        <v>-0.84713308334249549</v>
      </c>
      <c r="J1193">
        <f t="shared" si="186"/>
        <v>-0.32259826162115685</v>
      </c>
      <c r="K1193">
        <f t="shared" si="186"/>
        <v>-1.5112048153335136E-2</v>
      </c>
      <c r="L1193">
        <f t="shared" si="186"/>
        <v>8.1180990364041083E-2</v>
      </c>
      <c r="M1193">
        <f t="shared" si="186"/>
        <v>-3.094325123069759E-3</v>
      </c>
    </row>
    <row r="1194" spans="1:13">
      <c r="A1194" s="6">
        <f t="shared" si="184"/>
        <v>354600</v>
      </c>
      <c r="B1194" s="7">
        <f t="shared" si="185"/>
        <v>43106.104166662844</v>
      </c>
      <c r="C1194">
        <f t="shared" si="181"/>
        <v>-0.97144568738019987</v>
      </c>
      <c r="D1194">
        <f t="shared" si="182"/>
        <v>19.0285543126198</v>
      </c>
      <c r="E1194">
        <f t="shared" si="183"/>
        <v>2E-3</v>
      </c>
      <c r="F1194">
        <f t="shared" si="177"/>
        <v>6.6666666666666671E-3</v>
      </c>
      <c r="G1194">
        <f t="shared" si="178"/>
        <v>0.11931195125208005</v>
      </c>
      <c r="H1194">
        <f t="shared" si="179"/>
        <v>0</v>
      </c>
      <c r="I1194">
        <f t="shared" si="186"/>
        <v>-0.86535078032017965</v>
      </c>
      <c r="J1194">
        <f t="shared" si="186"/>
        <v>-0.34633035947566027</v>
      </c>
      <c r="K1194">
        <f t="shared" si="186"/>
        <v>-3.1817740912001659E-2</v>
      </c>
      <c r="L1194">
        <f t="shared" si="186"/>
        <v>7.8935940271118207E-2</v>
      </c>
      <c r="M1194">
        <f t="shared" si="186"/>
        <v>-2.6564817139249713E-3</v>
      </c>
    </row>
    <row r="1195" spans="1:13">
      <c r="A1195" s="6">
        <f t="shared" si="184"/>
        <v>354900</v>
      </c>
      <c r="B1195" s="7">
        <f t="shared" si="185"/>
        <v>43106.107638885063</v>
      </c>
      <c r="C1195">
        <f t="shared" si="181"/>
        <v>-0.98337396983035608</v>
      </c>
      <c r="D1195">
        <f t="shared" si="182"/>
        <v>19.016626030169643</v>
      </c>
      <c r="E1195">
        <f t="shared" si="183"/>
        <v>2E-3</v>
      </c>
      <c r="F1195">
        <f t="shared" si="177"/>
        <v>6.6666666666666671E-3</v>
      </c>
      <c r="G1195">
        <f t="shared" si="178"/>
        <v>0.11931195125208005</v>
      </c>
      <c r="H1195">
        <f t="shared" si="179"/>
        <v>0</v>
      </c>
      <c r="I1195">
        <f t="shared" si="186"/>
        <v>-0.88076349180870761</v>
      </c>
      <c r="J1195">
        <f t="shared" si="186"/>
        <v>-0.3689398471067955</v>
      </c>
      <c r="K1195">
        <f t="shared" si="186"/>
        <v>-4.8420298267558781E-2</v>
      </c>
      <c r="L1195">
        <f t="shared" si="186"/>
        <v>7.6435023803462732E-2</v>
      </c>
      <c r="M1195">
        <f t="shared" si="186"/>
        <v>-2.2100274699267089E-3</v>
      </c>
    </row>
    <row r="1196" spans="1:13">
      <c r="A1196" s="6">
        <f t="shared" si="184"/>
        <v>355200</v>
      </c>
      <c r="B1196" s="7">
        <f t="shared" si="185"/>
        <v>43106.111111107282</v>
      </c>
      <c r="C1196">
        <f t="shared" si="181"/>
        <v>-0.99211470131446222</v>
      </c>
      <c r="D1196">
        <f t="shared" si="182"/>
        <v>19.007885298685537</v>
      </c>
      <c r="E1196">
        <f t="shared" si="183"/>
        <v>2E-3</v>
      </c>
      <c r="F1196">
        <f t="shared" ref="F1196:F1259" si="187">E1196/$B$4</f>
        <v>6.6666666666666671E-3</v>
      </c>
      <c r="G1196">
        <f t="shared" ref="G1196:G1259" si="188">SQRT($B$2/(2*F1196))</f>
        <v>0.11931195125208005</v>
      </c>
      <c r="H1196">
        <f t="shared" ref="H1196:H1259" si="189">ATAN(G1196*$B$7/(1+G1196*$B$7))</f>
        <v>0</v>
      </c>
      <c r="I1196">
        <f t="shared" si="186"/>
        <v>-0.89332125837769516</v>
      </c>
      <c r="J1196">
        <f t="shared" si="186"/>
        <v>-0.39035343714237208</v>
      </c>
      <c r="K1196">
        <f t="shared" si="186"/>
        <v>-6.4865903971709174E-2</v>
      </c>
      <c r="L1196">
        <f t="shared" si="186"/>
        <v>7.3686347540001737E-2</v>
      </c>
      <c r="M1196">
        <f t="shared" si="186"/>
        <v>-1.7564095471927835E-3</v>
      </c>
    </row>
    <row r="1197" spans="1:13">
      <c r="A1197" s="6">
        <f t="shared" si="184"/>
        <v>355500</v>
      </c>
      <c r="B1197" s="7">
        <f t="shared" si="185"/>
        <v>43106.114583329501</v>
      </c>
      <c r="C1197">
        <f t="shared" si="181"/>
        <v>-0.99763954924700726</v>
      </c>
      <c r="D1197">
        <f t="shared" si="182"/>
        <v>19.002360450752992</v>
      </c>
      <c r="E1197">
        <f t="shared" si="183"/>
        <v>2E-3</v>
      </c>
      <c r="F1197">
        <f t="shared" si="187"/>
        <v>6.6666666666666671E-3</v>
      </c>
      <c r="G1197">
        <f t="shared" si="188"/>
        <v>0.11931195125208005</v>
      </c>
      <c r="H1197">
        <f t="shared" si="189"/>
        <v>0</v>
      </c>
      <c r="I1197">
        <f t="shared" si="186"/>
        <v>-0.90298337473882817</v>
      </c>
      <c r="J1197">
        <f t="shared" si="186"/>
        <v>-0.41050171864443097</v>
      </c>
      <c r="K1197">
        <f t="shared" si="186"/>
        <v>-8.1101250526021962E-2</v>
      </c>
      <c r="L1197">
        <f t="shared" si="186"/>
        <v>7.0698821158994299E-2</v>
      </c>
      <c r="M1197">
        <f t="shared" si="186"/>
        <v>-1.2970983224997819E-3</v>
      </c>
    </row>
    <row r="1198" spans="1:13">
      <c r="A1198" s="6">
        <f t="shared" si="184"/>
        <v>355800</v>
      </c>
      <c r="B1198" s="7">
        <f t="shared" si="185"/>
        <v>43106.11805555172</v>
      </c>
      <c r="C1198">
        <f t="shared" si="181"/>
        <v>-0.99993060514667587</v>
      </c>
      <c r="D1198">
        <f t="shared" si="182"/>
        <v>19.000069394853323</v>
      </c>
      <c r="E1198">
        <f t="shared" si="183"/>
        <v>2E-3</v>
      </c>
      <c r="F1198">
        <f t="shared" si="187"/>
        <v>6.6666666666666671E-3</v>
      </c>
      <c r="G1198">
        <f t="shared" si="188"/>
        <v>0.11931195125208005</v>
      </c>
      <c r="H1198">
        <f t="shared" si="189"/>
        <v>0</v>
      </c>
      <c r="I1198">
        <f t="shared" si="186"/>
        <v>-0.90971852168976275</v>
      </c>
      <c r="J1198">
        <f t="shared" si="186"/>
        <v>-0.42931938210088771</v>
      </c>
      <c r="K1198">
        <f t="shared" si="186"/>
        <v>-9.7073711975182997E-2</v>
      </c>
      <c r="L1198">
        <f t="shared" si="186"/>
        <v>6.7482128557812188E-2</v>
      </c>
      <c r="M1198">
        <f t="shared" si="186"/>
        <v>-8.3358262713967084E-4</v>
      </c>
    </row>
    <row r="1199" spans="1:13">
      <c r="A1199" s="6">
        <f t="shared" si="184"/>
        <v>356100</v>
      </c>
      <c r="B1199" s="7">
        <f t="shared" si="185"/>
        <v>43106.121527773939</v>
      </c>
      <c r="C1199">
        <f t="shared" si="181"/>
        <v>-0.99898044268567177</v>
      </c>
      <c r="D1199">
        <f t="shared" si="182"/>
        <v>19.001019557314329</v>
      </c>
      <c r="E1199">
        <f t="shared" si="183"/>
        <v>2E-3</v>
      </c>
      <c r="F1199">
        <f t="shared" si="187"/>
        <v>6.6666666666666671E-3</v>
      </c>
      <c r="G1199">
        <f t="shared" si="188"/>
        <v>0.11931195125208005</v>
      </c>
      <c r="H1199">
        <f t="shared" si="189"/>
        <v>0</v>
      </c>
      <c r="I1199">
        <f t="shared" si="186"/>
        <v>-0.913504867633539</v>
      </c>
      <c r="J1199">
        <f t="shared" si="186"/>
        <v>-0.44674543112260678</v>
      </c>
      <c r="K1199">
        <f t="shared" si="186"/>
        <v>-0.11273151449104087</v>
      </c>
      <c r="L1199">
        <f t="shared" si="186"/>
        <v>6.4046696463136141E-2</v>
      </c>
      <c r="M1199">
        <f t="shared" si="186"/>
        <v>-3.6736492095769234E-4</v>
      </c>
    </row>
    <row r="1200" spans="1:13">
      <c r="A1200" s="6">
        <f t="shared" si="184"/>
        <v>356400</v>
      </c>
      <c r="B1200" s="7">
        <f t="shared" si="185"/>
        <v>43106.124999996158</v>
      </c>
      <c r="C1200">
        <f t="shared" si="181"/>
        <v>-0.99479214176173836</v>
      </c>
      <c r="D1200">
        <f t="shared" si="182"/>
        <v>19.005207858238261</v>
      </c>
      <c r="E1200">
        <f t="shared" si="183"/>
        <v>2E-3</v>
      </c>
      <c r="F1200">
        <f t="shared" si="187"/>
        <v>6.6666666666666671E-3</v>
      </c>
      <c r="G1200">
        <f t="shared" si="188"/>
        <v>0.11931195125208005</v>
      </c>
      <c r="H1200">
        <f t="shared" si="189"/>
        <v>0</v>
      </c>
      <c r="I1200">
        <f t="shared" si="186"/>
        <v>-0.9143301393444655</v>
      </c>
      <c r="J1200">
        <f t="shared" si="186"/>
        <v>-0.46272338015973868</v>
      </c>
      <c r="K1200">
        <f t="shared" si="186"/>
        <v>-0.12802390419453544</v>
      </c>
      <c r="L1200">
        <f t="shared" si="186"/>
        <v>6.0403660633312609E-2</v>
      </c>
      <c r="M1200">
        <f t="shared" si="186"/>
        <v>1.0004357778603645E-4</v>
      </c>
    </row>
    <row r="1201" spans="1:13">
      <c r="A1201" s="6">
        <f t="shared" si="184"/>
        <v>356700</v>
      </c>
      <c r="B1201" s="7">
        <f t="shared" si="185"/>
        <v>43106.128472218377</v>
      </c>
      <c r="C1201">
        <f t="shared" si="181"/>
        <v>-0.98737927851484442</v>
      </c>
      <c r="D1201">
        <f t="shared" si="182"/>
        <v>19.012620721485156</v>
      </c>
      <c r="E1201">
        <f t="shared" si="183"/>
        <v>2E-3</v>
      </c>
      <c r="F1201">
        <f t="shared" si="187"/>
        <v>6.6666666666666671E-3</v>
      </c>
      <c r="G1201">
        <f t="shared" si="188"/>
        <v>0.11931195125208005</v>
      </c>
      <c r="H1201">
        <f t="shared" si="189"/>
        <v>0</v>
      </c>
      <c r="I1201">
        <f t="shared" si="186"/>
        <v>-0.91219166175108402</v>
      </c>
      <c r="J1201">
        <f t="shared" si="186"/>
        <v>-0.47720143759642658</v>
      </c>
      <c r="K1201">
        <f t="shared" si="186"/>
        <v>-0.14290131167151895</v>
      </c>
      <c r="L1201">
        <f t="shared" si="186"/>
        <v>5.6564829762424385E-2</v>
      </c>
      <c r="M1201">
        <f t="shared" si="186"/>
        <v>5.6712779094482716E-4</v>
      </c>
    </row>
    <row r="1202" spans="1:13">
      <c r="A1202" s="6">
        <f t="shared" si="184"/>
        <v>357000</v>
      </c>
      <c r="B1202" s="7">
        <f t="shared" si="185"/>
        <v>43106.131944440596</v>
      </c>
      <c r="C1202">
        <f t="shared" si="181"/>
        <v>-0.97676588132089959</v>
      </c>
      <c r="D1202">
        <f t="shared" si="182"/>
        <v>19.023234118679099</v>
      </c>
      <c r="E1202">
        <f t="shared" si="183"/>
        <v>2E-3</v>
      </c>
      <c r="F1202">
        <f t="shared" si="187"/>
        <v>6.6666666666666671E-3</v>
      </c>
      <c r="G1202">
        <f t="shared" si="188"/>
        <v>0.11931195125208005</v>
      </c>
      <c r="H1202">
        <f t="shared" si="189"/>
        <v>0</v>
      </c>
      <c r="I1202">
        <f t="shared" si="186"/>
        <v>-0.90709636660726378</v>
      </c>
      <c r="J1202">
        <f t="shared" si="186"/>
        <v>-0.49013267363039026</v>
      </c>
      <c r="K1202">
        <f t="shared" si="186"/>
        <v>-0.15731551264919791</v>
      </c>
      <c r="L1202">
        <f t="shared" si="186"/>
        <v>5.2542647203079364E-2</v>
      </c>
      <c r="M1202">
        <f t="shared" si="186"/>
        <v>1.0323736915252124E-3</v>
      </c>
    </row>
    <row r="1203" spans="1:13">
      <c r="A1203" s="6">
        <f t="shared" si="184"/>
        <v>357300</v>
      </c>
      <c r="B1203" s="7">
        <f t="shared" si="185"/>
        <v>43106.135416662815</v>
      </c>
      <c r="C1203">
        <f t="shared" si="181"/>
        <v>-0.9629863529051248</v>
      </c>
      <c r="D1203">
        <f t="shared" si="182"/>
        <v>19.037013647094874</v>
      </c>
      <c r="E1203">
        <f t="shared" si="183"/>
        <v>2E-3</v>
      </c>
      <c r="F1203">
        <f t="shared" si="187"/>
        <v>6.6666666666666671E-3</v>
      </c>
      <c r="G1203">
        <f t="shared" si="188"/>
        <v>0.11931195125208005</v>
      </c>
      <c r="H1203">
        <f t="shared" si="189"/>
        <v>0</v>
      </c>
      <c r="I1203">
        <f t="shared" si="186"/>
        <v>-0.89906077002330864</v>
      </c>
      <c r="J1203">
        <f t="shared" si="186"/>
        <v>-0.50147517239323103</v>
      </c>
      <c r="K1203">
        <f t="shared" si="186"/>
        <v>-0.17121978431239329</v>
      </c>
      <c r="L1203">
        <f t="shared" si="186"/>
        <v>4.8350150631984529E-2</v>
      </c>
      <c r="M1203">
        <f t="shared" si="186"/>
        <v>1.4942732113200632E-3</v>
      </c>
    </row>
    <row r="1204" spans="1:13">
      <c r="A1204" s="6">
        <f t="shared" si="184"/>
        <v>357600</v>
      </c>
      <c r="B1204" s="7">
        <f t="shared" si="185"/>
        <v>43106.138888885034</v>
      </c>
      <c r="C1204">
        <f t="shared" si="181"/>
        <v>-0.94608535882758504</v>
      </c>
      <c r="D1204">
        <f t="shared" si="182"/>
        <v>19.053914641172415</v>
      </c>
      <c r="E1204">
        <f t="shared" si="183"/>
        <v>2E-3</v>
      </c>
      <c r="F1204">
        <f t="shared" si="187"/>
        <v>6.6666666666666671E-3</v>
      </c>
      <c r="G1204">
        <f t="shared" si="188"/>
        <v>0.11931195125208005</v>
      </c>
      <c r="H1204">
        <f t="shared" si="189"/>
        <v>0</v>
      </c>
      <c r="I1204">
        <f t="shared" si="186"/>
        <v>-0.88811091892992911</v>
      </c>
      <c r="J1204">
        <f t="shared" si="186"/>
        <v>-0.51119216781832366</v>
      </c>
      <c r="K1204">
        <f t="shared" si="186"/>
        <v>-0.1845690567528753</v>
      </c>
      <c r="L1204">
        <f t="shared" si="186"/>
        <v>4.4000929789062157E-2</v>
      </c>
      <c r="M1204">
        <f t="shared" si="186"/>
        <v>1.9513291292254792E-3</v>
      </c>
    </row>
    <row r="1205" spans="1:13">
      <c r="A1205" s="6">
        <f t="shared" si="184"/>
        <v>357900</v>
      </c>
      <c r="B1205" s="7">
        <f t="shared" si="185"/>
        <v>43106.142361107253</v>
      </c>
      <c r="C1205">
        <f t="shared" si="181"/>
        <v>-0.92611768270229877</v>
      </c>
      <c r="D1205">
        <f t="shared" si="182"/>
        <v>19.073882317297702</v>
      </c>
      <c r="E1205">
        <f t="shared" si="183"/>
        <v>2E-3</v>
      </c>
      <c r="F1205">
        <f t="shared" si="187"/>
        <v>6.6666666666666671E-3</v>
      </c>
      <c r="G1205">
        <f t="shared" si="188"/>
        <v>0.11931195125208005</v>
      </c>
      <c r="H1205">
        <f t="shared" si="189"/>
        <v>0</v>
      </c>
      <c r="I1205">
        <f t="shared" si="186"/>
        <v>-0.87428230664858964</v>
      </c>
      <c r="J1205">
        <f t="shared" si="186"/>
        <v>-0.51925216281594977</v>
      </c>
      <c r="K1205">
        <f t="shared" si="186"/>
        <v>-0.19732005906092975</v>
      </c>
      <c r="L1205">
        <f t="shared" si="186"/>
        <v>3.9509082427074432E-2</v>
      </c>
      <c r="M1205">
        <f t="shared" si="186"/>
        <v>2.4020599243985705E-3</v>
      </c>
    </row>
    <row r="1206" spans="1:13">
      <c r="A1206" s="6">
        <f t="shared" si="184"/>
        <v>358200</v>
      </c>
      <c r="B1206" s="7">
        <f t="shared" si="185"/>
        <v>43106.145833329472</v>
      </c>
      <c r="C1206">
        <f t="shared" si="181"/>
        <v>-0.90314804861926201</v>
      </c>
      <c r="D1206">
        <f t="shared" si="182"/>
        <v>19.096851951380739</v>
      </c>
      <c r="E1206">
        <f t="shared" si="183"/>
        <v>2E-3</v>
      </c>
      <c r="F1206">
        <f t="shared" si="187"/>
        <v>6.6666666666666671E-3</v>
      </c>
      <c r="G1206">
        <f t="shared" si="188"/>
        <v>0.11931195125208005</v>
      </c>
      <c r="H1206">
        <f t="shared" si="189"/>
        <v>0</v>
      </c>
      <c r="I1206">
        <f t="shared" si="186"/>
        <v>-0.85761975784192002</v>
      </c>
      <c r="J1206">
        <f t="shared" si="186"/>
        <v>-0.52562903136932515</v>
      </c>
      <c r="K1206">
        <f t="shared" si="186"/>
        <v>-0.20943145958555495</v>
      </c>
      <c r="L1206">
        <f t="shared" si="186"/>
        <v>3.4889168614558201E-2</v>
      </c>
      <c r="M1206">
        <f t="shared" si="186"/>
        <v>2.8450045785231482E-3</v>
      </c>
    </row>
    <row r="1207" spans="1:13">
      <c r="A1207" s="6">
        <f t="shared" si="184"/>
        <v>358500</v>
      </c>
      <c r="B1207" s="7">
        <f t="shared" si="185"/>
        <v>43106.149305551691</v>
      </c>
      <c r="C1207">
        <f t="shared" si="181"/>
        <v>-0.87725091134498023</v>
      </c>
      <c r="D1207">
        <f t="shared" si="182"/>
        <v>19.12274908865502</v>
      </c>
      <c r="E1207">
        <f t="shared" si="183"/>
        <v>2E-3</v>
      </c>
      <c r="F1207">
        <f t="shared" si="187"/>
        <v>6.6666666666666671E-3</v>
      </c>
      <c r="G1207">
        <f t="shared" si="188"/>
        <v>0.11931195125208005</v>
      </c>
      <c r="H1207">
        <f t="shared" si="189"/>
        <v>0</v>
      </c>
      <c r="I1207">
        <f t="shared" si="186"/>
        <v>-0.83817728321711304</v>
      </c>
      <c r="J1207">
        <f t="shared" si="186"/>
        <v>-0.53030210322060145</v>
      </c>
      <c r="K1207">
        <f t="shared" si="186"/>
        <v>-0.22086399990866484</v>
      </c>
      <c r="L1207">
        <f t="shared" si="186"/>
        <v>3.0156163540188328E-2</v>
      </c>
      <c r="M1207">
        <f t="shared" si="186"/>
        <v>3.2787273116177624E-3</v>
      </c>
    </row>
    <row r="1208" spans="1:13">
      <c r="A1208" s="6">
        <f t="shared" si="184"/>
        <v>358800</v>
      </c>
      <c r="B1208" s="7">
        <f t="shared" si="185"/>
        <v>43106.15277777391</v>
      </c>
      <c r="C1208">
        <f t="shared" si="181"/>
        <v>-0.84851021498156431</v>
      </c>
      <c r="D1208">
        <f t="shared" si="182"/>
        <v>19.151489785018434</v>
      </c>
      <c r="E1208">
        <f t="shared" si="183"/>
        <v>2E-3</v>
      </c>
      <c r="F1208">
        <f t="shared" si="187"/>
        <v>6.6666666666666671E-3</v>
      </c>
      <c r="G1208">
        <f t="shared" si="188"/>
        <v>0.11931195125208005</v>
      </c>
      <c r="H1208">
        <f t="shared" si="189"/>
        <v>0</v>
      </c>
      <c r="I1208">
        <f t="shared" si="186"/>
        <v>-0.81601790445327982</v>
      </c>
      <c r="J1208">
        <f t="shared" si="186"/>
        <v>-0.5332562308723352</v>
      </c>
      <c r="K1208">
        <f t="shared" si="186"/>
        <v>-0.23158062209902538</v>
      </c>
      <c r="L1208">
        <f t="shared" si="186"/>
        <v>2.5325408971552724E-2</v>
      </c>
      <c r="M1208">
        <f t="shared" si="186"/>
        <v>3.7018222360350973E-3</v>
      </c>
    </row>
    <row r="1209" spans="1:13">
      <c r="A1209" s="6">
        <f t="shared" si="184"/>
        <v>359100</v>
      </c>
      <c r="B1209" s="7">
        <f t="shared" si="185"/>
        <v>43106.156249996129</v>
      </c>
      <c r="C1209">
        <f t="shared" si="181"/>
        <v>-0.81701912086669148</v>
      </c>
      <c r="D1209">
        <f t="shared" si="182"/>
        <v>19.182980879133307</v>
      </c>
      <c r="E1209">
        <f t="shared" si="183"/>
        <v>2E-3</v>
      </c>
      <c r="F1209">
        <f t="shared" si="187"/>
        <v>6.6666666666666671E-3</v>
      </c>
      <c r="G1209">
        <f t="shared" si="188"/>
        <v>0.11931195125208005</v>
      </c>
      <c r="H1209">
        <f t="shared" si="189"/>
        <v>0</v>
      </c>
      <c r="I1209">
        <f t="shared" si="186"/>
        <v>-0.79121344992025644</v>
      </c>
      <c r="J1209">
        <f t="shared" si="186"/>
        <v>-0.53448183868724175</v>
      </c>
      <c r="K1209">
        <f t="shared" si="186"/>
        <v>-0.24154658883343488</v>
      </c>
      <c r="L1209">
        <f t="shared" si="186"/>
        <v>2.0412563525683838E-2</v>
      </c>
      <c r="M1209">
        <f t="shared" si="186"/>
        <v>4.1129179135669701E-3</v>
      </c>
    </row>
    <row r="1210" spans="1:13">
      <c r="A1210" s="6">
        <f t="shared" si="184"/>
        <v>359400</v>
      </c>
      <c r="B1210" s="7">
        <f t="shared" si="185"/>
        <v>43106.159722218348</v>
      </c>
      <c r="C1210">
        <f t="shared" si="181"/>
        <v>-0.78287970559637921</v>
      </c>
      <c r="D1210">
        <f t="shared" si="182"/>
        <v>19.217120294403621</v>
      </c>
      <c r="E1210">
        <f t="shared" si="183"/>
        <v>2E-3</v>
      </c>
      <c r="F1210">
        <f t="shared" si="187"/>
        <v>6.6666666666666671E-3</v>
      </c>
      <c r="G1210">
        <f t="shared" si="188"/>
        <v>0.11931195125208005</v>
      </c>
      <c r="H1210">
        <f t="shared" si="189"/>
        <v>0</v>
      </c>
      <c r="I1210">
        <f t="shared" si="186"/>
        <v>-0.7638443218509906</v>
      </c>
      <c r="J1210">
        <f t="shared" si="186"/>
        <v>-0.5339749539270815</v>
      </c>
      <c r="K1210">
        <f t="shared" si="186"/>
        <v>-0.25072959599579753</v>
      </c>
      <c r="L1210">
        <f t="shared" si="186"/>
        <v>1.5433551912534415E-2</v>
      </c>
      <c r="M1210">
        <f t="shared" si="186"/>
        <v>4.5106818008839276E-3</v>
      </c>
    </row>
    <row r="1211" spans="1:13">
      <c r="A1211" s="6">
        <f t="shared" si="184"/>
        <v>359700</v>
      </c>
      <c r="B1211" s="7">
        <f t="shared" si="185"/>
        <v>43106.163194440567</v>
      </c>
      <c r="C1211">
        <f t="shared" si="181"/>
        <v>-0.74620263014953425</v>
      </c>
      <c r="D1211">
        <f t="shared" si="182"/>
        <v>19.253797369850467</v>
      </c>
      <c r="E1211">
        <f t="shared" si="183"/>
        <v>2E-3</v>
      </c>
      <c r="F1211">
        <f t="shared" si="187"/>
        <v>6.6666666666666671E-3</v>
      </c>
      <c r="G1211">
        <f t="shared" si="188"/>
        <v>0.11931195125208005</v>
      </c>
      <c r="H1211">
        <f t="shared" si="189"/>
        <v>0</v>
      </c>
      <c r="I1211">
        <f t="shared" si="186"/>
        <v>-0.7339992357222993</v>
      </c>
      <c r="J1211">
        <f t="shared" si="186"/>
        <v>-0.53173721963006371</v>
      </c>
      <c r="K1211">
        <f t="shared" si="186"/>
        <v>-0.25909987738906898</v>
      </c>
      <c r="L1211">
        <f t="shared" si="186"/>
        <v>1.0404513315940511E-2</v>
      </c>
      <c r="M1211">
        <f t="shared" si="186"/>
        <v>4.8938245688982798E-3</v>
      </c>
    </row>
    <row r="1212" spans="1:13">
      <c r="A1212" s="6">
        <f t="shared" si="184"/>
        <v>360000</v>
      </c>
      <c r="B1212" s="7">
        <f t="shared" si="185"/>
        <v>43106.166666662786</v>
      </c>
      <c r="C1212">
        <f t="shared" si="181"/>
        <v>-0.70710678118663295</v>
      </c>
      <c r="D1212">
        <f t="shared" si="182"/>
        <v>19.292893218813369</v>
      </c>
      <c r="E1212">
        <f t="shared" si="183"/>
        <v>2E-3</v>
      </c>
      <c r="F1212">
        <f t="shared" si="187"/>
        <v>6.6666666666666671E-3</v>
      </c>
      <c r="G1212">
        <f t="shared" si="188"/>
        <v>0.11931195125208005</v>
      </c>
      <c r="H1212">
        <f t="shared" si="189"/>
        <v>0</v>
      </c>
      <c r="I1212">
        <f t="shared" si="186"/>
        <v>-0.7017749326886572</v>
      </c>
      <c r="J1212">
        <f t="shared" si="186"/>
        <v>-0.52777588928503294</v>
      </c>
      <c r="K1212">
        <f t="shared" si="186"/>
        <v>-0.26663030122070669</v>
      </c>
      <c r="L1212">
        <f t="shared" si="186"/>
        <v>5.341749079367279E-3</v>
      </c>
      <c r="M1212">
        <f t="shared" si="186"/>
        <v>5.2611042820516407E-3</v>
      </c>
    </row>
    <row r="1213" spans="1:13">
      <c r="A1213" s="6">
        <f t="shared" si="184"/>
        <v>360300</v>
      </c>
      <c r="B1213" s="7">
        <f t="shared" si="185"/>
        <v>43106.170138885005</v>
      </c>
      <c r="C1213">
        <f t="shared" si="181"/>
        <v>-0.66571888568535997</v>
      </c>
      <c r="D1213">
        <f t="shared" si="182"/>
        <v>19.334281114314638</v>
      </c>
      <c r="E1213">
        <f t="shared" si="183"/>
        <v>2E-3</v>
      </c>
      <c r="F1213">
        <f t="shared" si="187"/>
        <v>6.6666666666666671E-3</v>
      </c>
      <c r="G1213">
        <f t="shared" si="188"/>
        <v>0.11931195125208005</v>
      </c>
      <c r="H1213">
        <f t="shared" si="189"/>
        <v>0</v>
      </c>
      <c r="I1213">
        <f t="shared" si="186"/>
        <v>-0.66727586600123456</v>
      </c>
      <c r="J1213">
        <f t="shared" si="186"/>
        <v>-0.52210380331969597</v>
      </c>
      <c r="K1213">
        <f t="shared" si="186"/>
        <v>-0.27329645804883418</v>
      </c>
      <c r="L1213">
        <f t="shared" si="186"/>
        <v>2.6166986602962227E-4</v>
      </c>
      <c r="M1213">
        <f t="shared" si="186"/>
        <v>5.6113304239785297E-3</v>
      </c>
    </row>
    <row r="1214" spans="1:13">
      <c r="A1214" s="6">
        <f t="shared" si="184"/>
        <v>360600</v>
      </c>
      <c r="B1214" s="7">
        <f t="shared" si="185"/>
        <v>43106.173611107224</v>
      </c>
      <c r="C1214">
        <f t="shared" si="181"/>
        <v>-0.62217310016229566</v>
      </c>
      <c r="D1214">
        <f t="shared" si="182"/>
        <v>19.377826899837704</v>
      </c>
      <c r="E1214">
        <f t="shared" si="183"/>
        <v>2E-3</v>
      </c>
      <c r="F1214">
        <f t="shared" si="187"/>
        <v>6.6666666666666671E-3</v>
      </c>
      <c r="G1214">
        <f t="shared" si="188"/>
        <v>0.11931195125208005</v>
      </c>
      <c r="H1214">
        <f t="shared" si="189"/>
        <v>0</v>
      </c>
      <c r="I1214">
        <f t="shared" si="186"/>
        <v>-0.63061386242860717</v>
      </c>
      <c r="J1214">
        <f t="shared" si="186"/>
        <v>-0.51473934747910277</v>
      </c>
      <c r="K1214">
        <f t="shared" si="186"/>
        <v>-0.27907673990406318</v>
      </c>
      <c r="L1214">
        <f t="shared" si="186"/>
        <v>-4.8192575353421287E-3</v>
      </c>
      <c r="M1214">
        <f t="shared" si="186"/>
        <v>5.9433677564976568E-3</v>
      </c>
    </row>
    <row r="1215" spans="1:13">
      <c r="A1215" s="6">
        <f t="shared" si="184"/>
        <v>360900</v>
      </c>
      <c r="B1215" s="7">
        <f t="shared" si="185"/>
        <v>43106.177083329443</v>
      </c>
      <c r="C1215">
        <f t="shared" si="181"/>
        <v>-0.57661057581217345</v>
      </c>
      <c r="D1215">
        <f t="shared" si="182"/>
        <v>19.423389424187828</v>
      </c>
      <c r="E1215">
        <f t="shared" si="183"/>
        <v>2E-3</v>
      </c>
      <c r="F1215">
        <f t="shared" si="187"/>
        <v>6.6666666666666671E-3</v>
      </c>
      <c r="G1215">
        <f t="shared" si="188"/>
        <v>0.11931195125208005</v>
      </c>
      <c r="H1215">
        <f t="shared" si="189"/>
        <v>0</v>
      </c>
      <c r="I1215">
        <f t="shared" si="186"/>
        <v>-0.59190775977662557</v>
      </c>
      <c r="J1215">
        <f t="shared" si="186"/>
        <v>-0.50570639322929722</v>
      </c>
      <c r="K1215">
        <f t="shared" si="186"/>
        <v>-0.28395241033050106</v>
      </c>
      <c r="L1215">
        <f t="shared" si="186"/>
        <v>-9.8845635866642231E-3</v>
      </c>
      <c r="M1215">
        <f t="shared" si="186"/>
        <v>6.2561399994221258E-3</v>
      </c>
    </row>
    <row r="1216" spans="1:13">
      <c r="A1216" s="6">
        <f t="shared" si="184"/>
        <v>361200</v>
      </c>
      <c r="B1216" s="7">
        <f t="shared" si="185"/>
        <v>43106.180555551662</v>
      </c>
      <c r="C1216">
        <f t="shared" si="181"/>
        <v>-0.52917900097429837</v>
      </c>
      <c r="D1216">
        <f t="shared" si="182"/>
        <v>19.470820999025701</v>
      </c>
      <c r="E1216">
        <f t="shared" si="183"/>
        <v>2E-3</v>
      </c>
      <c r="F1216">
        <f t="shared" si="187"/>
        <v>6.6666666666666671E-3</v>
      </c>
      <c r="G1216">
        <f t="shared" si="188"/>
        <v>0.11931195125208005</v>
      </c>
      <c r="H1216">
        <f t="shared" si="189"/>
        <v>0</v>
      </c>
      <c r="I1216">
        <f t="shared" si="186"/>
        <v>-0.55128302168241661</v>
      </c>
      <c r="J1216">
        <f t="shared" si="186"/>
        <v>-0.49503422037931594</v>
      </c>
      <c r="K1216">
        <f t="shared" si="186"/>
        <v>-0.28790766511890936</v>
      </c>
      <c r="L1216">
        <f t="shared" si="186"/>
        <v>-1.491782938557212E-2</v>
      </c>
      <c r="M1216">
        <f t="shared" si="186"/>
        <v>6.5486333192605658E-3</v>
      </c>
    </row>
    <row r="1217" spans="1:13">
      <c r="A1217" s="6">
        <f t="shared" si="184"/>
        <v>361500</v>
      </c>
      <c r="B1217" s="7">
        <f t="shared" si="185"/>
        <v>43106.184027773881</v>
      </c>
      <c r="C1217">
        <f t="shared" si="181"/>
        <v>-0.4800321224091208</v>
      </c>
      <c r="D1217">
        <f t="shared" si="182"/>
        <v>19.519967877590879</v>
      </c>
      <c r="E1217">
        <f t="shared" si="183"/>
        <v>2E-3</v>
      </c>
      <c r="F1217">
        <f t="shared" si="187"/>
        <v>6.6666666666666671E-3</v>
      </c>
      <c r="G1217">
        <f t="shared" si="188"/>
        <v>0.11931195125208005</v>
      </c>
      <c r="H1217">
        <f t="shared" si="189"/>
        <v>0</v>
      </c>
      <c r="I1217">
        <f t="shared" si="186"/>
        <v>-0.50887133093107606</v>
      </c>
      <c r="J1217">
        <f t="shared" si="186"/>
        <v>-0.48275742217233614</v>
      </c>
      <c r="K1217">
        <f t="shared" si="186"/>
        <v>-0.2909296835351558</v>
      </c>
      <c r="L1217">
        <f t="shared" si="186"/>
        <v>-1.9902739886366556E-2</v>
      </c>
      <c r="M1217">
        <f t="shared" si="186"/>
        <v>6.8198996155011933E-3</v>
      </c>
    </row>
    <row r="1218" spans="1:13">
      <c r="A1218" s="6">
        <f t="shared" si="184"/>
        <v>361800</v>
      </c>
      <c r="B1218" s="7">
        <f t="shared" si="185"/>
        <v>43106.1874999961</v>
      </c>
      <c r="C1218">
        <f t="shared" si="181"/>
        <v>-0.429329246936901</v>
      </c>
      <c r="D1218">
        <f t="shared" si="182"/>
        <v>19.570670753063098</v>
      </c>
      <c r="E1218">
        <f t="shared" si="183"/>
        <v>2E-3</v>
      </c>
      <c r="F1218">
        <f t="shared" si="187"/>
        <v>6.6666666666666671E-3</v>
      </c>
      <c r="G1218">
        <f t="shared" si="188"/>
        <v>0.11931195125208005</v>
      </c>
      <c r="H1218">
        <f t="shared" si="189"/>
        <v>0</v>
      </c>
      <c r="I1218">
        <f t="shared" si="186"/>
        <v>-0.46481016261344799</v>
      </c>
      <c r="J1218">
        <f t="shared" si="186"/>
        <v>-0.46891579315365567</v>
      </c>
      <c r="K1218">
        <f t="shared" si="186"/>
        <v>-0.29300866987789093</v>
      </c>
      <c r="L1218">
        <f t="shared" si="186"/>
        <v>-2.4823136784301595E-2</v>
      </c>
      <c r="M1218">
        <f t="shared" si="186"/>
        <v>7.0690595938254237E-3</v>
      </c>
    </row>
    <row r="1219" spans="1:13">
      <c r="A1219" s="6">
        <f t="shared" si="184"/>
        <v>362100</v>
      </c>
      <c r="B1219" s="7">
        <f t="shared" si="185"/>
        <v>43106.190972218319</v>
      </c>
      <c r="C1219">
        <f t="shared" si="181"/>
        <v>-0.37723472505363692</v>
      </c>
      <c r="D1219">
        <f t="shared" si="182"/>
        <v>19.622765274946364</v>
      </c>
      <c r="E1219">
        <f t="shared" si="183"/>
        <v>2E-3</v>
      </c>
      <c r="F1219">
        <f t="shared" si="187"/>
        <v>6.6666666666666671E-3</v>
      </c>
      <c r="G1219">
        <f t="shared" si="188"/>
        <v>0.11931195125208005</v>
      </c>
      <c r="H1219">
        <f t="shared" si="189"/>
        <v>0</v>
      </c>
      <c r="I1219">
        <f t="shared" si="186"/>
        <v>-0.41924233850837256</v>
      </c>
      <c r="J1219">
        <f t="shared" si="186"/>
        <v>-0.45355420017892045</v>
      </c>
      <c r="K1219">
        <f t="shared" si="186"/>
        <v>-0.29413788523076306</v>
      </c>
      <c r="L1219">
        <f t="shared" si="186"/>
        <v>-2.9663070891818334E-2</v>
      </c>
      <c r="M1219">
        <f t="shared" si="186"/>
        <v>7.2953056162908527E-3</v>
      </c>
    </row>
    <row r="1220" spans="1:13">
      <c r="A1220" s="6">
        <f t="shared" si="184"/>
        <v>362400</v>
      </c>
      <c r="B1220" s="7">
        <f t="shared" si="185"/>
        <v>43106.194444440538</v>
      </c>
      <c r="C1220">
        <f t="shared" si="181"/>
        <v>-0.32391741819826192</v>
      </c>
      <c r="D1220">
        <f t="shared" si="182"/>
        <v>19.676082581801737</v>
      </c>
      <c r="E1220">
        <f t="shared" si="183"/>
        <v>2E-3</v>
      </c>
      <c r="F1220">
        <f t="shared" si="187"/>
        <v>6.6666666666666671E-3</v>
      </c>
      <c r="G1220">
        <f t="shared" si="188"/>
        <v>0.11931195125208005</v>
      </c>
      <c r="H1220">
        <f t="shared" si="189"/>
        <v>0</v>
      </c>
      <c r="I1220">
        <f t="shared" si="186"/>
        <v>-0.37231556413399786</v>
      </c>
      <c r="J1220">
        <f t="shared" si="186"/>
        <v>-0.43672243698075802</v>
      </c>
      <c r="K1220">
        <f t="shared" si="186"/>
        <v>-0.29431366930623215</v>
      </c>
      <c r="L1220">
        <f t="shared" si="186"/>
        <v>-3.4406853836930762E-2</v>
      </c>
      <c r="M1220">
        <f t="shared" si="186"/>
        <v>7.4979043192437709E-3</v>
      </c>
    </row>
    <row r="1221" spans="1:13">
      <c r="A1221" s="6">
        <f t="shared" si="184"/>
        <v>362700</v>
      </c>
      <c r="B1221" s="7">
        <f t="shared" si="185"/>
        <v>43106.197916662757</v>
      </c>
      <c r="C1221">
        <f t="shared" si="181"/>
        <v>-0.26955015139786465</v>
      </c>
      <c r="D1221">
        <f t="shared" si="182"/>
        <v>19.730449848602134</v>
      </c>
      <c r="E1221">
        <f t="shared" si="183"/>
        <v>2E-3</v>
      </c>
      <c r="F1221">
        <f t="shared" si="187"/>
        <v>6.6666666666666671E-3</v>
      </c>
      <c r="G1221">
        <f t="shared" si="188"/>
        <v>0.11931195125208005</v>
      </c>
      <c r="H1221">
        <f t="shared" si="189"/>
        <v>0</v>
      </c>
      <c r="I1221">
        <f t="shared" si="186"/>
        <v>-0.32418194996871746</v>
      </c>
      <c r="J1221">
        <f t="shared" si="186"/>
        <v>-0.41847506276521695</v>
      </c>
      <c r="K1221">
        <f t="shared" si="186"/>
        <v>-0.29353545231018452</v>
      </c>
      <c r="L1221">
        <f t="shared" si="186"/>
        <v>-3.9039108916194061E-2</v>
      </c>
      <c r="M1221">
        <f t="shared" si="186"/>
        <v>7.6761989904758935E-3</v>
      </c>
    </row>
    <row r="1222" spans="1:13">
      <c r="A1222" s="6">
        <f t="shared" si="184"/>
        <v>363000</v>
      </c>
      <c r="B1222" s="7">
        <f t="shared" si="185"/>
        <v>43106.201388884976</v>
      </c>
      <c r="C1222">
        <f t="shared" si="181"/>
        <v>-0.21430915306517689</v>
      </c>
      <c r="D1222">
        <f t="shared" si="182"/>
        <v>19.785690846934823</v>
      </c>
      <c r="E1222">
        <f t="shared" si="183"/>
        <v>2E-3</v>
      </c>
      <c r="F1222">
        <f t="shared" si="187"/>
        <v>6.6666666666666671E-3</v>
      </c>
      <c r="G1222">
        <f t="shared" si="188"/>
        <v>0.11931195125208005</v>
      </c>
      <c r="H1222">
        <f t="shared" si="189"/>
        <v>0</v>
      </c>
      <c r="I1222">
        <f t="shared" si="186"/>
        <v>-0.27499751839369224</v>
      </c>
      <c r="J1222">
        <f t="shared" si="186"/>
        <v>-0.39887122536119868</v>
      </c>
      <c r="K1222">
        <f t="shared" si="186"/>
        <v>-0.29180575678888859</v>
      </c>
      <c r="L1222">
        <f t="shared" si="186"/>
        <v>-4.354482093741583E-2</v>
      </c>
      <c r="M1222">
        <f t="shared" si="186"/>
        <v>7.8296116979196216E-3</v>
      </c>
    </row>
    <row r="1223" spans="1:13">
      <c r="A1223" s="6">
        <f t="shared" si="184"/>
        <v>363300</v>
      </c>
      <c r="B1223" s="7">
        <f t="shared" si="185"/>
        <v>43106.204861107195</v>
      </c>
      <c r="C1223">
        <f t="shared" si="181"/>
        <v>-0.1583734837641104</v>
      </c>
      <c r="D1223">
        <f t="shared" si="182"/>
        <v>19.841626516235891</v>
      </c>
      <c r="E1223">
        <f t="shared" si="183"/>
        <v>2E-3</v>
      </c>
      <c r="F1223">
        <f t="shared" si="187"/>
        <v>6.6666666666666671E-3</v>
      </c>
      <c r="G1223">
        <f t="shared" si="188"/>
        <v>0.11931195125208005</v>
      </c>
      <c r="H1223">
        <f t="shared" si="189"/>
        <v>0</v>
      </c>
      <c r="I1223">
        <f t="shared" si="186"/>
        <v>-0.22492169795509839</v>
      </c>
      <c r="J1223">
        <f t="shared" si="186"/>
        <v>-0.37797446949610392</v>
      </c>
      <c r="K1223">
        <f t="shared" si="186"/>
        <v>-0.28913018945230234</v>
      </c>
      <c r="L1223">
        <f t="shared" si="186"/>
        <v>-4.7909384890554692E-2</v>
      </c>
      <c r="M1223">
        <f t="shared" si="186"/>
        <v>7.9576451629823561E-3</v>
      </c>
    </row>
    <row r="1224" spans="1:13">
      <c r="A1224" s="6">
        <f t="shared" si="184"/>
        <v>363600</v>
      </c>
      <c r="B1224" s="7">
        <f t="shared" si="185"/>
        <v>43106.208333329414</v>
      </c>
      <c r="C1224">
        <f t="shared" si="181"/>
        <v>-0.10192445579517452</v>
      </c>
      <c r="D1224">
        <f t="shared" si="182"/>
        <v>19.898075544204826</v>
      </c>
      <c r="E1224">
        <f t="shared" si="183"/>
        <v>2E-3</v>
      </c>
      <c r="F1224">
        <f t="shared" si="187"/>
        <v>6.6666666666666671E-3</v>
      </c>
      <c r="G1224">
        <f t="shared" si="188"/>
        <v>0.11931195125208005</v>
      </c>
      <c r="H1224">
        <f t="shared" si="189"/>
        <v>0</v>
      </c>
      <c r="I1224">
        <f t="shared" si="186"/>
        <v>-0.17411680658560844</v>
      </c>
      <c r="J1224">
        <f t="shared" si="186"/>
        <v>-0.35585253081923146</v>
      </c>
      <c r="K1224">
        <f t="shared" si="186"/>
        <v>-0.28551742300024335</v>
      </c>
      <c r="L1224">
        <f t="shared" si="186"/>
        <v>-5.2118653289025527E-2</v>
      </c>
      <c r="M1224">
        <f t="shared" si="186"/>
        <v>8.0598843724465283E-3</v>
      </c>
    </row>
    <row r="1225" spans="1:13">
      <c r="A1225" s="6">
        <f t="shared" si="184"/>
        <v>363900</v>
      </c>
      <c r="B1225" s="7">
        <f t="shared" si="185"/>
        <v>43106.211805551633</v>
      </c>
      <c r="C1225">
        <f t="shared" si="181"/>
        <v>-4.5145045481879413E-2</v>
      </c>
      <c r="D1225">
        <f t="shared" si="182"/>
        <v>19.954854954518119</v>
      </c>
      <c r="E1225">
        <f t="shared" si="183"/>
        <v>2E-3</v>
      </c>
      <c r="F1225">
        <f t="shared" si="187"/>
        <v>6.6666666666666671E-3</v>
      </c>
      <c r="G1225">
        <f t="shared" si="188"/>
        <v>0.11931195125208005</v>
      </c>
      <c r="H1225">
        <f t="shared" si="189"/>
        <v>0</v>
      </c>
      <c r="I1225">
        <f t="shared" si="186"/>
        <v>-0.1227475254599672</v>
      </c>
      <c r="J1225">
        <f t="shared" si="186"/>
        <v>-0.3325771163404917</v>
      </c>
      <c r="K1225">
        <f t="shared" si="186"/>
        <v>-0.28097916801032269</v>
      </c>
      <c r="L1225">
        <f t="shared" si="186"/>
        <v>-5.6158982027979538E-2</v>
      </c>
      <c r="M1225">
        <f t="shared" si="186"/>
        <v>8.1359979237116097E-3</v>
      </c>
    </row>
    <row r="1226" spans="1:13">
      <c r="A1226" s="6">
        <f t="shared" si="184"/>
        <v>364200</v>
      </c>
      <c r="B1226" s="7">
        <f t="shared" si="185"/>
        <v>43106.215277773852</v>
      </c>
      <c r="C1226">
        <f t="shared" si="181"/>
        <v>1.1780699936628123E-2</v>
      </c>
      <c r="D1226">
        <f t="shared" si="182"/>
        <v>20.011780699936629</v>
      </c>
      <c r="E1226">
        <f t="shared" si="183"/>
        <v>2E-3</v>
      </c>
      <c r="F1226">
        <f t="shared" si="187"/>
        <v>6.6666666666666671E-3</v>
      </c>
      <c r="G1226">
        <f t="shared" si="188"/>
        <v>0.11931195125208005</v>
      </c>
      <c r="H1226">
        <f t="shared" si="189"/>
        <v>0</v>
      </c>
      <c r="I1226">
        <f t="shared" si="186"/>
        <v>-7.0980365190313116E-2</v>
      </c>
      <c r="J1226">
        <f t="shared" si="186"/>
        <v>-0.30822367199620521</v>
      </c>
      <c r="K1226">
        <f t="shared" si="186"/>
        <v>-0.27553013497877182</v>
      </c>
      <c r="L1226">
        <f t="shared" si="186"/>
        <v>-6.0017274610895427E-2</v>
      </c>
      <c r="M1226">
        <f t="shared" si="186"/>
        <v>8.1857390990168009E-3</v>
      </c>
    </row>
    <row r="1227" spans="1:13">
      <c r="A1227" s="6">
        <f t="shared" si="184"/>
        <v>364500</v>
      </c>
      <c r="B1227" s="7">
        <f t="shared" si="185"/>
        <v>43106.218749996071</v>
      </c>
      <c r="C1227">
        <f t="shared" si="181"/>
        <v>6.8668258884254943E-2</v>
      </c>
      <c r="D1227">
        <f t="shared" si="182"/>
        <v>20.068668258884255</v>
      </c>
      <c r="E1227">
        <f t="shared" si="183"/>
        <v>2E-3</v>
      </c>
      <c r="F1227">
        <f t="shared" si="187"/>
        <v>6.6666666666666671E-3</v>
      </c>
      <c r="G1227">
        <f t="shared" si="188"/>
        <v>0.11931195125208005</v>
      </c>
      <c r="H1227">
        <f t="shared" si="189"/>
        <v>0</v>
      </c>
      <c r="I1227">
        <f t="shared" si="186"/>
        <v>-1.8983126091470331E-2</v>
      </c>
      <c r="J1227">
        <f t="shared" si="186"/>
        <v>-0.28287113809537734</v>
      </c>
      <c r="K1227">
        <f t="shared" si="186"/>
        <v>-0.26918798663720322</v>
      </c>
      <c r="L1227">
        <f t="shared" si="186"/>
        <v>-6.3681024601130259E-2</v>
      </c>
      <c r="M1227">
        <f t="shared" si="186"/>
        <v>8.2089466651626662E-3</v>
      </c>
    </row>
    <row r="1228" spans="1:13">
      <c r="A1228" s="6">
        <f t="shared" si="184"/>
        <v>364800</v>
      </c>
      <c r="B1228" s="7">
        <f t="shared" si="185"/>
        <v>43106.22222221829</v>
      </c>
      <c r="C1228">
        <f t="shared" si="181"/>
        <v>0.12533323356418807</v>
      </c>
      <c r="D1228">
        <f t="shared" si="182"/>
        <v>20.125333233564188</v>
      </c>
      <c r="E1228">
        <f t="shared" si="183"/>
        <v>2E-3</v>
      </c>
      <c r="F1228">
        <f t="shared" si="187"/>
        <v>6.6666666666666671E-3</v>
      </c>
      <c r="G1228">
        <f t="shared" si="188"/>
        <v>0.11931195125208005</v>
      </c>
      <c r="H1228">
        <f t="shared" si="189"/>
        <v>0</v>
      </c>
      <c r="I1228">
        <f t="shared" si="186"/>
        <v>3.3075645734257642E-2</v>
      </c>
      <c r="J1228">
        <f t="shared" si="186"/>
        <v>-0.25660169343916306</v>
      </c>
      <c r="K1228">
        <f t="shared" si="186"/>
        <v>-0.26197328069986719</v>
      </c>
      <c r="L1228">
        <f t="shared" si="186"/>
        <v>-6.7138356160824766E-2</v>
      </c>
      <c r="M1228">
        <f t="shared" si="186"/>
        <v>8.2055453961394093E-3</v>
      </c>
    </row>
    <row r="1229" spans="1:13">
      <c r="A1229" s="6">
        <f t="shared" si="184"/>
        <v>365100</v>
      </c>
      <c r="B1229" s="7">
        <f t="shared" si="185"/>
        <v>43106.225694440509</v>
      </c>
      <c r="C1229">
        <f t="shared" ref="C1229:C1292" si="190">$B$1*SIN($B$2*A1229+$B$3)</f>
        <v>0.18159194767388381</v>
      </c>
      <c r="D1229">
        <f t="shared" ref="D1229:D1292" si="191">C1229-$B$9</f>
        <v>20.181591947673883</v>
      </c>
      <c r="E1229">
        <f t="shared" ref="E1229:E1292" si="192">$B$5*20</f>
        <v>2E-3</v>
      </c>
      <c r="F1229">
        <f t="shared" si="187"/>
        <v>6.6666666666666671E-3</v>
      </c>
      <c r="G1229">
        <f t="shared" si="188"/>
        <v>0.11931195125208005</v>
      </c>
      <c r="H1229">
        <f t="shared" si="189"/>
        <v>0</v>
      </c>
      <c r="I1229">
        <f t="shared" si="186"/>
        <v>8.5027204729709066E-2</v>
      </c>
      <c r="J1229">
        <f t="shared" si="186"/>
        <v>-0.22950048894294878</v>
      </c>
      <c r="K1229">
        <f t="shared" si="186"/>
        <v>-0.25390940322698907</v>
      </c>
      <c r="L1229">
        <f t="shared" si="186"/>
        <v>-7.0378062545757555E-2</v>
      </c>
      <c r="M1229">
        <f t="shared" si="186"/>
        <v>8.1755463169677304E-3</v>
      </c>
    </row>
    <row r="1230" spans="1:13">
      <c r="A1230" s="6">
        <f t="shared" ref="A1230:A1293" si="193">A1229+300</f>
        <v>365400</v>
      </c>
      <c r="B1230" s="7">
        <f t="shared" ref="B1230:B1293" si="194">B1229+300/86400</f>
        <v>43106.229166662728</v>
      </c>
      <c r="C1230">
        <f t="shared" si="190"/>
        <v>0.23726204178144406</v>
      </c>
      <c r="D1230">
        <f t="shared" si="191"/>
        <v>20.237262041781445</v>
      </c>
      <c r="E1230">
        <f t="shared" si="192"/>
        <v>2E-3</v>
      </c>
      <c r="F1230">
        <f t="shared" si="187"/>
        <v>6.6666666666666671E-3</v>
      </c>
      <c r="G1230">
        <f t="shared" si="188"/>
        <v>0.11931195125208005</v>
      </c>
      <c r="H1230">
        <f t="shared" si="189"/>
        <v>0</v>
      </c>
      <c r="I1230">
        <f t="shared" si="186"/>
        <v>0.13670315286207144</v>
      </c>
      <c r="J1230">
        <f t="shared" si="186"/>
        <v>-0.20165537162446143</v>
      </c>
      <c r="K1230">
        <f t="shared" si="186"/>
        <v>-0.24502249282017252</v>
      </c>
      <c r="L1230">
        <f t="shared" si="186"/>
        <v>-7.338964243137433E-2</v>
      </c>
      <c r="M1230">
        <f t="shared" si="186"/>
        <v>8.1190466679618035E-3</v>
      </c>
    </row>
    <row r="1231" spans="1:13">
      <c r="A1231" s="6">
        <f t="shared" si="193"/>
        <v>365700</v>
      </c>
      <c r="B1231" s="7">
        <f t="shared" si="194"/>
        <v>43106.232638884947</v>
      </c>
      <c r="C1231">
        <f t="shared" si="190"/>
        <v>0.29216306443329071</v>
      </c>
      <c r="D1231">
        <f t="shared" si="191"/>
        <v>20.292163064433289</v>
      </c>
      <c r="E1231">
        <f t="shared" si="192"/>
        <v>2E-3</v>
      </c>
      <c r="F1231">
        <f t="shared" si="187"/>
        <v>6.6666666666666671E-3</v>
      </c>
      <c r="G1231">
        <f t="shared" si="188"/>
        <v>0.11931195125208005</v>
      </c>
      <c r="H1231">
        <f t="shared" si="189"/>
        <v>0</v>
      </c>
      <c r="I1231">
        <f t="shared" si="186"/>
        <v>0.18793598547547899</v>
      </c>
      <c r="J1231">
        <f t="shared" si="186"/>
        <v>-0.17315659985268167</v>
      </c>
      <c r="K1231">
        <f t="shared" si="186"/>
        <v>-0.23534135589561675</v>
      </c>
      <c r="L1231">
        <f t="shared" si="186"/>
        <v>-7.6163333952231155E-2</v>
      </c>
      <c r="M1231">
        <f t="shared" si="186"/>
        <v>8.0362295895303661E-3</v>
      </c>
    </row>
    <row r="1232" spans="1:13">
      <c r="A1232" s="6">
        <f t="shared" si="193"/>
        <v>366000</v>
      </c>
      <c r="B1232" s="7">
        <f t="shared" si="194"/>
        <v>43106.236111107166</v>
      </c>
      <c r="C1232">
        <f t="shared" si="190"/>
        <v>0.34611705707737733</v>
      </c>
      <c r="D1232">
        <f t="shared" si="191"/>
        <v>20.346117057077379</v>
      </c>
      <c r="E1232">
        <f t="shared" si="192"/>
        <v>2E-3</v>
      </c>
      <c r="F1232">
        <f t="shared" si="187"/>
        <v>6.6666666666666671E-3</v>
      </c>
      <c r="G1232">
        <f t="shared" si="188"/>
        <v>0.11931195125208005</v>
      </c>
      <c r="H1232">
        <f t="shared" si="189"/>
        <v>0</v>
      </c>
      <c r="I1232">
        <f t="shared" si="186"/>
        <v>0.23855963424790899</v>
      </c>
      <c r="J1232">
        <f t="shared" si="186"/>
        <v>-0.14409655078043182</v>
      </c>
      <c r="K1232">
        <f t="shared" si="186"/>
        <v>-0.22489737330974377</v>
      </c>
      <c r="L1232">
        <f t="shared" si="186"/>
        <v>-7.8690146344531059E-2</v>
      </c>
      <c r="M1232">
        <f t="shared" si="186"/>
        <v>7.9273635285374375E-3</v>
      </c>
    </row>
    <row r="1233" spans="1:13">
      <c r="A1233" s="6">
        <f t="shared" si="193"/>
        <v>366300</v>
      </c>
      <c r="B1233" s="7">
        <f t="shared" si="194"/>
        <v>43106.239583329385</v>
      </c>
      <c r="C1233">
        <f t="shared" si="190"/>
        <v>0.39894913090573109</v>
      </c>
      <c r="D1233">
        <f t="shared" si="191"/>
        <v>20.398949130905731</v>
      </c>
      <c r="E1233">
        <f t="shared" si="192"/>
        <v>2E-3</v>
      </c>
      <c r="F1233">
        <f t="shared" si="187"/>
        <v>6.6666666666666671E-3</v>
      </c>
      <c r="G1233">
        <f t="shared" si="188"/>
        <v>0.11931195125208005</v>
      </c>
      <c r="H1233">
        <f t="shared" si="189"/>
        <v>0</v>
      </c>
      <c r="I1233">
        <f t="shared" si="186"/>
        <v>0.28841000549221874</v>
      </c>
      <c r="J1233">
        <f t="shared" si="186"/>
        <v>-0.11456942090907928</v>
      </c>
      <c r="K1233">
        <f t="shared" si="186"/>
        <v>-0.21372439863993339</v>
      </c>
      <c r="L1233">
        <f t="shared" si="186"/>
        <v>-8.0961889089174247E-2</v>
      </c>
      <c r="M1233">
        <f t="shared" si="186"/>
        <v>7.7928013681470383E-3</v>
      </c>
    </row>
    <row r="1234" spans="1:13">
      <c r="A1234" s="6">
        <f t="shared" si="193"/>
        <v>366600</v>
      </c>
      <c r="B1234" s="7">
        <f t="shared" si="194"/>
        <v>43106.243055551604</v>
      </c>
      <c r="C1234">
        <f t="shared" si="190"/>
        <v>0.45048803374660773</v>
      </c>
      <c r="D1234">
        <f t="shared" si="191"/>
        <v>20.450488033746609</v>
      </c>
      <c r="E1234">
        <f t="shared" si="192"/>
        <v>2E-3</v>
      </c>
      <c r="F1234">
        <f t="shared" si="187"/>
        <v>6.6666666666666671E-3</v>
      </c>
      <c r="G1234">
        <f t="shared" si="188"/>
        <v>0.11931195125208005</v>
      </c>
      <c r="H1234">
        <f t="shared" si="189"/>
        <v>0</v>
      </c>
      <c r="I1234">
        <f t="shared" ref="I1234:M1284" si="195">$B$1*EXP(-$G1234*I$10)*SIN($B$2*$A1234+$B$3-$G1234*I$10-$H1234)/SQRT((1+$G1234*$B$7)^2+($G1234*$B$7)^2)</f>
        <v>0.33732551205652794</v>
      </c>
      <c r="J1234">
        <f t="shared" si="195"/>
        <v>-8.4670920755918366E-2</v>
      </c>
      <c r="K1234">
        <f t="shared" si="195"/>
        <v>-0.20185864845007198</v>
      </c>
      <c r="L1234">
        <f t="shared" si="195"/>
        <v>-8.2971198460861442E-2</v>
      </c>
      <c r="M1234">
        <f t="shared" si="195"/>
        <v>7.6329792839724192E-3</v>
      </c>
    </row>
    <row r="1235" spans="1:13">
      <c r="A1235" s="6">
        <f t="shared" si="193"/>
        <v>366900</v>
      </c>
      <c r="B1235" s="7">
        <f t="shared" si="194"/>
        <v>43106.246527773823</v>
      </c>
      <c r="C1235">
        <f t="shared" si="190"/>
        <v>0.5005667051686965</v>
      </c>
      <c r="D1235">
        <f t="shared" si="191"/>
        <v>20.500566705168698</v>
      </c>
      <c r="E1235">
        <f t="shared" si="192"/>
        <v>2E-3</v>
      </c>
      <c r="F1235">
        <f t="shared" si="187"/>
        <v>6.6666666666666671E-3</v>
      </c>
      <c r="G1235">
        <f t="shared" si="188"/>
        <v>0.11931195125208005</v>
      </c>
      <c r="H1235">
        <f t="shared" si="189"/>
        <v>0</v>
      </c>
      <c r="I1235">
        <f t="shared" si="195"/>
        <v>0.38514759709981022</v>
      </c>
      <c r="J1235">
        <f t="shared" si="195"/>
        <v>-5.4497964613955209E-2</v>
      </c>
      <c r="K1235">
        <f t="shared" si="195"/>
        <v>-0.18933858489661368</v>
      </c>
      <c r="L1235">
        <f t="shared" si="195"/>
        <v>-8.471156139719184E-2</v>
      </c>
      <c r="M1235">
        <f t="shared" si="195"/>
        <v>7.4484153302375455E-3</v>
      </c>
    </row>
    <row r="1236" spans="1:13">
      <c r="A1236" s="6">
        <f t="shared" si="193"/>
        <v>367200</v>
      </c>
      <c r="B1236" s="7">
        <f t="shared" si="194"/>
        <v>43106.249999996042</v>
      </c>
      <c r="C1236">
        <f t="shared" si="190"/>
        <v>0.54902281799802355</v>
      </c>
      <c r="D1236">
        <f t="shared" si="191"/>
        <v>20.549022817998022</v>
      </c>
      <c r="E1236">
        <f t="shared" si="192"/>
        <v>2E-3</v>
      </c>
      <c r="F1236">
        <f t="shared" si="187"/>
        <v>6.6666666666666671E-3</v>
      </c>
      <c r="G1236">
        <f t="shared" si="188"/>
        <v>0.11931195125208005</v>
      </c>
      <c r="H1236">
        <f t="shared" si="189"/>
        <v>0</v>
      </c>
      <c r="I1236">
        <f t="shared" si="195"/>
        <v>0.43172124804489104</v>
      </c>
      <c r="J1236">
        <f t="shared" si="195"/>
        <v>-2.4148356409729649E-2</v>
      </c>
      <c r="K1236">
        <f t="shared" si="195"/>
        <v>-0.17620479105568476</v>
      </c>
      <c r="L1236">
        <f t="shared" si="195"/>
        <v>-8.6177336610385305E-2</v>
      </c>
      <c r="M1236">
        <f t="shared" si="195"/>
        <v>7.2397077605337564E-3</v>
      </c>
    </row>
    <row r="1237" spans="1:13">
      <c r="A1237" s="6">
        <f t="shared" si="193"/>
        <v>367500</v>
      </c>
      <c r="B1237" s="7">
        <f t="shared" si="194"/>
        <v>43106.253472218261</v>
      </c>
      <c r="C1237">
        <f t="shared" si="190"/>
        <v>0.59569930449233099</v>
      </c>
      <c r="D1237">
        <f t="shared" si="191"/>
        <v>20.595699304492332</v>
      </c>
      <c r="E1237">
        <f t="shared" si="192"/>
        <v>2E-3</v>
      </c>
      <c r="F1237">
        <f t="shared" si="187"/>
        <v>6.6666666666666671E-3</v>
      </c>
      <c r="G1237">
        <f t="shared" si="188"/>
        <v>0.11931195125208005</v>
      </c>
      <c r="H1237">
        <f t="shared" si="189"/>
        <v>0</v>
      </c>
      <c r="I1237">
        <f t="shared" si="195"/>
        <v>0.47689549904297385</v>
      </c>
      <c r="J1237">
        <f t="shared" si="195"/>
        <v>6.2795273225975346E-3</v>
      </c>
      <c r="K1237">
        <f t="shared" si="195"/>
        <v>-0.16249983937533</v>
      </c>
      <c r="L1237">
        <f t="shared" si="195"/>
        <v>-8.7363772873198228E-2</v>
      </c>
      <c r="M1237">
        <f t="shared" si="195"/>
        <v>7.007533088614455E-3</v>
      </c>
    </row>
    <row r="1238" spans="1:13">
      <c r="A1238" s="6">
        <f t="shared" si="193"/>
        <v>367800</v>
      </c>
      <c r="B1238" s="7">
        <f t="shared" si="194"/>
        <v>43106.25694444048</v>
      </c>
      <c r="C1238">
        <f t="shared" si="190"/>
        <v>0.64044486546718471</v>
      </c>
      <c r="D1238">
        <f t="shared" si="191"/>
        <v>20.640444865467185</v>
      </c>
      <c r="E1238">
        <f t="shared" si="192"/>
        <v>2E-3</v>
      </c>
      <c r="F1238">
        <f t="shared" si="187"/>
        <v>6.6666666666666671E-3</v>
      </c>
      <c r="G1238">
        <f t="shared" si="188"/>
        <v>0.11931195125208005</v>
      </c>
      <c r="H1238">
        <f t="shared" si="189"/>
        <v>0</v>
      </c>
      <c r="I1238">
        <f t="shared" si="195"/>
        <v>0.52052392032080985</v>
      </c>
      <c r="J1238">
        <f t="shared" si="195"/>
        <v>3.6687056323156747E-2</v>
      </c>
      <c r="K1238">
        <f t="shared" si="195"/>
        <v>-0.14826815367935581</v>
      </c>
      <c r="L1238">
        <f t="shared" si="195"/>
        <v>-8.8267024419755064E-2</v>
      </c>
      <c r="M1238">
        <f t="shared" si="195"/>
        <v>6.7526438955144499E-3</v>
      </c>
    </row>
    <row r="1239" spans="1:13">
      <c r="A1239" s="6">
        <f t="shared" si="193"/>
        <v>368100</v>
      </c>
      <c r="B1239" s="7">
        <f t="shared" si="194"/>
        <v>43106.260416662699</v>
      </c>
      <c r="C1239">
        <f t="shared" si="190"/>
        <v>0.68311446072375115</v>
      </c>
      <c r="D1239">
        <f t="shared" si="191"/>
        <v>20.68311446072375</v>
      </c>
      <c r="E1239">
        <f t="shared" si="192"/>
        <v>2E-3</v>
      </c>
      <c r="F1239">
        <f t="shared" si="187"/>
        <v>6.6666666666666671E-3</v>
      </c>
      <c r="G1239">
        <f t="shared" si="188"/>
        <v>0.11931195125208005</v>
      </c>
      <c r="H1239">
        <f t="shared" si="189"/>
        <v>0</v>
      </c>
      <c r="I1239">
        <f t="shared" si="195"/>
        <v>0.56246509282455137</v>
      </c>
      <c r="J1239">
        <f t="shared" si="195"/>
        <v>6.6975666310794851E-2</v>
      </c>
      <c r="K1239">
        <f t="shared" si="195"/>
        <v>-0.13355586517001128</v>
      </c>
      <c r="L1239">
        <f t="shared" si="195"/>
        <v>-8.8884163411381847E-2</v>
      </c>
      <c r="M1239">
        <f t="shared" si="195"/>
        <v>6.475866390100996E-3</v>
      </c>
    </row>
    <row r="1240" spans="1:13">
      <c r="A1240" s="6">
        <f t="shared" si="193"/>
        <v>368400</v>
      </c>
      <c r="B1240" s="7">
        <f t="shared" si="194"/>
        <v>43106.263888884918</v>
      </c>
      <c r="C1240">
        <f t="shared" si="190"/>
        <v>0.72356977918836551</v>
      </c>
      <c r="D1240">
        <f t="shared" si="191"/>
        <v>20.723569779188367</v>
      </c>
      <c r="E1240">
        <f t="shared" si="192"/>
        <v>2E-3</v>
      </c>
      <c r="F1240">
        <f t="shared" si="187"/>
        <v>6.6666666666666671E-3</v>
      </c>
      <c r="G1240">
        <f t="shared" si="188"/>
        <v>0.11931195125208005</v>
      </c>
      <c r="H1240">
        <f t="shared" si="189"/>
        <v>0</v>
      </c>
      <c r="I1240">
        <f t="shared" si="195"/>
        <v>0.60258306662158578</v>
      </c>
      <c r="J1240">
        <f t="shared" si="195"/>
        <v>9.704717847359641E-2</v>
      </c>
      <c r="K1240">
        <f t="shared" si="195"/>
        <v>-0.11841066289631501</v>
      </c>
      <c r="L1240">
        <f t="shared" si="195"/>
        <v>-8.9213189427028938E-2</v>
      </c>
      <c r="M1240">
        <f t="shared" si="195"/>
        <v>6.1780977309646504E-3</v>
      </c>
    </row>
    <row r="1241" spans="1:13">
      <c r="A1241" s="6">
        <f t="shared" si="193"/>
        <v>368700</v>
      </c>
      <c r="B1241" s="7">
        <f t="shared" si="194"/>
        <v>43106.267361107137</v>
      </c>
      <c r="C1241">
        <f t="shared" si="190"/>
        <v>0.7616796872400351</v>
      </c>
      <c r="D1241">
        <f t="shared" si="191"/>
        <v>20.761679687240036</v>
      </c>
      <c r="E1241">
        <f t="shared" si="192"/>
        <v>2E-3</v>
      </c>
      <c r="F1241">
        <f t="shared" si="187"/>
        <v>6.6666666666666671E-3</v>
      </c>
      <c r="G1241">
        <f t="shared" si="188"/>
        <v>0.11931195125208005</v>
      </c>
      <c r="H1241">
        <f t="shared" si="189"/>
        <v>0</v>
      </c>
      <c r="I1241">
        <f t="shared" si="195"/>
        <v>0.6407478015745327</v>
      </c>
      <c r="J1241">
        <f t="shared" si="195"/>
        <v>0.12680411770993577</v>
      </c>
      <c r="K1241">
        <f t="shared" si="195"/>
        <v>-0.10288163917270655</v>
      </c>
      <c r="L1241">
        <f t="shared" si="195"/>
        <v>-8.9253035947522305E-2</v>
      </c>
      <c r="M1241">
        <f t="shared" si="195"/>
        <v>5.8603031183305648E-3</v>
      </c>
    </row>
    <row r="1242" spans="1:13">
      <c r="A1242" s="6">
        <f t="shared" si="193"/>
        <v>369000</v>
      </c>
      <c r="B1242" s="7">
        <f t="shared" si="194"/>
        <v>43106.270833329356</v>
      </c>
      <c r="C1242">
        <f t="shared" si="190"/>
        <v>0.79732065377263628</v>
      </c>
      <c r="D1242">
        <f t="shared" si="191"/>
        <v>20.797320653772637</v>
      </c>
      <c r="E1242">
        <f t="shared" si="192"/>
        <v>2E-3</v>
      </c>
      <c r="F1242">
        <f t="shared" si="187"/>
        <v>6.6666666666666671E-3</v>
      </c>
      <c r="G1242">
        <f t="shared" si="188"/>
        <v>0.11931195125208005</v>
      </c>
      <c r="H1242">
        <f t="shared" si="189"/>
        <v>0</v>
      </c>
      <c r="I1242">
        <f t="shared" si="195"/>
        <v>0.67683558885897688</v>
      </c>
      <c r="J1242">
        <f t="shared" si="195"/>
        <v>0.1561500285884922</v>
      </c>
      <c r="K1242">
        <f t="shared" si="195"/>
        <v>-8.7019130449092791E-2</v>
      </c>
      <c r="L1242">
        <f t="shared" si="195"/>
        <v>-8.9003573812625081E-2</v>
      </c>
      <c r="M1242">
        <f t="shared" si="195"/>
        <v>5.5235126654166909E-3</v>
      </c>
    </row>
    <row r="1243" spans="1:13">
      <c r="A1243" s="6">
        <f t="shared" si="193"/>
        <v>369300</v>
      </c>
      <c r="B1243" s="7">
        <f t="shared" si="194"/>
        <v>43106.274305551575</v>
      </c>
      <c r="C1243">
        <f t="shared" si="190"/>
        <v>0.83037715061398298</v>
      </c>
      <c r="D1243">
        <f t="shared" si="191"/>
        <v>20.830377150613984</v>
      </c>
      <c r="E1243">
        <f t="shared" si="192"/>
        <v>2E-3</v>
      </c>
      <c r="F1243">
        <f t="shared" si="187"/>
        <v>6.6666666666666671E-3</v>
      </c>
      <c r="G1243">
        <f t="shared" si="188"/>
        <v>0.11931195125208005</v>
      </c>
      <c r="H1243">
        <f t="shared" si="189"/>
        <v>0</v>
      </c>
      <c r="I1243">
        <f t="shared" si="195"/>
        <v>0.71072945195859927</v>
      </c>
      <c r="J1243">
        <f t="shared" si="195"/>
        <v>0.1849897880030543</v>
      </c>
      <c r="K1243">
        <f t="shared" si="195"/>
        <v>-7.0874554148103522E-2</v>
      </c>
      <c r="L1243">
        <f t="shared" si="195"/>
        <v>-8.8465611639703234E-2</v>
      </c>
      <c r="M1243">
        <f t="shared" si="195"/>
        <v>5.1688180593802693E-3</v>
      </c>
    </row>
    <row r="1244" spans="1:13">
      <c r="A1244" s="6">
        <f t="shared" si="193"/>
        <v>369600</v>
      </c>
      <c r="B1244" s="7">
        <f t="shared" si="194"/>
        <v>43106.277777773794</v>
      </c>
      <c r="C1244">
        <f t="shared" si="190"/>
        <v>0.8607420270038787</v>
      </c>
      <c r="D1244">
        <f t="shared" si="191"/>
        <v>20.86074202700388</v>
      </c>
      <c r="E1244">
        <f t="shared" si="192"/>
        <v>2E-3</v>
      </c>
      <c r="F1244">
        <f t="shared" si="187"/>
        <v>6.6666666666666671E-3</v>
      </c>
      <c r="G1244">
        <f t="shared" si="188"/>
        <v>0.11931195125208005</v>
      </c>
      <c r="H1244">
        <f t="shared" si="189"/>
        <v>0</v>
      </c>
      <c r="I1244">
        <f t="shared" si="195"/>
        <v>0.74231952583795646</v>
      </c>
      <c r="J1244">
        <f t="shared" si="195"/>
        <v>0.21322991350870407</v>
      </c>
      <c r="K1244">
        <f t="shared" si="195"/>
        <v>-5.4500241998415425E-2</v>
      </c>
      <c r="L1244">
        <f t="shared" si="195"/>
        <v>-8.7640893202637668E-2</v>
      </c>
      <c r="M1244">
        <f t="shared" si="195"/>
        <v>4.7973690226754632E-3</v>
      </c>
    </row>
    <row r="1245" spans="1:13">
      <c r="A1245" s="6">
        <f t="shared" si="193"/>
        <v>369900</v>
      </c>
      <c r="B1245" s="7">
        <f t="shared" si="194"/>
        <v>43106.281249996013</v>
      </c>
      <c r="C1245">
        <f t="shared" si="190"/>
        <v>0.88831685691718076</v>
      </c>
      <c r="D1245">
        <f t="shared" si="191"/>
        <v>20.888316856917182</v>
      </c>
      <c r="E1245">
        <f t="shared" si="192"/>
        <v>2E-3</v>
      </c>
      <c r="F1245">
        <f t="shared" si="187"/>
        <v>6.6666666666666671E-3</v>
      </c>
      <c r="G1245">
        <f t="shared" si="188"/>
        <v>0.11931195125208005</v>
      </c>
      <c r="H1245">
        <f t="shared" si="189"/>
        <v>0</v>
      </c>
      <c r="I1245">
        <f t="shared" si="195"/>
        <v>0.77150341306371184</v>
      </c>
      <c r="J1245">
        <f t="shared" si="195"/>
        <v>0.2407788663398184</v>
      </c>
      <c r="K1245">
        <f t="shared" si="195"/>
        <v>-3.7949270404444735E-2</v>
      </c>
      <c r="L1245">
        <f t="shared" si="195"/>
        <v>-8.6532091779480791E-2</v>
      </c>
      <c r="M1245">
        <f t="shared" si="195"/>
        <v>4.4103695862937348E-3</v>
      </c>
    </row>
    <row r="1246" spans="1:13">
      <c r="A1246" s="6">
        <f t="shared" si="193"/>
        <v>370200</v>
      </c>
      <c r="B1246" s="7">
        <f t="shared" si="194"/>
        <v>43106.284722218232</v>
      </c>
      <c r="C1246">
        <f t="shared" si="190"/>
        <v>0.91301225810621389</v>
      </c>
      <c r="D1246">
        <f t="shared" si="191"/>
        <v>20.913012258106214</v>
      </c>
      <c r="E1246">
        <f t="shared" si="192"/>
        <v>2E-3</v>
      </c>
      <c r="F1246">
        <f t="shared" si="187"/>
        <v>6.6666666666666671E-3</v>
      </c>
      <c r="G1246">
        <f t="shared" si="188"/>
        <v>0.11931195125208005</v>
      </c>
      <c r="H1246">
        <f t="shared" si="189"/>
        <v>0</v>
      </c>
      <c r="I1246">
        <f t="shared" si="195"/>
        <v>0.7981865157201451</v>
      </c>
      <c r="J1246">
        <f t="shared" si="195"/>
        <v>0.26754734812781661</v>
      </c>
      <c r="K1246">
        <f t="shared" si="195"/>
        <v>-2.1275288402175786E-2</v>
      </c>
      <c r="L1246">
        <f t="shared" si="195"/>
        <v>-8.5142801487176928E-2</v>
      </c>
      <c r="M1246">
        <f t="shared" si="195"/>
        <v>4.0090741869653074E-3</v>
      </c>
    </row>
    <row r="1247" spans="1:13">
      <c r="A1247" s="6">
        <f t="shared" si="193"/>
        <v>370500</v>
      </c>
      <c r="B1247" s="7">
        <f t="shared" si="194"/>
        <v>43106.288194440451</v>
      </c>
      <c r="C1247">
        <f t="shared" si="190"/>
        <v>0.93474818182824915</v>
      </c>
      <c r="D1247">
        <f t="shared" si="191"/>
        <v>20.934748181828247</v>
      </c>
      <c r="E1247">
        <f t="shared" si="192"/>
        <v>2E-3</v>
      </c>
      <c r="F1247">
        <f t="shared" si="187"/>
        <v>6.6666666666666671E-3</v>
      </c>
      <c r="G1247">
        <f t="shared" si="188"/>
        <v>0.11931195125208005</v>
      </c>
      <c r="H1247">
        <f t="shared" si="189"/>
        <v>0</v>
      </c>
      <c r="I1247">
        <f t="shared" si="195"/>
        <v>0.82228234204292316</v>
      </c>
      <c r="J1247">
        <f t="shared" si="195"/>
        <v>0.29344859035675158</v>
      </c>
      <c r="K1247">
        <f t="shared" si="195"/>
        <v>-4.5323437588567373E-3</v>
      </c>
      <c r="L1247">
        <f t="shared" si="195"/>
        <v>-8.3477525631436011E-2</v>
      </c>
      <c r="M1247">
        <f t="shared" si="195"/>
        <v>3.5947836009737159E-3</v>
      </c>
    </row>
    <row r="1248" spans="1:13">
      <c r="A1248" s="6">
        <f t="shared" si="193"/>
        <v>370800</v>
      </c>
      <c r="B1248" s="7">
        <f t="shared" si="194"/>
        <v>43106.29166666267</v>
      </c>
      <c r="C1248">
        <f t="shared" si="190"/>
        <v>0.95345417231896523</v>
      </c>
      <c r="D1248">
        <f t="shared" si="191"/>
        <v>20.953454172318967</v>
      </c>
      <c r="E1248">
        <f t="shared" si="192"/>
        <v>2E-3</v>
      </c>
      <c r="F1248">
        <f t="shared" si="187"/>
        <v>6.6666666666666671E-3</v>
      </c>
      <c r="G1248">
        <f t="shared" si="188"/>
        <v>0.11931195125208005</v>
      </c>
      <c r="H1248">
        <f t="shared" si="189"/>
        <v>0</v>
      </c>
      <c r="I1248">
        <f t="shared" si="195"/>
        <v>0.84371278677725048</v>
      </c>
      <c r="J1248">
        <f t="shared" si="195"/>
        <v>0.31839863561853482</v>
      </c>
      <c r="K1248">
        <f t="shared" si="195"/>
        <v>1.2225292219773459E-2</v>
      </c>
      <c r="L1248">
        <f t="shared" si="195"/>
        <v>-8.1541662109523558E-2</v>
      </c>
      <c r="M1248">
        <f t="shared" si="195"/>
        <v>3.1688407277632412E-3</v>
      </c>
    </row>
    <row r="1249" spans="1:13">
      <c r="A1249" s="6">
        <f t="shared" si="193"/>
        <v>371100</v>
      </c>
      <c r="B1249" s="7">
        <f t="shared" si="194"/>
        <v>43106.295138884889</v>
      </c>
      <c r="C1249">
        <f t="shared" si="190"/>
        <v>0.96906959517080948</v>
      </c>
      <c r="D1249">
        <f t="shared" si="191"/>
        <v>20.969069595170808</v>
      </c>
      <c r="E1249">
        <f t="shared" si="192"/>
        <v>2E-3</v>
      </c>
      <c r="F1249">
        <f t="shared" si="187"/>
        <v>6.6666666666666671E-3</v>
      </c>
      <c r="G1249">
        <f t="shared" si="188"/>
        <v>0.11931195125208005</v>
      </c>
      <c r="H1249">
        <f t="shared" si="189"/>
        <v>0</v>
      </c>
      <c r="I1249">
        <f t="shared" si="195"/>
        <v>0.86240838435161904</v>
      </c>
      <c r="J1249">
        <f t="shared" si="195"/>
        <v>0.342316609756108</v>
      </c>
      <c r="K1249">
        <f t="shared" si="195"/>
        <v>2.894330060684127E-2</v>
      </c>
      <c r="L1249">
        <f t="shared" si="195"/>
        <v>-7.9341485913283272E-2</v>
      </c>
      <c r="M1249">
        <f t="shared" si="195"/>
        <v>2.7326262370066094E-3</v>
      </c>
    </row>
    <row r="1250" spans="1:13">
      <c r="A1250" s="6">
        <f t="shared" si="193"/>
        <v>371400</v>
      </c>
      <c r="B1250" s="7">
        <f t="shared" si="194"/>
        <v>43106.298611107108</v>
      </c>
      <c r="C1250">
        <f t="shared" si="190"/>
        <v>0.98154383387600763</v>
      </c>
      <c r="D1250">
        <f t="shared" si="191"/>
        <v>20.981543833876007</v>
      </c>
      <c r="E1250">
        <f t="shared" si="192"/>
        <v>2E-3</v>
      </c>
      <c r="F1250">
        <f t="shared" si="187"/>
        <v>6.6666666666666671E-3</v>
      </c>
      <c r="G1250">
        <f t="shared" si="188"/>
        <v>0.11931195125208005</v>
      </c>
      <c r="H1250">
        <f t="shared" si="189"/>
        <v>0</v>
      </c>
      <c r="I1250">
        <f t="shared" si="195"/>
        <v>0.87830853404653864</v>
      </c>
      <c r="J1250">
        <f t="shared" si="195"/>
        <v>0.36512498401246152</v>
      </c>
      <c r="K1250">
        <f t="shared" si="195"/>
        <v>4.5567490926076835E-2</v>
      </c>
      <c r="L1250">
        <f t="shared" si="195"/>
        <v>-7.6884128789104486E-2</v>
      </c>
      <c r="M1250">
        <f t="shared" si="195"/>
        <v>2.2875540932420979E-3</v>
      </c>
    </row>
    <row r="1251" spans="1:13">
      <c r="A1251" s="6">
        <f t="shared" si="193"/>
        <v>371700</v>
      </c>
      <c r="B1251" s="7">
        <f t="shared" si="194"/>
        <v>43106.302083329327</v>
      </c>
      <c r="C1251">
        <f t="shared" si="190"/>
        <v>0.99083645389707997</v>
      </c>
      <c r="D1251">
        <f t="shared" si="191"/>
        <v>20.990836453897082</v>
      </c>
      <c r="E1251">
        <f t="shared" si="192"/>
        <v>2E-3</v>
      </c>
      <c r="F1251">
        <f t="shared" si="187"/>
        <v>6.6666666666666671E-3</v>
      </c>
      <c r="G1251">
        <f t="shared" si="188"/>
        <v>0.11931195125208005</v>
      </c>
      <c r="H1251">
        <f t="shared" si="189"/>
        <v>0</v>
      </c>
      <c r="I1251">
        <f t="shared" si="195"/>
        <v>0.8913616964283041</v>
      </c>
      <c r="J1251">
        <f t="shared" si="195"/>
        <v>0.38674982633566862</v>
      </c>
      <c r="K1251">
        <f t="shared" si="195"/>
        <v>6.2043976807145199E-2</v>
      </c>
      <c r="L1251">
        <f t="shared" si="195"/>
        <v>-7.4177556120774021E-2</v>
      </c>
      <c r="M1251">
        <f t="shared" si="195"/>
        <v>1.8350669725883035E-3</v>
      </c>
    </row>
    <row r="1252" spans="1:13">
      <c r="A1252" s="6">
        <f t="shared" si="193"/>
        <v>372000</v>
      </c>
      <c r="B1252" s="7">
        <f t="shared" si="194"/>
        <v>43106.305555551546</v>
      </c>
      <c r="C1252">
        <f t="shared" si="190"/>
        <v>0.99691733373311808</v>
      </c>
      <c r="D1252">
        <f t="shared" si="191"/>
        <v>20.996917333733119</v>
      </c>
      <c r="E1252">
        <f t="shared" si="192"/>
        <v>2E-3</v>
      </c>
      <c r="F1252">
        <f t="shared" si="187"/>
        <v>6.6666666666666671E-3</v>
      </c>
      <c r="G1252">
        <f t="shared" si="188"/>
        <v>0.11931195125208005</v>
      </c>
      <c r="H1252">
        <f t="shared" si="189"/>
        <v>0</v>
      </c>
      <c r="I1252">
        <f t="shared" si="195"/>
        <v>0.90152556041116716</v>
      </c>
      <c r="J1252">
        <f t="shared" si="195"/>
        <v>0.40712104102546381</v>
      </c>
      <c r="K1252">
        <f t="shared" si="195"/>
        <v>7.8319350655277065E-2</v>
      </c>
      <c r="L1252">
        <f t="shared" si="195"/>
        <v>-7.1230541110133994E-2</v>
      </c>
      <c r="M1252">
        <f t="shared" si="195"/>
        <v>1.3766315863908774E-3</v>
      </c>
    </row>
    <row r="1253" spans="1:13">
      <c r="A1253" s="6">
        <f t="shared" si="193"/>
        <v>372300</v>
      </c>
      <c r="B1253" s="7">
        <f t="shared" si="194"/>
        <v>43106.309027773765</v>
      </c>
      <c r="C1253">
        <f t="shared" si="190"/>
        <v>0.99976676255691865</v>
      </c>
      <c r="D1253">
        <f t="shared" si="191"/>
        <v>20.99976676255692</v>
      </c>
      <c r="E1253">
        <f t="shared" si="192"/>
        <v>2E-3</v>
      </c>
      <c r="F1253">
        <f t="shared" si="187"/>
        <v>6.6666666666666671E-3</v>
      </c>
      <c r="G1253">
        <f t="shared" si="188"/>
        <v>0.11931195125208005</v>
      </c>
      <c r="H1253">
        <f t="shared" si="189"/>
        <v>0</v>
      </c>
      <c r="I1253">
        <f t="shared" si="195"/>
        <v>0.90876718040631688</v>
      </c>
      <c r="J1253">
        <f t="shared" si="195"/>
        <v>0.42617259594447493</v>
      </c>
      <c r="K1253">
        <f t="shared" si="195"/>
        <v>9.43408567689549E-2</v>
      </c>
      <c r="L1253">
        <f t="shared" si="195"/>
        <v>-6.8052636339246103E-2</v>
      </c>
      <c r="M1253">
        <f t="shared" si="195"/>
        <v>9.1373392696096265E-4</v>
      </c>
    </row>
    <row r="1254" spans="1:13">
      <c r="A1254" s="6">
        <f t="shared" si="193"/>
        <v>372600</v>
      </c>
      <c r="B1254" s="7">
        <f t="shared" si="194"/>
        <v>43106.312499995984</v>
      </c>
      <c r="C1254">
        <f t="shared" si="190"/>
        <v>0.99937550410651133</v>
      </c>
      <c r="D1254">
        <f t="shared" si="191"/>
        <v>20.99937550410651</v>
      </c>
      <c r="E1254">
        <f t="shared" si="192"/>
        <v>2E-3</v>
      </c>
      <c r="F1254">
        <f t="shared" si="187"/>
        <v>6.6666666666666671E-3</v>
      </c>
      <c r="G1254">
        <f t="shared" si="188"/>
        <v>0.11931195125208005</v>
      </c>
      <c r="H1254">
        <f t="shared" si="189"/>
        <v>0</v>
      </c>
      <c r="I1254">
        <f t="shared" si="195"/>
        <v>0.91306308311313777</v>
      </c>
      <c r="J1254">
        <f t="shared" si="195"/>
        <v>0.44384273655765211</v>
      </c>
      <c r="K1254">
        <f t="shared" si="195"/>
        <v>0.1100565623445281</v>
      </c>
      <c r="L1254">
        <f t="shared" si="195"/>
        <v>-6.4654142806238463E-2</v>
      </c>
      <c r="M1254">
        <f t="shared" si="195"/>
        <v>4.4787445081537598E-4</v>
      </c>
    </row>
    <row r="1255" spans="1:13">
      <c r="A1255" s="6">
        <f t="shared" si="193"/>
        <v>372900</v>
      </c>
      <c r="B1255" s="7">
        <f t="shared" si="194"/>
        <v>43106.315972218203</v>
      </c>
      <c r="C1255">
        <f t="shared" si="190"/>
        <v>0.9957448266239789</v>
      </c>
      <c r="D1255">
        <f t="shared" si="191"/>
        <v>20.99574482662398</v>
      </c>
      <c r="E1255">
        <f t="shared" si="192"/>
        <v>2E-3</v>
      </c>
      <c r="F1255">
        <f t="shared" si="187"/>
        <v>6.6666666666666671E-3</v>
      </c>
      <c r="G1255">
        <f t="shared" si="188"/>
        <v>0.11931195125208005</v>
      </c>
      <c r="H1255">
        <f t="shared" si="189"/>
        <v>0</v>
      </c>
      <c r="I1255">
        <f t="shared" si="195"/>
        <v>0.91439934360658248</v>
      </c>
      <c r="J1255">
        <f t="shared" si="195"/>
        <v>0.46007418610609191</v>
      </c>
      <c r="K1255">
        <f t="shared" si="195"/>
        <v>0.12541552581345153</v>
      </c>
      <c r="L1255">
        <f t="shared" si="195"/>
        <v>-6.1046076535204281E-2</v>
      </c>
      <c r="M1255">
        <f t="shared" si="195"/>
        <v>-1.9436784968116852E-5</v>
      </c>
    </row>
    <row r="1256" spans="1:13">
      <c r="A1256" s="6">
        <f t="shared" si="193"/>
        <v>373200</v>
      </c>
      <c r="B1256" s="7">
        <f t="shared" si="194"/>
        <v>43106.319444440422</v>
      </c>
      <c r="C1256">
        <f t="shared" si="190"/>
        <v>0.98888649874452417</v>
      </c>
      <c r="D1256">
        <f t="shared" si="191"/>
        <v>20.988886498744524</v>
      </c>
      <c r="E1256">
        <f t="shared" si="192"/>
        <v>2E-3</v>
      </c>
      <c r="F1256">
        <f t="shared" si="187"/>
        <v>6.6666666666666671E-3</v>
      </c>
      <c r="G1256">
        <f t="shared" si="188"/>
        <v>0.11931195125208005</v>
      </c>
      <c r="H1256">
        <f t="shared" si="189"/>
        <v>0</v>
      </c>
      <c r="I1256">
        <f t="shared" si="195"/>
        <v>0.91277163047402843</v>
      </c>
      <c r="J1256">
        <f t="shared" si="195"/>
        <v>0.47481433126640049</v>
      </c>
      <c r="K1256">
        <f t="shared" si="195"/>
        <v>0.14036796196648788</v>
      </c>
      <c r="L1256">
        <f t="shared" si="195"/>
        <v>-5.7240132868385279E-2</v>
      </c>
      <c r="M1256">
        <f t="shared" si="195"/>
        <v>-4.8668501751508172E-4</v>
      </c>
    </row>
    <row r="1257" spans="1:13">
      <c r="A1257" s="6">
        <f t="shared" si="193"/>
        <v>373500</v>
      </c>
      <c r="B1257" s="7">
        <f t="shared" si="194"/>
        <v>43106.322916662641</v>
      </c>
      <c r="C1257">
        <f t="shared" si="190"/>
        <v>0.97882275134909902</v>
      </c>
      <c r="D1257">
        <f t="shared" si="191"/>
        <v>20.978822751349099</v>
      </c>
      <c r="E1257">
        <f t="shared" si="192"/>
        <v>2E-3</v>
      </c>
      <c r="F1257">
        <f t="shared" si="187"/>
        <v>6.6666666666666671E-3</v>
      </c>
      <c r="G1257">
        <f t="shared" si="188"/>
        <v>0.11931195125208005</v>
      </c>
      <c r="H1257">
        <f t="shared" si="189"/>
        <v>0</v>
      </c>
      <c r="I1257">
        <f t="shared" si="195"/>
        <v>0.90818521985530265</v>
      </c>
      <c r="J1257">
        <f t="shared" si="195"/>
        <v>0.48801539269381172</v>
      </c>
      <c r="K1257">
        <f t="shared" si="195"/>
        <v>0.15486540332965529</v>
      </c>
      <c r="L1257">
        <f t="shared" si="195"/>
        <v>-5.3248648556379147E-2</v>
      </c>
      <c r="M1257">
        <f t="shared" si="195"/>
        <v>-9.5235568817285323E-4</v>
      </c>
    </row>
    <row r="1258" spans="1:13">
      <c r="A1258" s="6">
        <f t="shared" si="193"/>
        <v>373800</v>
      </c>
      <c r="B1258" s="7">
        <f t="shared" si="194"/>
        <v>43106.32638888486</v>
      </c>
      <c r="C1258">
        <f t="shared" si="190"/>
        <v>0.96558620550427388</v>
      </c>
      <c r="D1258">
        <f t="shared" si="191"/>
        <v>20.965586205504273</v>
      </c>
      <c r="E1258">
        <f t="shared" si="192"/>
        <v>2E-3</v>
      </c>
      <c r="F1258">
        <f t="shared" si="187"/>
        <v>6.6666666666666671E-3</v>
      </c>
      <c r="G1258">
        <f t="shared" si="188"/>
        <v>0.11931195125208005</v>
      </c>
      <c r="H1258">
        <f t="shared" si="189"/>
        <v>0</v>
      </c>
      <c r="I1258">
        <f t="shared" si="195"/>
        <v>0.900654978340377</v>
      </c>
      <c r="J1258">
        <f t="shared" si="195"/>
        <v>0.49963457989620319</v>
      </c>
      <c r="K1258">
        <f t="shared" si="195"/>
        <v>0.16886085726877395</v>
      </c>
      <c r="L1258">
        <f t="shared" si="195"/>
        <v>-4.9084561769267621E-2</v>
      </c>
      <c r="M1258">
        <f t="shared" si="195"/>
        <v>-1.4149393518658321E-3</v>
      </c>
    </row>
    <row r="1259" spans="1:13">
      <c r="A1259" s="6">
        <f t="shared" si="193"/>
        <v>374100</v>
      </c>
      <c r="B1259" s="7">
        <f t="shared" si="194"/>
        <v>43106.329861107079</v>
      </c>
      <c r="C1259">
        <f t="shared" si="190"/>
        <v>0.94921976672289476</v>
      </c>
      <c r="D1259">
        <f t="shared" si="191"/>
        <v>20.949219766722894</v>
      </c>
      <c r="E1259">
        <f t="shared" si="192"/>
        <v>2E-3</v>
      </c>
      <c r="F1259">
        <f t="shared" si="187"/>
        <v>6.6666666666666671E-3</v>
      </c>
      <c r="G1259">
        <f t="shared" si="188"/>
        <v>0.11931195125208005</v>
      </c>
      <c r="H1259">
        <f t="shared" si="189"/>
        <v>0</v>
      </c>
      <c r="I1259">
        <f t="shared" si="195"/>
        <v>0.89020531478015874</v>
      </c>
      <c r="J1259">
        <f t="shared" si="195"/>
        <v>0.5096342299370642</v>
      </c>
      <c r="K1259">
        <f t="shared" si="195"/>
        <v>0.18230895831344038</v>
      </c>
      <c r="L1259">
        <f t="shared" si="195"/>
        <v>-4.4761370158268053E-2</v>
      </c>
      <c r="M1259">
        <f t="shared" si="195"/>
        <v>-1.8729365698765799E-3</v>
      </c>
    </row>
    <row r="1260" spans="1:13">
      <c r="A1260" s="6">
        <f t="shared" si="193"/>
        <v>374400</v>
      </c>
      <c r="B1260" s="7">
        <f t="shared" si="194"/>
        <v>43106.333333329298</v>
      </c>
      <c r="C1260">
        <f t="shared" si="190"/>
        <v>0.92977648588829698</v>
      </c>
      <c r="D1260">
        <f t="shared" si="191"/>
        <v>20.929776485888297</v>
      </c>
      <c r="E1260">
        <f t="shared" si="192"/>
        <v>2E-3</v>
      </c>
      <c r="F1260">
        <f t="shared" ref="F1260:F1323" si="196">E1260/$B$4</f>
        <v>6.6666666666666671E-3</v>
      </c>
      <c r="G1260">
        <f t="shared" ref="G1260:G1323" si="197">SQRT($B$2/(2*F1260))</f>
        <v>0.11931195125208005</v>
      </c>
      <c r="H1260">
        <f t="shared" ref="H1260:H1323" si="198">ATAN(G1260*$B$7/(1+G1260*$B$7))</f>
        <v>0</v>
      </c>
      <c r="I1260">
        <f t="shared" si="195"/>
        <v>0.87687010116658382</v>
      </c>
      <c r="J1260">
        <f t="shared" si="195"/>
        <v>0.51798192951776612</v>
      </c>
      <c r="K1260">
        <f t="shared" si="195"/>
        <v>0.19516611520662339</v>
      </c>
      <c r="L1260">
        <f t="shared" si="195"/>
        <v>-4.0293087103863215E-2</v>
      </c>
      <c r="M1260">
        <f t="shared" si="195"/>
        <v>-2.3248627701912858E-3</v>
      </c>
    </row>
    <row r="1261" spans="1:13">
      <c r="A1261" s="6">
        <f t="shared" si="193"/>
        <v>374700</v>
      </c>
      <c r="B1261" s="7">
        <f t="shared" si="194"/>
        <v>43106.336805551517</v>
      </c>
      <c r="C1261">
        <f t="shared" si="190"/>
        <v>0.90731938729287498</v>
      </c>
      <c r="D1261">
        <f t="shared" si="191"/>
        <v>20.907319387292876</v>
      </c>
      <c r="E1261">
        <f t="shared" si="192"/>
        <v>2E-3</v>
      </c>
      <c r="F1261">
        <f t="shared" si="196"/>
        <v>6.6666666666666671E-3</v>
      </c>
      <c r="G1261">
        <f t="shared" si="197"/>
        <v>0.11931195125208005</v>
      </c>
      <c r="H1261">
        <f t="shared" si="198"/>
        <v>0</v>
      </c>
      <c r="I1261">
        <f t="shared" si="195"/>
        <v>0.86069256283847628</v>
      </c>
      <c r="J1261">
        <f t="shared" si="195"/>
        <v>0.52465062004343122</v>
      </c>
      <c r="K1261">
        <f t="shared" si="195"/>
        <v>0.20739065220325262</v>
      </c>
      <c r="L1261">
        <f t="shared" si="195"/>
        <v>-3.5694196292222986E-2</v>
      </c>
      <c r="M1261">
        <f t="shared" si="195"/>
        <v>-2.7692530596557753E-3</v>
      </c>
    </row>
    <row r="1262" spans="1:13">
      <c r="A1262" s="6">
        <f t="shared" si="193"/>
        <v>375000</v>
      </c>
      <c r="B1262" s="7">
        <f t="shared" si="194"/>
        <v>43106.340277773736</v>
      </c>
      <c r="C1262">
        <f t="shared" si="190"/>
        <v>0.88192126434841156</v>
      </c>
      <c r="D1262">
        <f t="shared" si="191"/>
        <v>20.88192126434841</v>
      </c>
      <c r="E1262">
        <f t="shared" si="192"/>
        <v>2E-3</v>
      </c>
      <c r="F1262">
        <f t="shared" si="196"/>
        <v>6.6666666666666671E-3</v>
      </c>
      <c r="G1262">
        <f t="shared" si="197"/>
        <v>0.11931195125208005</v>
      </c>
      <c r="H1262">
        <f t="shared" si="198"/>
        <v>0</v>
      </c>
      <c r="I1262">
        <f t="shared" si="195"/>
        <v>0.8417251383690626</v>
      </c>
      <c r="J1262">
        <f t="shared" si="195"/>
        <v>0.52961868533183443</v>
      </c>
      <c r="K1262">
        <f t="shared" si="195"/>
        <v>0.21894294415978285</v>
      </c>
      <c r="L1262">
        <f t="shared" si="195"/>
        <v>-3.0979604767156919E-2</v>
      </c>
      <c r="M1262">
        <f t="shared" si="195"/>
        <v>-3.2046669723436098E-3</v>
      </c>
    </row>
    <row r="1263" spans="1:13">
      <c r="A1263" s="6">
        <f t="shared" si="193"/>
        <v>375300</v>
      </c>
      <c r="B1263" s="7">
        <f t="shared" si="194"/>
        <v>43106.343749995955</v>
      </c>
      <c r="C1263">
        <f t="shared" si="190"/>
        <v>0.85366444363036909</v>
      </c>
      <c r="D1263">
        <f t="shared" si="191"/>
        <v>20.853664443630368</v>
      </c>
      <c r="E1263">
        <f t="shared" si="192"/>
        <v>2E-3</v>
      </c>
      <c r="F1263">
        <f t="shared" si="196"/>
        <v>6.6666666666666671E-3</v>
      </c>
      <c r="G1263">
        <f t="shared" si="197"/>
        <v>0.11931195125208005</v>
      </c>
      <c r="H1263">
        <f t="shared" si="198"/>
        <v>0</v>
      </c>
      <c r="I1263">
        <f t="shared" si="195"/>
        <v>0.82002930958931619</v>
      </c>
      <c r="J1263">
        <f t="shared" si="195"/>
        <v>0.53287002168103115</v>
      </c>
      <c r="K1263">
        <f t="shared" si="195"/>
        <v>0.2297855449768475</v>
      </c>
      <c r="L1263">
        <f t="shared" si="195"/>
        <v>-2.6164594609778109E-2</v>
      </c>
      <c r="M1263">
        <f t="shared" si="195"/>
        <v>-3.6296931387446076E-3</v>
      </c>
    </row>
    <row r="1264" spans="1:13">
      <c r="A1264" s="6">
        <f t="shared" si="193"/>
        <v>375600</v>
      </c>
      <c r="B1264" s="7">
        <f t="shared" si="194"/>
        <v>43106.347222218174</v>
      </c>
      <c r="C1264">
        <f t="shared" si="190"/>
        <v>0.82264051802093374</v>
      </c>
      <c r="D1264">
        <f t="shared" si="191"/>
        <v>20.822640518020933</v>
      </c>
      <c r="E1264">
        <f t="shared" si="192"/>
        <v>2E-3</v>
      </c>
      <c r="F1264">
        <f t="shared" si="196"/>
        <v>6.6666666666666671E-3</v>
      </c>
      <c r="G1264">
        <f t="shared" si="197"/>
        <v>0.11931195125208005</v>
      </c>
      <c r="H1264">
        <f t="shared" si="198"/>
        <v>0</v>
      </c>
      <c r="I1264">
        <f t="shared" si="195"/>
        <v>0.79567540229806555</v>
      </c>
      <c r="J1264">
        <f t="shared" si="195"/>
        <v>0.5343940900685975</v>
      </c>
      <c r="K1264">
        <f t="shared" si="195"/>
        <v>0.23988330897867727</v>
      </c>
      <c r="L1264">
        <f t="shared" si="195"/>
        <v>-2.1264773402498972E-2</v>
      </c>
      <c r="M1264">
        <f t="shared" si="195"/>
        <v>-4.0429538606395112E-3</v>
      </c>
    </row>
    <row r="1265" spans="1:13">
      <c r="A1265" s="6">
        <f t="shared" si="193"/>
        <v>375900</v>
      </c>
      <c r="B1265" s="7">
        <f t="shared" si="194"/>
        <v>43106.350694440393</v>
      </c>
      <c r="C1265">
        <f t="shared" si="190"/>
        <v>0.78895004981592332</v>
      </c>
      <c r="D1265">
        <f t="shared" si="191"/>
        <v>20.788950049815924</v>
      </c>
      <c r="E1265">
        <f t="shared" si="192"/>
        <v>2E-3</v>
      </c>
      <c r="F1265">
        <f t="shared" si="196"/>
        <v>6.6666666666666671E-3</v>
      </c>
      <c r="G1265">
        <f t="shared" si="197"/>
        <v>0.11931195125208005</v>
      </c>
      <c r="H1265">
        <f t="shared" si="198"/>
        <v>0</v>
      </c>
      <c r="I1265">
        <f t="shared" si="195"/>
        <v>0.76874235830493776</v>
      </c>
      <c r="J1265">
        <f t="shared" si="195"/>
        <v>0.53418595031326843</v>
      </c>
      <c r="K1265">
        <f t="shared" si="195"/>
        <v>0.24920350483579909</v>
      </c>
      <c r="L1265">
        <f t="shared" si="195"/>
        <v>-1.6296023637944988E-2</v>
      </c>
      <c r="M1265">
        <f t="shared" si="195"/>
        <v>-4.4431095768300089E-3</v>
      </c>
    </row>
    <row r="1266" spans="1:13">
      <c r="A1266" s="6">
        <f t="shared" si="193"/>
        <v>376200</v>
      </c>
      <c r="B1266" s="7">
        <f t="shared" si="194"/>
        <v>43106.354166662612</v>
      </c>
      <c r="C1266">
        <f t="shared" si="190"/>
        <v>0.75270224475778014</v>
      </c>
      <c r="D1266">
        <f t="shared" si="191"/>
        <v>20.752702244757781</v>
      </c>
      <c r="E1266">
        <f t="shared" si="192"/>
        <v>2E-3</v>
      </c>
      <c r="F1266">
        <f t="shared" si="196"/>
        <v>6.6666666666666671E-3</v>
      </c>
      <c r="G1266">
        <f t="shared" si="197"/>
        <v>0.11931195125208005</v>
      </c>
      <c r="H1266">
        <f t="shared" si="198"/>
        <v>0</v>
      </c>
      <c r="I1266">
        <f t="shared" si="195"/>
        <v>0.73931747954493698</v>
      </c>
      <c r="J1266">
        <f t="shared" si="195"/>
        <v>0.53224627708825956</v>
      </c>
      <c r="K1266">
        <f t="shared" si="195"/>
        <v>0.25771592166179574</v>
      </c>
      <c r="L1266">
        <f t="shared" si="195"/>
        <v>-1.1274451236750619E-2</v>
      </c>
      <c r="M1266">
        <f t="shared" si="195"/>
        <v>-4.8288632052508355E-3</v>
      </c>
    </row>
    <row r="1267" spans="1:13">
      <c r="A1267" s="6">
        <f t="shared" si="193"/>
        <v>376500</v>
      </c>
      <c r="B1267" s="7">
        <f t="shared" si="194"/>
        <v>43106.357638884831</v>
      </c>
      <c r="C1267">
        <f t="shared" si="190"/>
        <v>0.71401459805135514</v>
      </c>
      <c r="D1267">
        <f t="shared" si="191"/>
        <v>20.714014598051357</v>
      </c>
      <c r="E1267">
        <f t="shared" si="192"/>
        <v>2E-3</v>
      </c>
      <c r="F1267">
        <f t="shared" si="196"/>
        <v>6.6666666666666671E-3</v>
      </c>
      <c r="G1267">
        <f t="shared" si="197"/>
        <v>0.11931195125208005</v>
      </c>
      <c r="H1267">
        <f t="shared" si="198"/>
        <v>0</v>
      </c>
      <c r="I1267">
        <f t="shared" si="195"/>
        <v>0.7074961450941778</v>
      </c>
      <c r="J1267">
        <f t="shared" si="195"/>
        <v>0.52858135773435044</v>
      </c>
      <c r="K1267">
        <f t="shared" si="195"/>
        <v>0.26539296694017844</v>
      </c>
      <c r="L1267">
        <f t="shared" si="195"/>
        <v>-6.2163333411319605E-3</v>
      </c>
      <c r="M1267">
        <f t="shared" si="195"/>
        <v>-5.1989643473876364E-3</v>
      </c>
    </row>
    <row r="1268" spans="1:13">
      <c r="A1268" s="6">
        <f t="shared" si="193"/>
        <v>376800</v>
      </c>
      <c r="B1268" s="7">
        <f t="shared" si="194"/>
        <v>43106.36111110705</v>
      </c>
      <c r="C1268">
        <f t="shared" si="190"/>
        <v>0.67301251350986357</v>
      </c>
      <c r="D1268">
        <f t="shared" si="191"/>
        <v>20.673012513509864</v>
      </c>
      <c r="E1268">
        <f t="shared" si="192"/>
        <v>2E-3</v>
      </c>
      <c r="F1268">
        <f t="shared" si="196"/>
        <v>6.6666666666666671E-3</v>
      </c>
      <c r="G1268">
        <f t="shared" si="197"/>
        <v>0.11931195125208005</v>
      </c>
      <c r="H1268">
        <f t="shared" si="198"/>
        <v>0</v>
      </c>
      <c r="I1268">
        <f t="shared" si="195"/>
        <v>0.67338150200401758</v>
      </c>
      <c r="J1268">
        <f t="shared" si="195"/>
        <v>0.52320307187982651</v>
      </c>
      <c r="K1268">
        <f t="shared" si="195"/>
        <v>0.27220975596396468</v>
      </c>
      <c r="L1268">
        <f t="shared" si="195"/>
        <v>-1.1380655534531585E-3</v>
      </c>
      <c r="M1268">
        <f t="shared" si="195"/>
        <v>-5.552213341372853E-3</v>
      </c>
    </row>
    <row r="1269" spans="1:13">
      <c r="A1269" s="6">
        <f t="shared" si="193"/>
        <v>377100</v>
      </c>
      <c r="B1269" s="7">
        <f t="shared" si="194"/>
        <v>43106.364583329268</v>
      </c>
      <c r="C1269">
        <f t="shared" si="190"/>
        <v>0.62982889706553502</v>
      </c>
      <c r="D1269">
        <f t="shared" si="191"/>
        <v>20.629828897065536</v>
      </c>
      <c r="E1269">
        <f t="shared" si="192"/>
        <v>2E-3</v>
      </c>
      <c r="F1269">
        <f t="shared" si="196"/>
        <v>6.6666666666666671E-3</v>
      </c>
      <c r="G1269">
        <f t="shared" si="197"/>
        <v>0.11931195125208005</v>
      </c>
      <c r="H1269">
        <f t="shared" si="198"/>
        <v>0</v>
      </c>
      <c r="I1269">
        <f t="shared" si="195"/>
        <v>0.63708413095573801</v>
      </c>
      <c r="J1269">
        <f t="shared" si="195"/>
        <v>0.5161288529333371</v>
      </c>
      <c r="K1269">
        <f t="shared" si="195"/>
        <v>0.27814419249804467</v>
      </c>
      <c r="L1269">
        <f t="shared" si="195"/>
        <v>3.9438912091890217E-3</v>
      </c>
      <c r="M1269">
        <f t="shared" si="195"/>
        <v>-5.8874651506216451E-3</v>
      </c>
    </row>
    <row r="1270" spans="1:13">
      <c r="A1270" s="6">
        <f t="shared" si="193"/>
        <v>377400</v>
      </c>
      <c r="B1270" s="7">
        <f t="shared" si="194"/>
        <v>43106.368055551487</v>
      </c>
      <c r="C1270">
        <f t="shared" si="190"/>
        <v>0.58460372596258092</v>
      </c>
      <c r="D1270">
        <f t="shared" si="191"/>
        <v>20.58460372596258</v>
      </c>
      <c r="E1270">
        <f t="shared" si="192"/>
        <v>2E-3</v>
      </c>
      <c r="F1270">
        <f t="shared" si="196"/>
        <v>6.6666666666666671E-3</v>
      </c>
      <c r="G1270">
        <f t="shared" si="197"/>
        <v>0.11931195125208005</v>
      </c>
      <c r="H1270">
        <f t="shared" si="198"/>
        <v>0</v>
      </c>
      <c r="I1270">
        <f t="shared" si="195"/>
        <v>0.59872168781954682</v>
      </c>
      <c r="J1270">
        <f t="shared" si="195"/>
        <v>0.50738163157449256</v>
      </c>
      <c r="K1270">
        <f t="shared" si="195"/>
        <v>0.28317704040287367</v>
      </c>
      <c r="L1270">
        <f t="shared" si="195"/>
        <v>9.0130640720933724E-3</v>
      </c>
      <c r="M1270">
        <f t="shared" si="195"/>
        <v>-6.2036330754029817E-3</v>
      </c>
    </row>
    <row r="1271" spans="1:13">
      <c r="A1271" s="6">
        <f t="shared" si="193"/>
        <v>377700</v>
      </c>
      <c r="B1271" s="7">
        <f t="shared" si="194"/>
        <v>43106.371527773706</v>
      </c>
      <c r="C1271">
        <f t="shared" si="190"/>
        <v>0.53748359502884868</v>
      </c>
      <c r="D1271">
        <f t="shared" si="191"/>
        <v>20.537483595028849</v>
      </c>
      <c r="E1271">
        <f t="shared" si="192"/>
        <v>2E-3</v>
      </c>
      <c r="F1271">
        <f t="shared" si="196"/>
        <v>6.6666666666666671E-3</v>
      </c>
      <c r="G1271">
        <f t="shared" si="197"/>
        <v>0.11931195125208005</v>
      </c>
      <c r="H1271">
        <f t="shared" si="198"/>
        <v>0</v>
      </c>
      <c r="I1271">
        <f t="shared" si="195"/>
        <v>0.5584185222797059</v>
      </c>
      <c r="J1271">
        <f t="shared" si="195"/>
        <v>0.49698976142535728</v>
      </c>
      <c r="K1271">
        <f t="shared" si="195"/>
        <v>0.28729198598733241</v>
      </c>
      <c r="L1271">
        <f t="shared" si="195"/>
        <v>1.4053021598848636E-2</v>
      </c>
      <c r="M1271">
        <f t="shared" si="195"/>
        <v>-6.4996922753155139E-3</v>
      </c>
    </row>
    <row r="1272" spans="1:13">
      <c r="A1272" s="6">
        <f t="shared" si="193"/>
        <v>378000</v>
      </c>
      <c r="B1272" s="7">
        <f t="shared" si="194"/>
        <v>43106.374999995925</v>
      </c>
      <c r="C1272">
        <f t="shared" si="190"/>
        <v>0.48862124149706687</v>
      </c>
      <c r="D1272">
        <f t="shared" si="191"/>
        <v>20.488621241497068</v>
      </c>
      <c r="E1272">
        <f t="shared" si="192"/>
        <v>2E-3</v>
      </c>
      <c r="F1272">
        <f t="shared" si="196"/>
        <v>6.6666666666666671E-3</v>
      </c>
      <c r="G1272">
        <f t="shared" si="197"/>
        <v>0.11931195125208005</v>
      </c>
      <c r="H1272">
        <f t="shared" si="198"/>
        <v>0</v>
      </c>
      <c r="I1272">
        <f t="shared" si="195"/>
        <v>0.51630527476213905</v>
      </c>
      <c r="J1272">
        <f t="shared" si="195"/>
        <v>0.48498692714380398</v>
      </c>
      <c r="K1272">
        <f t="shared" si="195"/>
        <v>0.29047569088862429</v>
      </c>
      <c r="L1272">
        <f t="shared" si="195"/>
        <v>1.9047427052895378E-2</v>
      </c>
      <c r="M1272">
        <f t="shared" si="195"/>
        <v>-6.7746830912491559E-3</v>
      </c>
    </row>
    <row r="1273" spans="1:13">
      <c r="A1273" s="6">
        <f t="shared" si="193"/>
        <v>378300</v>
      </c>
      <c r="B1273" s="7">
        <f t="shared" si="194"/>
        <v>43106.378472218144</v>
      </c>
      <c r="C1273">
        <f t="shared" si="190"/>
        <v>0.43817504991572093</v>
      </c>
      <c r="D1273">
        <f t="shared" si="191"/>
        <v>20.438175049915721</v>
      </c>
      <c r="E1273">
        <f t="shared" si="192"/>
        <v>2E-3</v>
      </c>
      <c r="F1273">
        <f t="shared" si="196"/>
        <v>6.6666666666666671E-3</v>
      </c>
      <c r="G1273">
        <f t="shared" si="197"/>
        <v>0.11931195125208005</v>
      </c>
      <c r="H1273">
        <f t="shared" si="198"/>
        <v>0</v>
      </c>
      <c r="I1273">
        <f t="shared" si="195"/>
        <v>0.47251845297085976</v>
      </c>
      <c r="J1273">
        <f t="shared" si="195"/>
        <v>0.47141203523659769</v>
      </c>
      <c r="K1273">
        <f t="shared" si="195"/>
        <v>0.2927178353078273</v>
      </c>
      <c r="L1273">
        <f t="shared" si="195"/>
        <v>2.3980091352136319E-2</v>
      </c>
      <c r="M1273">
        <f t="shared" si="195"/>
        <v>-7.0277141560659935E-3</v>
      </c>
    </row>
    <row r="1274" spans="1:13">
      <c r="A1274" s="6">
        <f t="shared" si="193"/>
        <v>378600</v>
      </c>
      <c r="B1274" s="7">
        <f t="shared" si="194"/>
        <v>43106.381944440363</v>
      </c>
      <c r="C1274">
        <f t="shared" si="190"/>
        <v>0.38630853875453058</v>
      </c>
      <c r="D1274">
        <f t="shared" si="191"/>
        <v>20.38630853875453</v>
      </c>
      <c r="E1274">
        <f t="shared" si="192"/>
        <v>2E-3</v>
      </c>
      <c r="F1274">
        <f t="shared" si="196"/>
        <v>6.6666666666666671E-3</v>
      </c>
      <c r="G1274">
        <f t="shared" si="197"/>
        <v>0.11931195125208005</v>
      </c>
      <c r="H1274">
        <f t="shared" si="198"/>
        <v>0</v>
      </c>
      <c r="I1274">
        <f t="shared" si="195"/>
        <v>0.4271999894059984</v>
      </c>
      <c r="J1274">
        <f t="shared" si="195"/>
        <v>0.45630908794616126</v>
      </c>
      <c r="K1274">
        <f t="shared" si="195"/>
        <v>0.29401115146093593</v>
      </c>
      <c r="L1274">
        <f t="shared" si="195"/>
        <v>2.8835025544926771E-2</v>
      </c>
      <c r="M1274">
        <f t="shared" si="195"/>
        <v>-7.2579652839162472E-3</v>
      </c>
    </row>
    <row r="1275" spans="1:13">
      <c r="A1275" s="6">
        <f t="shared" si="193"/>
        <v>378900</v>
      </c>
      <c r="B1275" s="7">
        <f t="shared" si="194"/>
        <v>43106.385416662582</v>
      </c>
      <c r="C1275">
        <f t="shared" si="190"/>
        <v>0.33318983036860172</v>
      </c>
      <c r="D1275">
        <f t="shared" si="191"/>
        <v>20.333189830368603</v>
      </c>
      <c r="E1275">
        <f t="shared" si="192"/>
        <v>2E-3</v>
      </c>
      <c r="F1275">
        <f t="shared" si="196"/>
        <v>6.6666666666666671E-3</v>
      </c>
      <c r="G1275">
        <f t="shared" si="197"/>
        <v>0.11931195125208005</v>
      </c>
      <c r="H1275">
        <f t="shared" si="198"/>
        <v>0</v>
      </c>
      <c r="I1275">
        <f t="shared" si="195"/>
        <v>0.38049678129765069</v>
      </c>
      <c r="J1275">
        <f t="shared" si="195"/>
        <v>0.43972704061980183</v>
      </c>
      <c r="K1275">
        <f t="shared" si="195"/>
        <v>0.29435144713697053</v>
      </c>
      <c r="L1275">
        <f t="shared" si="195"/>
        <v>3.359649263735482E-2</v>
      </c>
      <c r="M1275">
        <f t="shared" si="195"/>
        <v>-7.4646901288241922E-3</v>
      </c>
    </row>
    <row r="1276" spans="1:13">
      <c r="A1276" s="6">
        <f t="shared" si="193"/>
        <v>379200</v>
      </c>
      <c r="B1276" s="7">
        <f t="shared" si="194"/>
        <v>43106.388888884801</v>
      </c>
      <c r="C1276">
        <f t="shared" si="190"/>
        <v>0.27899110603935834</v>
      </c>
      <c r="D1276">
        <f t="shared" si="191"/>
        <v>20.27899110603936</v>
      </c>
      <c r="E1276">
        <f t="shared" si="192"/>
        <v>2E-3</v>
      </c>
      <c r="F1276">
        <f t="shared" si="196"/>
        <v>6.6666666666666671E-3</v>
      </c>
      <c r="G1276">
        <f t="shared" si="197"/>
        <v>0.11931195125208005</v>
      </c>
      <c r="H1276">
        <f t="shared" si="198"/>
        <v>0</v>
      </c>
      <c r="I1276">
        <f t="shared" si="195"/>
        <v>0.33256021444684719</v>
      </c>
      <c r="J1276">
        <f t="shared" si="195"/>
        <v>0.4217196430237331</v>
      </c>
      <c r="K1276">
        <f t="shared" si="195"/>
        <v>0.29373761928679237</v>
      </c>
      <c r="L1276">
        <f t="shared" si="195"/>
        <v>3.8249058603813661E-2</v>
      </c>
      <c r="M1276">
        <f t="shared" si="195"/>
        <v>-7.6472186039262839E-3</v>
      </c>
    </row>
    <row r="1277" spans="1:13">
      <c r="A1277" s="6">
        <f t="shared" si="193"/>
        <v>379500</v>
      </c>
      <c r="B1277" s="7">
        <f t="shared" si="194"/>
        <v>43106.39236110702</v>
      </c>
      <c r="C1277">
        <f t="shared" si="190"/>
        <v>0.22388804785862745</v>
      </c>
      <c r="D1277">
        <f t="shared" si="191"/>
        <v>20.223888047858626</v>
      </c>
      <c r="E1277">
        <f t="shared" si="192"/>
        <v>2E-3</v>
      </c>
      <c r="F1277">
        <f t="shared" si="196"/>
        <v>6.6666666666666671E-3</v>
      </c>
      <c r="G1277">
        <f t="shared" si="197"/>
        <v>0.11931195125208005</v>
      </c>
      <c r="H1277">
        <f t="shared" si="198"/>
        <v>0</v>
      </c>
      <c r="I1277">
        <f t="shared" si="195"/>
        <v>0.28354567251701507</v>
      </c>
      <c r="J1277">
        <f t="shared" si="195"/>
        <v>0.40234526511623697</v>
      </c>
      <c r="K1277">
        <f t="shared" si="195"/>
        <v>0.29217165759857355</v>
      </c>
      <c r="L1277">
        <f t="shared" si="195"/>
        <v>4.2777642415525112E-2</v>
      </c>
      <c r="M1277">
        <f t="shared" si="195"/>
        <v>-7.8049590535199057E-3</v>
      </c>
    </row>
    <row r="1278" spans="1:13">
      <c r="A1278" s="6">
        <f t="shared" si="193"/>
        <v>379800</v>
      </c>
      <c r="B1278" s="7">
        <f t="shared" si="194"/>
        <v>43106.395833329239</v>
      </c>
      <c r="C1278">
        <f t="shared" si="190"/>
        <v>0.16805926926518044</v>
      </c>
      <c r="D1278">
        <f t="shared" si="191"/>
        <v>20.168059269265182</v>
      </c>
      <c r="E1278">
        <f t="shared" si="192"/>
        <v>2E-3</v>
      </c>
      <c r="F1278">
        <f t="shared" si="196"/>
        <v>6.6666666666666671E-3</v>
      </c>
      <c r="G1278">
        <f t="shared" si="197"/>
        <v>0.11931195125208005</v>
      </c>
      <c r="H1278">
        <f t="shared" si="198"/>
        <v>0</v>
      </c>
      <c r="I1278">
        <f t="shared" si="195"/>
        <v>0.23361203336671474</v>
      </c>
      <c r="J1278">
        <f t="shared" si="195"/>
        <v>0.38166670784478063</v>
      </c>
      <c r="K1278">
        <f t="shared" si="195"/>
        <v>0.28965863804833658</v>
      </c>
      <c r="L1278">
        <f t="shared" si="195"/>
        <v>4.7167564924832324E-2</v>
      </c>
      <c r="M1278">
        <f t="shared" si="195"/>
        <v>-7.937400170881511E-3</v>
      </c>
    </row>
    <row r="1279" spans="1:13">
      <c r="A1279" s="6">
        <f t="shared" si="193"/>
        <v>380100</v>
      </c>
      <c r="B1279" s="7">
        <f t="shared" si="194"/>
        <v>43106.399305551458</v>
      </c>
      <c r="C1279">
        <f t="shared" si="190"/>
        <v>0.11168573607934484</v>
      </c>
      <c r="D1279">
        <f t="shared" si="191"/>
        <v>20.111685736079345</v>
      </c>
      <c r="E1279">
        <f t="shared" si="192"/>
        <v>2E-3</v>
      </c>
      <c r="F1279">
        <f t="shared" si="196"/>
        <v>6.6666666666666671E-3</v>
      </c>
      <c r="G1279">
        <f t="shared" si="197"/>
        <v>0.11931195125208005</v>
      </c>
      <c r="H1279">
        <f t="shared" si="198"/>
        <v>0</v>
      </c>
      <c r="I1279">
        <f t="shared" si="195"/>
        <v>0.18292115405602222</v>
      </c>
      <c r="J1279">
        <f t="shared" si="195"/>
        <v>0.35975099958028861</v>
      </c>
      <c r="K1279">
        <f t="shared" si="195"/>
        <v>0.28620670644646579</v>
      </c>
      <c r="L1279">
        <f t="shared" si="195"/>
        <v>5.1404596446829307E-2</v>
      </c>
      <c r="M1279">
        <f t="shared" si="195"/>
        <v>-8.0441126556385634E-3</v>
      </c>
    </row>
    <row r="1280" spans="1:13">
      <c r="A1280" s="6">
        <f t="shared" si="193"/>
        <v>380400</v>
      </c>
      <c r="B1280" s="7">
        <f t="shared" si="194"/>
        <v>43106.402777773677</v>
      </c>
      <c r="C1280">
        <f t="shared" si="190"/>
        <v>5.4950179912571964E-2</v>
      </c>
      <c r="D1280">
        <f t="shared" si="191"/>
        <v>20.054950179912574</v>
      </c>
      <c r="E1280">
        <f t="shared" si="192"/>
        <v>2E-3</v>
      </c>
      <c r="F1280">
        <f t="shared" si="196"/>
        <v>6.6666666666666671E-3</v>
      </c>
      <c r="G1280">
        <f t="shared" si="197"/>
        <v>0.11931195125208005</v>
      </c>
      <c r="H1280">
        <f t="shared" si="198"/>
        <v>0</v>
      </c>
      <c r="I1280">
        <f t="shared" si="195"/>
        <v>0.13163734619605819</v>
      </c>
      <c r="J1280">
        <f t="shared" si="195"/>
        <v>0.33666917884848302</v>
      </c>
      <c r="K1280">
        <f t="shared" si="195"/>
        <v>0.28182705203352471</v>
      </c>
      <c r="L1280">
        <f t="shared" si="195"/>
        <v>5.5475002884076551E-2</v>
      </c>
      <c r="M1280">
        <f t="shared" si="195"/>
        <v>-8.1247506053223027E-3</v>
      </c>
    </row>
    <row r="1281" spans="1:13">
      <c r="A1281" s="6">
        <f t="shared" si="193"/>
        <v>380700</v>
      </c>
      <c r="B1281" s="7">
        <f t="shared" si="194"/>
        <v>43106.406249995896</v>
      </c>
      <c r="C1281">
        <f t="shared" si="190"/>
        <v>-1.9634941467208378E-3</v>
      </c>
      <c r="D1281">
        <f t="shared" si="191"/>
        <v>19.998036505853278</v>
      </c>
      <c r="E1281">
        <f t="shared" si="192"/>
        <v>2E-3</v>
      </c>
      <c r="F1281">
        <f t="shared" si="196"/>
        <v>6.6666666666666671E-3</v>
      </c>
      <c r="G1281">
        <f t="shared" si="197"/>
        <v>0.11931195125208005</v>
      </c>
      <c r="H1281">
        <f t="shared" si="198"/>
        <v>0</v>
      </c>
      <c r="I1281">
        <f t="shared" si="195"/>
        <v>7.9926843342216752E-2</v>
      </c>
      <c r="J1281">
        <f t="shared" si="195"/>
        <v>0.31249606406253022</v>
      </c>
      <c r="K1281">
        <f t="shared" si="195"/>
        <v>0.27653387121096706</v>
      </c>
      <c r="L1281">
        <f t="shared" si="195"/>
        <v>5.9365590244899111E-2</v>
      </c>
      <c r="M1281">
        <f t="shared" si="195"/>
        <v>-8.1790526365909909E-3</v>
      </c>
    </row>
    <row r="1282" spans="1:13">
      <c r="A1282" s="6">
        <f t="shared" si="193"/>
        <v>381000</v>
      </c>
      <c r="B1282" s="7">
        <f t="shared" si="194"/>
        <v>43106.409722218115</v>
      </c>
      <c r="C1282">
        <f t="shared" si="190"/>
        <v>-5.8870803651066853E-2</v>
      </c>
      <c r="D1282">
        <f t="shared" si="191"/>
        <v>19.941129196348932</v>
      </c>
      <c r="E1282">
        <f t="shared" si="192"/>
        <v>2E-3</v>
      </c>
      <c r="F1282">
        <f t="shared" si="196"/>
        <v>6.6666666666666671E-3</v>
      </c>
      <c r="G1282">
        <f t="shared" si="197"/>
        <v>0.11931195125208005</v>
      </c>
      <c r="H1282">
        <f t="shared" si="198"/>
        <v>0</v>
      </c>
      <c r="I1282">
        <f t="shared" si="195"/>
        <v>2.7957262157521142E-2</v>
      </c>
      <c r="J1282">
        <f t="shared" si="195"/>
        <v>0.2873100110033972</v>
      </c>
      <c r="K1282">
        <f t="shared" si="195"/>
        <v>0.27034432152430671</v>
      </c>
      <c r="L1282">
        <f t="shared" si="195"/>
        <v>6.3063747410962601E-2</v>
      </c>
      <c r="M1282">
        <f t="shared" si="195"/>
        <v>-8.2068427324891845E-3</v>
      </c>
    </row>
    <row r="1283" spans="1:13">
      <c r="A1283" s="6">
        <f t="shared" si="193"/>
        <v>381300</v>
      </c>
      <c r="B1283" s="7">
        <f t="shared" si="194"/>
        <v>43106.413194440334</v>
      </c>
      <c r="C1283">
        <f t="shared" si="190"/>
        <v>-0.11558728678332926</v>
      </c>
      <c r="D1283">
        <f t="shared" si="191"/>
        <v>19.884412713216669</v>
      </c>
      <c r="E1283">
        <f t="shared" si="192"/>
        <v>2E-3</v>
      </c>
      <c r="F1283">
        <f t="shared" si="196"/>
        <v>6.6666666666666671E-3</v>
      </c>
      <c r="G1283">
        <f t="shared" si="197"/>
        <v>0.11931195125208005</v>
      </c>
      <c r="H1283">
        <f t="shared" si="198"/>
        <v>0</v>
      </c>
      <c r="I1283">
        <f t="shared" si="195"/>
        <v>-2.4102940907272653E-2</v>
      </c>
      <c r="J1283">
        <f t="shared" si="195"/>
        <v>0.26119265883403636</v>
      </c>
      <c r="K1283">
        <f t="shared" si="195"/>
        <v>0.26327846604790828</v>
      </c>
      <c r="L1283">
        <f t="shared" si="195"/>
        <v>6.6557487015497296E-2</v>
      </c>
      <c r="M1283">
        <f t="shared" si="195"/>
        <v>-8.2080308129967288E-3</v>
      </c>
    </row>
    <row r="1284" spans="1:13">
      <c r="A1284" s="6">
        <f t="shared" si="193"/>
        <v>381600</v>
      </c>
      <c r="B1284" s="7">
        <f t="shared" si="194"/>
        <v>43106.416666662553</v>
      </c>
      <c r="C1284">
        <f t="shared" si="190"/>
        <v>-0.17192910027927893</v>
      </c>
      <c r="D1284">
        <f t="shared" si="191"/>
        <v>19.828070899720721</v>
      </c>
      <c r="E1284">
        <f t="shared" si="192"/>
        <v>2E-3</v>
      </c>
      <c r="F1284">
        <f t="shared" si="196"/>
        <v>6.6666666666666671E-3</v>
      </c>
      <c r="G1284">
        <f t="shared" si="197"/>
        <v>0.11931195125208005</v>
      </c>
      <c r="H1284">
        <f t="shared" si="198"/>
        <v>0</v>
      </c>
      <c r="I1284">
        <f t="shared" si="195"/>
        <v>-7.6085015655761534E-2</v>
      </c>
      <c r="J1284">
        <f t="shared" si="195"/>
        <v>0.23422866547064178</v>
      </c>
      <c r="K1284">
        <f t="shared" si="195"/>
        <v>0.25535920835166209</v>
      </c>
      <c r="L1284">
        <f t="shared" si="195"/>
        <v>6.9835484299671374E-2</v>
      </c>
      <c r="M1284">
        <f t="shared" si="195"/>
        <v>-8.1826130270180215E-3</v>
      </c>
    </row>
    <row r="1285" spans="1:13">
      <c r="A1285" s="6">
        <f t="shared" si="193"/>
        <v>381900</v>
      </c>
      <c r="B1285" s="7">
        <f t="shared" si="194"/>
        <v>43106.420138884772</v>
      </c>
      <c r="C1285">
        <f t="shared" si="190"/>
        <v>-0.22771361534502665</v>
      </c>
      <c r="D1285">
        <f t="shared" si="191"/>
        <v>19.772286384654972</v>
      </c>
      <c r="E1285">
        <f t="shared" si="192"/>
        <v>2E-3</v>
      </c>
      <c r="F1285">
        <f t="shared" si="196"/>
        <v>6.6666666666666671E-3</v>
      </c>
      <c r="G1285">
        <f t="shared" si="197"/>
        <v>0.11931195125208005</v>
      </c>
      <c r="H1285">
        <f t="shared" si="198"/>
        <v>0</v>
      </c>
      <c r="I1285">
        <f t="shared" ref="I1285:M1335" si="199">$B$1*EXP(-$G1285*I$10)*SIN($B$2*$A1285+$B$3-$G1285*I$10-$H1285)/SQRT((1+$G1285*$B$7)^2+($G1285*$B$7)^2)</f>
        <v>-0.12782046514001083</v>
      </c>
      <c r="J1285">
        <f t="shared" si="199"/>
        <v>0.20650543316885317</v>
      </c>
      <c r="K1285">
        <f t="shared" si="199"/>
        <v>0.24661221826037155</v>
      </c>
      <c r="L1285">
        <f t="shared" si="199"/>
        <v>7.288711382114918E-2</v>
      </c>
      <c r="M1285">
        <f t="shared" si="199"/>
        <v>-8.1306717648651251E-3</v>
      </c>
    </row>
    <row r="1286" spans="1:13">
      <c r="A1286" s="6">
        <f t="shared" si="193"/>
        <v>382200</v>
      </c>
      <c r="B1286" s="7">
        <f t="shared" si="194"/>
        <v>43106.423611106991</v>
      </c>
      <c r="C1286">
        <f t="shared" si="190"/>
        <v>-0.28276000963796016</v>
      </c>
      <c r="D1286">
        <f t="shared" si="191"/>
        <v>19.717239990362039</v>
      </c>
      <c r="E1286">
        <f t="shared" si="192"/>
        <v>2E-3</v>
      </c>
      <c r="F1286">
        <f t="shared" si="196"/>
        <v>6.6666666666666671E-3</v>
      </c>
      <c r="G1286">
        <f t="shared" si="197"/>
        <v>0.11931195125208005</v>
      </c>
      <c r="H1286">
        <f t="shared" si="198"/>
        <v>0</v>
      </c>
      <c r="I1286">
        <f t="shared" si="199"/>
        <v>-0.17914159183390935</v>
      </c>
      <c r="J1286">
        <f t="shared" si="199"/>
        <v>0.17811282521427377</v>
      </c>
      <c r="K1286">
        <f t="shared" si="199"/>
        <v>0.23706584864646449</v>
      </c>
      <c r="L1286">
        <f t="shared" si="199"/>
        <v>7.5702483895863773E-2</v>
      </c>
      <c r="M1286">
        <f t="shared" si="199"/>
        <v>-8.0523753911942459E-3</v>
      </c>
    </row>
    <row r="1287" spans="1:13">
      <c r="A1287" s="6">
        <f t="shared" si="193"/>
        <v>382500</v>
      </c>
      <c r="B1287" s="7">
        <f t="shared" si="194"/>
        <v>43106.42708332921</v>
      </c>
      <c r="C1287">
        <f t="shared" si="190"/>
        <v>-0.33688985339210087</v>
      </c>
      <c r="D1287">
        <f t="shared" si="191"/>
        <v>19.663110146607899</v>
      </c>
      <c r="E1287">
        <f t="shared" si="192"/>
        <v>2E-3</v>
      </c>
      <c r="F1287">
        <f t="shared" si="196"/>
        <v>6.6666666666666671E-3</v>
      </c>
      <c r="G1287">
        <f t="shared" si="197"/>
        <v>0.11931195125208005</v>
      </c>
      <c r="H1287">
        <f t="shared" si="198"/>
        <v>0</v>
      </c>
      <c r="I1287">
        <f t="shared" si="199"/>
        <v>-0.22988204121517875</v>
      </c>
      <c r="J1287">
        <f t="shared" si="199"/>
        <v>0.14914287463573184</v>
      </c>
      <c r="K1287">
        <f t="shared" si="199"/>
        <v>0.22675104352576683</v>
      </c>
      <c r="L1287">
        <f t="shared" si="199"/>
        <v>7.8272468661349043E-2</v>
      </c>
      <c r="M1287">
        <f t="shared" si="199"/>
        <v>-7.947977699261248E-3</v>
      </c>
    </row>
    <row r="1288" spans="1:13">
      <c r="A1288" s="6">
        <f t="shared" si="193"/>
        <v>382800</v>
      </c>
      <c r="B1288" s="7">
        <f t="shared" si="194"/>
        <v>43106.430555551429</v>
      </c>
      <c r="C1288">
        <f t="shared" si="190"/>
        <v>-0.38992768778807357</v>
      </c>
      <c r="D1288">
        <f t="shared" si="191"/>
        <v>19.610072312211926</v>
      </c>
      <c r="E1288">
        <f t="shared" si="192"/>
        <v>2E-3</v>
      </c>
      <c r="F1288">
        <f t="shared" si="196"/>
        <v>6.6666666666666671E-3</v>
      </c>
      <c r="G1288">
        <f t="shared" si="197"/>
        <v>0.11931195125208005</v>
      </c>
      <c r="H1288">
        <f t="shared" si="198"/>
        <v>0</v>
      </c>
      <c r="I1288">
        <f t="shared" si="199"/>
        <v>-0.2798773409941252</v>
      </c>
      <c r="J1288">
        <f t="shared" si="199"/>
        <v>0.11968948588543607</v>
      </c>
      <c r="K1288">
        <f t="shared" si="199"/>
        <v>0.21570123775422939</v>
      </c>
      <c r="L1288">
        <f t="shared" si="199"/>
        <v>8.0588737657705384E-2</v>
      </c>
      <c r="M1288">
        <f t="shared" si="199"/>
        <v>-7.8178170882651967E-3</v>
      </c>
    </row>
    <row r="1289" spans="1:13">
      <c r="A1289" s="6">
        <f t="shared" si="193"/>
        <v>383100</v>
      </c>
      <c r="B1289" s="7">
        <f t="shared" si="194"/>
        <v>43106.434027773648</v>
      </c>
      <c r="C1289">
        <f t="shared" si="190"/>
        <v>-0.44170159369292067</v>
      </c>
      <c r="D1289">
        <f t="shared" si="191"/>
        <v>19.558298406307081</v>
      </c>
      <c r="E1289">
        <f t="shared" si="192"/>
        <v>2E-3</v>
      </c>
      <c r="F1289">
        <f t="shared" si="196"/>
        <v>6.6666666666666671E-3</v>
      </c>
      <c r="G1289">
        <f t="shared" si="197"/>
        <v>0.11931195125208005</v>
      </c>
      <c r="H1289">
        <f t="shared" si="198"/>
        <v>0</v>
      </c>
      <c r="I1289">
        <f t="shared" si="199"/>
        <v>-0.32896543424124108</v>
      </c>
      <c r="J1289">
        <f t="shared" si="199"/>
        <v>8.9848130453017969E-2</v>
      </c>
      <c r="K1289">
        <f t="shared" si="199"/>
        <v>0.20395224865073833</v>
      </c>
      <c r="L1289">
        <f t="shared" si="199"/>
        <v>8.2643782830313192E-2</v>
      </c>
      <c r="M1289">
        <f t="shared" si="199"/>
        <v>-7.6623154664465509E-3</v>
      </c>
    </row>
    <row r="1290" spans="1:13">
      <c r="A1290" s="6">
        <f t="shared" si="193"/>
        <v>383400</v>
      </c>
      <c r="B1290" s="7">
        <f t="shared" si="194"/>
        <v>43106.437499995867</v>
      </c>
      <c r="C1290">
        <f t="shared" si="190"/>
        <v>-0.49204374892621167</v>
      </c>
      <c r="D1290">
        <f t="shared" si="191"/>
        <v>19.507956251073789</v>
      </c>
      <c r="E1290">
        <f t="shared" si="192"/>
        <v>2E-3</v>
      </c>
      <c r="F1290">
        <f t="shared" si="196"/>
        <v>6.6666666666666671E-3</v>
      </c>
      <c r="G1290">
        <f t="shared" si="197"/>
        <v>0.11931195125208005</v>
      </c>
      <c r="H1290">
        <f t="shared" si="198"/>
        <v>0</v>
      </c>
      <c r="I1290">
        <f t="shared" si="199"/>
        <v>-0.3769872046855412</v>
      </c>
      <c r="J1290">
        <f t="shared" si="199"/>
        <v>5.9715537400118993E-2</v>
      </c>
      <c r="K1290">
        <f t="shared" si="199"/>
        <v>0.19154215989730994</v>
      </c>
      <c r="L1290">
        <f t="shared" si="199"/>
        <v>8.4430942866765793E-2</v>
      </c>
      <c r="M1290">
        <f t="shared" si="199"/>
        <v>-7.4819768834955662E-3</v>
      </c>
    </row>
    <row r="1291" spans="1:13">
      <c r="A1291" s="6">
        <f t="shared" si="193"/>
        <v>383700</v>
      </c>
      <c r="B1291" s="7">
        <f t="shared" si="194"/>
        <v>43106.440972218086</v>
      </c>
      <c r="C1291">
        <f t="shared" si="190"/>
        <v>-0.54079097224617534</v>
      </c>
      <c r="D1291">
        <f t="shared" si="191"/>
        <v>19.459209027753825</v>
      </c>
      <c r="E1291">
        <f t="shared" si="192"/>
        <v>2E-3</v>
      </c>
      <c r="F1291">
        <f t="shared" si="196"/>
        <v>6.6666666666666671E-3</v>
      </c>
      <c r="G1291">
        <f t="shared" si="197"/>
        <v>0.11931195125208005</v>
      </c>
      <c r="H1291">
        <f t="shared" si="198"/>
        <v>0</v>
      </c>
      <c r="I1291">
        <f t="shared" si="199"/>
        <v>-0.42378699248098134</v>
      </c>
      <c r="J1291">
        <f t="shared" si="199"/>
        <v>2.9389379818591767E-2</v>
      </c>
      <c r="K1291">
        <f t="shared" si="199"/>
        <v>0.17851119809298222</v>
      </c>
      <c r="L1291">
        <f t="shared" si="199"/>
        <v>8.5944424789137636E-2</v>
      </c>
      <c r="M1291">
        <f t="shared" si="199"/>
        <v>-7.2773858967036167E-3</v>
      </c>
    </row>
    <row r="1292" spans="1:13">
      <c r="A1292" s="6">
        <f t="shared" si="193"/>
        <v>384000</v>
      </c>
      <c r="B1292" s="7">
        <f t="shared" si="194"/>
        <v>43106.444444440305</v>
      </c>
      <c r="C1292">
        <f t="shared" si="190"/>
        <v>-0.58778525229236733</v>
      </c>
      <c r="D1292">
        <f t="shared" si="191"/>
        <v>19.412214747707633</v>
      </c>
      <c r="E1292">
        <f t="shared" si="192"/>
        <v>2E-3</v>
      </c>
      <c r="F1292">
        <f t="shared" si="196"/>
        <v>6.6666666666666671E-3</v>
      </c>
      <c r="G1292">
        <f t="shared" si="197"/>
        <v>0.11931195125208005</v>
      </c>
      <c r="H1292">
        <f t="shared" si="198"/>
        <v>0</v>
      </c>
      <c r="I1292">
        <f t="shared" si="199"/>
        <v>-0.46921309876895106</v>
      </c>
      <c r="J1292">
        <f t="shared" si="199"/>
        <v>-1.0320417712441452E-3</v>
      </c>
      <c r="K1292">
        <f t="shared" si="199"/>
        <v>0.16490160236159332</v>
      </c>
      <c r="L1292">
        <f t="shared" si="199"/>
        <v>8.7179322731591055E-2</v>
      </c>
      <c r="M1292">
        <f t="shared" si="199"/>
        <v>-7.0492056761541546E-3</v>
      </c>
    </row>
    <row r="1293" spans="1:13">
      <c r="A1293" s="6">
        <f t="shared" si="193"/>
        <v>384300</v>
      </c>
      <c r="B1293" s="7">
        <f t="shared" si="194"/>
        <v>43106.447916662524</v>
      </c>
      <c r="C1293">
        <f t="shared" ref="C1293:C1356" si="200">$B$1*SIN($B$2*A1293+$B$3)</f>
        <v>-0.63287425977058631</v>
      </c>
      <c r="D1293">
        <f t="shared" ref="D1293:D1356" si="201">C1293-$B$9</f>
        <v>19.367125740229415</v>
      </c>
      <c r="E1293">
        <f t="shared" ref="E1293:E1356" si="202">$B$5*20</f>
        <v>2E-3</v>
      </c>
      <c r="F1293">
        <f t="shared" si="196"/>
        <v>6.6666666666666671E-3</v>
      </c>
      <c r="G1293">
        <f t="shared" si="197"/>
        <v>0.11931195125208005</v>
      </c>
      <c r="H1293">
        <f t="shared" si="198"/>
        <v>0</v>
      </c>
      <c r="I1293">
        <f t="shared" si="199"/>
        <v>-0.51311827740157134</v>
      </c>
      <c r="J1293">
        <f t="shared" si="199"/>
        <v>-3.145011805619518E-2</v>
      </c>
      <c r="K1293">
        <f t="shared" si="199"/>
        <v>0.15075748743604458</v>
      </c>
      <c r="L1293">
        <f t="shared" si="199"/>
        <v>8.8131633842464085E-2</v>
      </c>
      <c r="M1293">
        <f t="shared" si="199"/>
        <v>-6.7981758550943088E-3</v>
      </c>
    </row>
    <row r="1294" spans="1:13">
      <c r="A1294" s="6">
        <f t="shared" ref="A1294:A1357" si="203">A1293+300</f>
        <v>384600</v>
      </c>
      <c r="B1294" s="7">
        <f t="shared" ref="B1294:B1357" si="204">B1293+300/86400</f>
        <v>43106.451388884743</v>
      </c>
      <c r="C1294">
        <f t="shared" si="200"/>
        <v>-0.67591184121963133</v>
      </c>
      <c r="D1294">
        <f t="shared" si="201"/>
        <v>19.32408815878037</v>
      </c>
      <c r="E1294">
        <f t="shared" si="202"/>
        <v>2E-3</v>
      </c>
      <c r="F1294">
        <f t="shared" si="196"/>
        <v>6.6666666666666671E-3</v>
      </c>
      <c r="G1294">
        <f t="shared" si="197"/>
        <v>0.11931195125208005</v>
      </c>
      <c r="H1294">
        <f t="shared" si="198"/>
        <v>0</v>
      </c>
      <c r="I1294">
        <f t="shared" si="199"/>
        <v>-0.55536021223172116</v>
      </c>
      <c r="J1294">
        <f t="shared" si="199"/>
        <v>-6.1766250566683875E-2</v>
      </c>
      <c r="K1294">
        <f t="shared" si="199"/>
        <v>0.13612470066289811</v>
      </c>
      <c r="L1294">
        <f t="shared" si="199"/>
        <v>8.8798271259286757E-2</v>
      </c>
      <c r="M1294">
        <f t="shared" si="199"/>
        <v>-6.5251101324556903E-3</v>
      </c>
    </row>
    <row r="1295" spans="1:13">
      <c r="A1295" s="6">
        <f t="shared" si="203"/>
        <v>384900</v>
      </c>
      <c r="B1295" s="7">
        <f t="shared" si="204"/>
        <v>43106.454861106962</v>
      </c>
      <c r="C1295">
        <f t="shared" si="200"/>
        <v>-0.71675849275945946</v>
      </c>
      <c r="D1295">
        <f t="shared" si="201"/>
        <v>19.28324150724054</v>
      </c>
      <c r="E1295">
        <f t="shared" si="202"/>
        <v>2E-3</v>
      </c>
      <c r="F1295">
        <f t="shared" si="196"/>
        <v>6.6666666666666671E-3</v>
      </c>
      <c r="G1295">
        <f t="shared" si="197"/>
        <v>0.11931195125208005</v>
      </c>
      <c r="H1295">
        <f t="shared" si="198"/>
        <v>0</v>
      </c>
      <c r="I1295">
        <f t="shared" si="199"/>
        <v>-0.59580197842275961</v>
      </c>
      <c r="J1295">
        <f t="shared" si="199"/>
        <v>-9.1882171278097488E-2</v>
      </c>
      <c r="K1295">
        <f t="shared" si="199"/>
        <v>0.12105067339080225</v>
      </c>
      <c r="L1295">
        <f t="shared" si="199"/>
        <v>8.9177074114670643E-2</v>
      </c>
      <c r="M1295">
        <f t="shared" si="199"/>
        <v>-6.2308936352954503E-3</v>
      </c>
    </row>
    <row r="1296" spans="1:13">
      <c r="A1296" s="6">
        <f t="shared" si="203"/>
        <v>385200</v>
      </c>
      <c r="B1296" s="7">
        <f t="shared" si="204"/>
        <v>43106.458333329181</v>
      </c>
      <c r="C1296">
        <f t="shared" si="200"/>
        <v>-0.75528181228510316</v>
      </c>
      <c r="D1296">
        <f t="shared" si="201"/>
        <v>19.244718187714899</v>
      </c>
      <c r="E1296">
        <f t="shared" si="202"/>
        <v>2E-3</v>
      </c>
      <c r="F1296">
        <f t="shared" si="196"/>
        <v>6.6666666666666671E-3</v>
      </c>
      <c r="G1296">
        <f t="shared" si="197"/>
        <v>0.11931195125208005</v>
      </c>
      <c r="H1296">
        <f t="shared" si="198"/>
        <v>0</v>
      </c>
      <c r="I1296">
        <f t="shared" si="199"/>
        <v>-0.6343124862826206</v>
      </c>
      <c r="J1296">
        <f t="shared" si="199"/>
        <v>-0.12170026114101802</v>
      </c>
      <c r="K1296">
        <f t="shared" si="199"/>
        <v>0.10558426722446453</v>
      </c>
      <c r="L1296">
        <f t="shared" si="199"/>
        <v>8.9266814540638104E-2</v>
      </c>
      <c r="M1296">
        <f t="shared" si="199"/>
        <v>-5.916480049707103E-3</v>
      </c>
    </row>
    <row r="1297" spans="1:13">
      <c r="A1297" s="6">
        <f t="shared" si="203"/>
        <v>385500</v>
      </c>
      <c r="B1297" s="7">
        <f t="shared" si="204"/>
        <v>43106.4618055514</v>
      </c>
      <c r="C1297">
        <f t="shared" si="200"/>
        <v>-0.79135692864057772</v>
      </c>
      <c r="D1297">
        <f t="shared" si="201"/>
        <v>19.208643071359422</v>
      </c>
      <c r="E1297">
        <f t="shared" si="202"/>
        <v>2E-3</v>
      </c>
      <c r="F1297">
        <f t="shared" si="196"/>
        <v>6.6666666666666671E-3</v>
      </c>
      <c r="G1297">
        <f t="shared" si="197"/>
        <v>0.11931195125208005</v>
      </c>
      <c r="H1297">
        <f t="shared" si="198"/>
        <v>0</v>
      </c>
      <c r="I1297">
        <f t="shared" si="199"/>
        <v>-0.67076690618360724</v>
      </c>
      <c r="J1297">
        <f t="shared" si="199"/>
        <v>-0.15112386650782861</v>
      </c>
      <c r="K1297">
        <f t="shared" si="199"/>
        <v>8.9775615642534251E-2</v>
      </c>
      <c r="L1297">
        <f t="shared" si="199"/>
        <v>8.9067201648686728E-2</v>
      </c>
      <c r="M1297">
        <f t="shared" si="199"/>
        <v>-5.5828885295012166E-3</v>
      </c>
    </row>
    <row r="1298" spans="1:13">
      <c r="A1298" s="6">
        <f t="shared" si="203"/>
        <v>385800</v>
      </c>
      <c r="B1298" s="7">
        <f t="shared" si="204"/>
        <v>43106.465277773619</v>
      </c>
      <c r="C1298">
        <f t="shared" si="200"/>
        <v>-0.82486690638168836</v>
      </c>
      <c r="D1298">
        <f t="shared" si="201"/>
        <v>19.17513309361831</v>
      </c>
      <c r="E1298">
        <f t="shared" si="202"/>
        <v>2E-3</v>
      </c>
      <c r="F1298">
        <f t="shared" si="196"/>
        <v>6.6666666666666671E-3</v>
      </c>
      <c r="G1298">
        <f t="shared" si="197"/>
        <v>0.11931195125208005</v>
      </c>
      <c r="H1298">
        <f t="shared" si="198"/>
        <v>0</v>
      </c>
      <c r="I1298">
        <f t="shared" si="199"/>
        <v>-0.70504707319058868</v>
      </c>
      <c r="J1298">
        <f t="shared" si="199"/>
        <v>-0.18005761243006121</v>
      </c>
      <c r="K1298">
        <f t="shared" si="199"/>
        <v>7.3675961492758291E-2</v>
      </c>
      <c r="L1298">
        <f t="shared" si="199"/>
        <v>8.8578882472687637E-2</v>
      </c>
      <c r="M1298">
        <f t="shared" si="199"/>
        <v>-5.2312003926757843E-3</v>
      </c>
    </row>
    <row r="1299" spans="1:13">
      <c r="A1299" s="6">
        <f t="shared" si="203"/>
        <v>386100</v>
      </c>
      <c r="B1299" s="7">
        <f t="shared" si="204"/>
        <v>43106.468749995838</v>
      </c>
      <c r="C1299">
        <f t="shared" si="200"/>
        <v>-0.8557031248155883</v>
      </c>
      <c r="D1299">
        <f t="shared" si="201"/>
        <v>19.144296875184413</v>
      </c>
      <c r="E1299">
        <f t="shared" si="202"/>
        <v>2E-3</v>
      </c>
      <c r="F1299">
        <f t="shared" si="196"/>
        <v>6.6666666666666671E-3</v>
      </c>
      <c r="G1299">
        <f t="shared" si="197"/>
        <v>0.11931195125208005</v>
      </c>
      <c r="H1299">
        <f t="shared" si="198"/>
        <v>0</v>
      </c>
      <c r="I1299">
        <f t="shared" si="199"/>
        <v>-0.7370418700858824</v>
      </c>
      <c r="J1299">
        <f t="shared" si="199"/>
        <v>-0.20840771181084053</v>
      </c>
      <c r="K1299">
        <f t="shared" si="199"/>
        <v>5.7337490891219138E-2</v>
      </c>
      <c r="L1299">
        <f t="shared" si="199"/>
        <v>8.7803439871562222E-2</v>
      </c>
      <c r="M1299">
        <f t="shared" si="199"/>
        <v>-4.8625556163857456E-3</v>
      </c>
    </row>
    <row r="1300" spans="1:13">
      <c r="A1300" s="6">
        <f t="shared" si="203"/>
        <v>386400</v>
      </c>
      <c r="B1300" s="7">
        <f t="shared" si="204"/>
        <v>43106.472222218057</v>
      </c>
      <c r="C1300">
        <f t="shared" si="200"/>
        <v>-0.88376563008863307</v>
      </c>
      <c r="D1300">
        <f t="shared" si="201"/>
        <v>19.116234369911368</v>
      </c>
      <c r="E1300">
        <f t="shared" si="202"/>
        <v>2E-3</v>
      </c>
      <c r="F1300">
        <f t="shared" si="196"/>
        <v>6.6666666666666671E-3</v>
      </c>
      <c r="G1300">
        <f t="shared" si="197"/>
        <v>0.11931195125208005</v>
      </c>
      <c r="H1300">
        <f t="shared" si="198"/>
        <v>0</v>
      </c>
      <c r="I1300">
        <f t="shared" si="199"/>
        <v>-0.76664758754945272</v>
      </c>
      <c r="J1300">
        <f t="shared" si="199"/>
        <v>-0.23608226941046992</v>
      </c>
      <c r="K1300">
        <f t="shared" si="199"/>
        <v>4.081316406398295E-2</v>
      </c>
      <c r="L1300">
        <f t="shared" si="199"/>
        <v>8.6743387398534572E-2</v>
      </c>
      <c r="M1300">
        <f t="shared" si="199"/>
        <v>-4.4781491417713419E-3</v>
      </c>
    </row>
    <row r="1301" spans="1:13">
      <c r="A1301" s="6">
        <f t="shared" si="203"/>
        <v>386700</v>
      </c>
      <c r="B1301" s="7">
        <f t="shared" si="204"/>
        <v>43106.475694440276</v>
      </c>
      <c r="C1301">
        <f t="shared" si="200"/>
        <v>-0.90896345918111976</v>
      </c>
      <c r="D1301">
        <f t="shared" si="201"/>
        <v>19.09103654081888</v>
      </c>
      <c r="E1301">
        <f t="shared" si="202"/>
        <v>2E-3</v>
      </c>
      <c r="F1301">
        <f t="shared" si="196"/>
        <v>6.6666666666666671E-3</v>
      </c>
      <c r="G1301">
        <f t="shared" si="197"/>
        <v>0.11931195125208005</v>
      </c>
      <c r="H1301">
        <f t="shared" si="198"/>
        <v>0</v>
      </c>
      <c r="I1301">
        <f t="shared" si="199"/>
        <v>-0.79376826032678061</v>
      </c>
      <c r="J1301">
        <f t="shared" si="199"/>
        <v>-0.26299157971963338</v>
      </c>
      <c r="K1301">
        <f t="shared" si="199"/>
        <v>2.4156543679533436E-2</v>
      </c>
      <c r="L1301">
        <f t="shared" si="199"/>
        <v>8.5402161153591186E-2</v>
      </c>
      <c r="M1301">
        <f t="shared" si="199"/>
        <v>-4.0792270006242484E-3</v>
      </c>
    </row>
    <row r="1302" spans="1:13">
      <c r="A1302" s="6">
        <f t="shared" si="203"/>
        <v>387000</v>
      </c>
      <c r="B1302" s="7">
        <f t="shared" si="204"/>
        <v>43106.479166662495</v>
      </c>
      <c r="C1302">
        <f t="shared" si="200"/>
        <v>-0.93121493475875805</v>
      </c>
      <c r="D1302">
        <f t="shared" si="201"/>
        <v>19.068785065241244</v>
      </c>
      <c r="E1302">
        <f t="shared" si="202"/>
        <v>2E-3</v>
      </c>
      <c r="F1302">
        <f t="shared" si="196"/>
        <v>6.6666666666666671E-3</v>
      </c>
      <c r="G1302">
        <f t="shared" si="197"/>
        <v>0.11931195125208005</v>
      </c>
      <c r="H1302">
        <f t="shared" si="198"/>
        <v>0</v>
      </c>
      <c r="I1302">
        <f t="shared" si="199"/>
        <v>-0.81831597829479674</v>
      </c>
      <c r="J1302">
        <f t="shared" si="199"/>
        <v>-0.2890484177347174</v>
      </c>
      <c r="K1302">
        <f t="shared" si="199"/>
        <v>7.421621228418991E-3</v>
      </c>
      <c r="L1302">
        <f t="shared" si="199"/>
        <v>8.3784108645557728E-2</v>
      </c>
      <c r="M1302">
        <f t="shared" si="199"/>
        <v>-3.6670822764461697E-3</v>
      </c>
    </row>
    <row r="1303" spans="1:13">
      <c r="A1303" s="6">
        <f t="shared" si="203"/>
        <v>387300</v>
      </c>
      <c r="B1303" s="7">
        <f t="shared" si="204"/>
        <v>43106.482638884714</v>
      </c>
      <c r="C1303">
        <f t="shared" si="200"/>
        <v>-0.95044792992511373</v>
      </c>
      <c r="D1303">
        <f t="shared" si="201"/>
        <v>19.049552070074885</v>
      </c>
      <c r="E1303">
        <f t="shared" si="202"/>
        <v>2E-3</v>
      </c>
      <c r="F1303">
        <f t="shared" si="196"/>
        <v>6.6666666666666671E-3</v>
      </c>
      <c r="G1303">
        <f t="shared" si="197"/>
        <v>0.11931195125208005</v>
      </c>
      <c r="H1303">
        <f t="shared" si="198"/>
        <v>0</v>
      </c>
      <c r="I1303">
        <f t="shared" si="199"/>
        <v>-0.84021117141755408</v>
      </c>
      <c r="J1303">
        <f t="shared" si="199"/>
        <v>-0.3141683216927087</v>
      </c>
      <c r="K1303">
        <f t="shared" si="199"/>
        <v>-9.3373579870984196E-3</v>
      </c>
      <c r="L1303">
        <f t="shared" si="199"/>
        <v>8.1894474699896164E-2</v>
      </c>
      <c r="M1303">
        <f t="shared" si="199"/>
        <v>-3.2430509129920946E-3</v>
      </c>
    </row>
    <row r="1304" spans="1:13">
      <c r="A1304" s="6">
        <f t="shared" si="203"/>
        <v>387600</v>
      </c>
      <c r="B1304" s="7">
        <f t="shared" si="204"/>
        <v>43106.486111106933</v>
      </c>
      <c r="C1304">
        <f t="shared" si="200"/>
        <v>-0.96660010201687274</v>
      </c>
      <c r="D1304">
        <f t="shared" si="201"/>
        <v>19.033399897983127</v>
      </c>
      <c r="E1304">
        <f t="shared" si="202"/>
        <v>2E-3</v>
      </c>
      <c r="F1304">
        <f t="shared" si="196"/>
        <v>6.6666666666666671E-3</v>
      </c>
      <c r="G1304">
        <f t="shared" si="197"/>
        <v>0.11931195125208005</v>
      </c>
      <c r="H1304">
        <f t="shared" si="198"/>
        <v>0</v>
      </c>
      <c r="I1304">
        <f t="shared" si="199"/>
        <v>-0.85938286766801031</v>
      </c>
      <c r="J1304">
        <f t="shared" si="199"/>
        <v>-0.33826986684923455</v>
      </c>
      <c r="K1304">
        <f t="shared" si="199"/>
        <v>-2.6066070686131582E-2</v>
      </c>
      <c r="L1304">
        <f t="shared" si="199"/>
        <v>7.973938445789848E-2</v>
      </c>
      <c r="M1304">
        <f t="shared" si="199"/>
        <v>-2.8085073838839346E-3</v>
      </c>
    </row>
    <row r="1305" spans="1:13">
      <c r="A1305" s="6">
        <f t="shared" si="203"/>
        <v>387900</v>
      </c>
      <c r="B1305" s="7">
        <f t="shared" si="204"/>
        <v>43106.489583329152</v>
      </c>
      <c r="C1305">
        <f t="shared" si="200"/>
        <v>-0.97961909468401986</v>
      </c>
      <c r="D1305">
        <f t="shared" si="201"/>
        <v>19.020380905315982</v>
      </c>
      <c r="E1305">
        <f t="shared" si="202"/>
        <v>2E-3</v>
      </c>
      <c r="F1305">
        <f t="shared" si="196"/>
        <v>6.6666666666666671E-3</v>
      </c>
      <c r="G1305">
        <f t="shared" si="197"/>
        <v>0.11931195125208005</v>
      </c>
      <c r="H1305">
        <f t="shared" si="198"/>
        <v>0</v>
      </c>
      <c r="I1305">
        <f t="shared" si="199"/>
        <v>-0.87576892307979626</v>
      </c>
      <c r="J1305">
        <f t="shared" si="199"/>
        <v>-0.36127492941221756</v>
      </c>
      <c r="K1305">
        <f t="shared" si="199"/>
        <v>-4.2710291694977816E-2</v>
      </c>
      <c r="L1305">
        <f t="shared" si="199"/>
        <v>7.7325823522391243E-2</v>
      </c>
      <c r="M1305">
        <f t="shared" si="199"/>
        <v>-2.3648602373328486E-3</v>
      </c>
    </row>
    <row r="1306" spans="1:13">
      <c r="A1306" s="6">
        <f t="shared" si="203"/>
        <v>388200</v>
      </c>
      <c r="B1306" s="7">
        <f t="shared" si="204"/>
        <v>43106.493055551371</v>
      </c>
      <c r="C1306">
        <f t="shared" si="200"/>
        <v>-0.98946270759999944</v>
      </c>
      <c r="D1306">
        <f t="shared" si="201"/>
        <v>19.010537292400002</v>
      </c>
      <c r="E1306">
        <f t="shared" si="202"/>
        <v>2E-3</v>
      </c>
      <c r="F1306">
        <f t="shared" si="196"/>
        <v>6.6666666666666671E-3</v>
      </c>
      <c r="G1306">
        <f t="shared" si="197"/>
        <v>0.11931195125208005</v>
      </c>
      <c r="H1306">
        <f t="shared" si="198"/>
        <v>0</v>
      </c>
      <c r="I1306">
        <f t="shared" si="199"/>
        <v>-0.88931622318338099</v>
      </c>
      <c r="J1306">
        <f t="shared" si="199"/>
        <v>-0.38310893977574345</v>
      </c>
      <c r="K1306">
        <f t="shared" si="199"/>
        <v>-5.9216069714961697E-2</v>
      </c>
      <c r="L1306">
        <f t="shared" si="199"/>
        <v>7.466161531429838E-2</v>
      </c>
      <c r="M1306">
        <f t="shared" si="199"/>
        <v>-1.9135475304096568E-3</v>
      </c>
    </row>
    <row r="1307" spans="1:13">
      <c r="A1307" s="6">
        <f t="shared" si="203"/>
        <v>388500</v>
      </c>
      <c r="B1307" s="7">
        <f t="shared" si="204"/>
        <v>43106.49652777359</v>
      </c>
      <c r="C1307">
        <f t="shared" si="200"/>
        <v>-0.99609903325167581</v>
      </c>
      <c r="D1307">
        <f t="shared" si="201"/>
        <v>19.003900966748326</v>
      </c>
      <c r="E1307">
        <f t="shared" si="202"/>
        <v>2E-3</v>
      </c>
      <c r="F1307">
        <f t="shared" si="196"/>
        <v>6.6666666666666671E-3</v>
      </c>
      <c r="G1307">
        <f t="shared" si="197"/>
        <v>0.11931195125208005</v>
      </c>
      <c r="H1307">
        <f t="shared" si="198"/>
        <v>0</v>
      </c>
      <c r="I1307">
        <f t="shared" si="199"/>
        <v>-0.89998085517360882</v>
      </c>
      <c r="J1307">
        <f t="shared" si="199"/>
        <v>-0.4037011242332037</v>
      </c>
      <c r="K1307">
        <f t="shared" si="199"/>
        <v>-7.5529902202506508E-2</v>
      </c>
      <c r="L1307">
        <f t="shared" si="199"/>
        <v>7.1755395713466216E-2</v>
      </c>
      <c r="M1307">
        <f t="shared" si="199"/>
        <v>-1.45603216766449E-3</v>
      </c>
    </row>
    <row r="1308" spans="1:13">
      <c r="A1308" s="6">
        <f t="shared" si="203"/>
        <v>388800</v>
      </c>
      <c r="B1308" s="7">
        <f t="shared" si="204"/>
        <v>43106.499999995809</v>
      </c>
      <c r="C1308">
        <f t="shared" si="200"/>
        <v>-0.9995065603657276</v>
      </c>
      <c r="D1308">
        <f t="shared" si="201"/>
        <v>19.000493439634273</v>
      </c>
      <c r="E1308">
        <f t="shared" si="202"/>
        <v>2E-3</v>
      </c>
      <c r="F1308">
        <f t="shared" si="196"/>
        <v>6.6666666666666671E-3</v>
      </c>
      <c r="G1308">
        <f t="shared" si="197"/>
        <v>0.11931195125208005</v>
      </c>
      <c r="H1308">
        <f t="shared" si="198"/>
        <v>0</v>
      </c>
      <c r="I1308">
        <f t="shared" si="199"/>
        <v>-0.90772825025056636</v>
      </c>
      <c r="J1308">
        <f t="shared" si="199"/>
        <v>-0.42298473438625317</v>
      </c>
      <c r="K1308">
        <f t="shared" si="199"/>
        <v>-9.1598908794595618E-2</v>
      </c>
      <c r="L1308">
        <f t="shared" si="199"/>
        <v>6.8616585065948685E-2</v>
      </c>
      <c r="M1308">
        <f t="shared" si="199"/>
        <v>-9.9379715920463736E-4</v>
      </c>
    </row>
    <row r="1309" spans="1:13">
      <c r="A1309" s="6">
        <f t="shared" si="203"/>
        <v>389100</v>
      </c>
      <c r="B1309" s="7">
        <f t="shared" si="204"/>
        <v>43106.503472218028</v>
      </c>
      <c r="C1309">
        <f t="shared" si="200"/>
        <v>-0.99967424363622082</v>
      </c>
      <c r="D1309">
        <f t="shared" si="201"/>
        <v>19.000325756363779</v>
      </c>
      <c r="E1309">
        <f t="shared" si="202"/>
        <v>2E-3</v>
      </c>
      <c r="F1309">
        <f t="shared" si="196"/>
        <v>6.6666666666666671E-3</v>
      </c>
      <c r="G1309">
        <f t="shared" si="197"/>
        <v>0.11931195125208005</v>
      </c>
      <c r="H1309">
        <f t="shared" si="198"/>
        <v>0</v>
      </c>
      <c r="I1309">
        <f t="shared" si="199"/>
        <v>-0.91253329567238761</v>
      </c>
      <c r="J1309">
        <f t="shared" si="199"/>
        <v>-0.44089726350595848</v>
      </c>
      <c r="K1309">
        <f t="shared" si="199"/>
        <v>-0.10737100271747099</v>
      </c>
      <c r="L1309">
        <f t="shared" si="199"/>
        <v>6.5255357648489609E-2</v>
      </c>
      <c r="M1309">
        <f t="shared" si="199"/>
        <v>-5.2834081360136735E-4</v>
      </c>
    </row>
    <row r="1310" spans="1:13">
      <c r="A1310" s="6">
        <f t="shared" si="203"/>
        <v>389400</v>
      </c>
      <c r="B1310" s="7">
        <f t="shared" si="204"/>
        <v>43106.506944440247</v>
      </c>
      <c r="C1310">
        <f t="shared" si="200"/>
        <v>-0.99660153952734298</v>
      </c>
      <c r="D1310">
        <f t="shared" si="201"/>
        <v>19.003398460472656</v>
      </c>
      <c r="E1310">
        <f t="shared" si="202"/>
        <v>2E-3</v>
      </c>
      <c r="F1310">
        <f t="shared" si="196"/>
        <v>6.6666666666666671E-3</v>
      </c>
      <c r="G1310">
        <f t="shared" si="197"/>
        <v>0.11931195125208005</v>
      </c>
      <c r="H1310">
        <f t="shared" si="198"/>
        <v>0</v>
      </c>
      <c r="I1310">
        <f t="shared" si="199"/>
        <v>-0.91438041615678323</v>
      </c>
      <c r="J1310">
        <f t="shared" si="199"/>
        <v>-0.45738064914481175</v>
      </c>
      <c r="K1310">
        <f t="shared" si="199"/>
        <v>-0.12279505962295306</v>
      </c>
      <c r="L1310">
        <f t="shared" si="199"/>
        <v>6.1682608689182523E-2</v>
      </c>
      <c r="M1310">
        <f t="shared" si="199"/>
        <v>-6.1171881207767632E-5</v>
      </c>
    </row>
    <row r="1311" spans="1:13">
      <c r="A1311" s="6">
        <f t="shared" si="203"/>
        <v>389700</v>
      </c>
      <c r="B1311" s="7">
        <f t="shared" si="204"/>
        <v>43106.510416662466</v>
      </c>
      <c r="C1311">
        <f t="shared" si="200"/>
        <v>-0.99029840803523972</v>
      </c>
      <c r="D1311">
        <f t="shared" si="201"/>
        <v>19.00970159196476</v>
      </c>
      <c r="E1311">
        <f t="shared" si="202"/>
        <v>2E-3</v>
      </c>
      <c r="F1311">
        <f t="shared" si="196"/>
        <v>6.6666666666666671E-3</v>
      </c>
      <c r="G1311">
        <f t="shared" si="197"/>
        <v>0.11931195125208005</v>
      </c>
      <c r="H1311">
        <f t="shared" si="198"/>
        <v>0</v>
      </c>
      <c r="I1311">
        <f t="shared" si="199"/>
        <v>-0.91326362436743513</v>
      </c>
      <c r="J1311">
        <f t="shared" si="199"/>
        <v>-0.47238146134287828</v>
      </c>
      <c r="K1311">
        <f t="shared" si="199"/>
        <v>-0.1378210833051321</v>
      </c>
      <c r="L1311">
        <f t="shared" si="199"/>
        <v>5.7909919051202942E-2</v>
      </c>
      <c r="M1311">
        <f t="shared" si="199"/>
        <v>4.0619533637044748E-4</v>
      </c>
    </row>
    <row r="1312" spans="1:13">
      <c r="A1312" s="6">
        <f t="shared" si="203"/>
        <v>390000</v>
      </c>
      <c r="B1312" s="7">
        <f t="shared" si="204"/>
        <v>43106.513888884685</v>
      </c>
      <c r="C1312">
        <f t="shared" si="200"/>
        <v>-0.98078528040325641</v>
      </c>
      <c r="D1312">
        <f t="shared" si="201"/>
        <v>19.019214719596743</v>
      </c>
      <c r="E1312">
        <f t="shared" si="202"/>
        <v>2E-3</v>
      </c>
      <c r="F1312">
        <f t="shared" si="196"/>
        <v>6.6666666666666671E-3</v>
      </c>
      <c r="G1312">
        <f t="shared" si="197"/>
        <v>0.11931195125208005</v>
      </c>
      <c r="H1312">
        <f t="shared" si="198"/>
        <v>0</v>
      </c>
      <c r="I1312">
        <f t="shared" si="199"/>
        <v>-0.90918654032160595</v>
      </c>
      <c r="J1312">
        <f t="shared" si="199"/>
        <v>-0.48585107581795745</v>
      </c>
      <c r="K1312">
        <f t="shared" si="199"/>
        <v>-0.15240036776021157</v>
      </c>
      <c r="L1312">
        <f t="shared" si="199"/>
        <v>5.3949517694102306E-2</v>
      </c>
      <c r="M1312">
        <f t="shared" si="199"/>
        <v>8.7224589479703021E-4</v>
      </c>
    </row>
    <row r="1313" spans="1:13">
      <c r="A1313" s="6">
        <f t="shared" si="203"/>
        <v>390300</v>
      </c>
      <c r="B1313" s="7">
        <f t="shared" si="204"/>
        <v>43106.517361106904</v>
      </c>
      <c r="C1313">
        <f t="shared" si="200"/>
        <v>-0.96809299289521933</v>
      </c>
      <c r="D1313">
        <f t="shared" si="201"/>
        <v>19.031907007104781</v>
      </c>
      <c r="E1313">
        <f t="shared" si="202"/>
        <v>2E-3</v>
      </c>
      <c r="F1313">
        <f t="shared" si="196"/>
        <v>6.6666666666666671E-3</v>
      </c>
      <c r="G1313">
        <f t="shared" si="197"/>
        <v>0.11931195125208005</v>
      </c>
      <c r="H1313">
        <f t="shared" si="198"/>
        <v>0</v>
      </c>
      <c r="I1313">
        <f t="shared" si="199"/>
        <v>-0.90216237965606016</v>
      </c>
      <c r="J1313">
        <f t="shared" si="199"/>
        <v>-0.49774583157845348</v>
      </c>
      <c r="K1313">
        <f t="shared" si="199"/>
        <v>-0.16648565506427354</v>
      </c>
      <c r="L1313">
        <f t="shared" si="199"/>
        <v>4.981424203432553E-2</v>
      </c>
      <c r="M1313">
        <f t="shared" si="199"/>
        <v>1.3354691176118356E-3</v>
      </c>
    </row>
    <row r="1314" spans="1:13">
      <c r="A1314" s="6">
        <f t="shared" si="203"/>
        <v>390600</v>
      </c>
      <c r="B1314" s="7">
        <f t="shared" si="204"/>
        <v>43106.520833329123</v>
      </c>
      <c r="C1314">
        <f t="shared" si="200"/>
        <v>-0.95226268684143489</v>
      </c>
      <c r="D1314">
        <f t="shared" si="201"/>
        <v>19.047737313158564</v>
      </c>
      <c r="E1314">
        <f t="shared" si="202"/>
        <v>2E-3</v>
      </c>
      <c r="F1314">
        <f t="shared" si="196"/>
        <v>6.6666666666666671E-3</v>
      </c>
      <c r="G1314">
        <f t="shared" si="197"/>
        <v>0.11931195125208005</v>
      </c>
      <c r="H1314">
        <f t="shared" si="198"/>
        <v>0</v>
      </c>
      <c r="I1314">
        <f t="shared" si="199"/>
        <v>-0.89221391078932633</v>
      </c>
      <c r="J1314">
        <f t="shared" si="199"/>
        <v>-0.50802717244799933</v>
      </c>
      <c r="K1314">
        <f t="shared" si="199"/>
        <v>-0.1800312885571555</v>
      </c>
      <c r="L1314">
        <f t="shared" si="199"/>
        <v>4.5517496333454296E-2</v>
      </c>
      <c r="M1314">
        <f t="shared" si="199"/>
        <v>1.794363493002794E-3</v>
      </c>
    </row>
    <row r="1315" spans="1:13">
      <c r="A1315" s="6">
        <f t="shared" si="203"/>
        <v>390900</v>
      </c>
      <c r="B1315" s="7">
        <f t="shared" si="204"/>
        <v>43106.524305551342</v>
      </c>
      <c r="C1315">
        <f t="shared" si="200"/>
        <v>-0.93334567528140067</v>
      </c>
      <c r="D1315">
        <f t="shared" si="201"/>
        <v>19.066654324718598</v>
      </c>
      <c r="E1315">
        <f t="shared" si="202"/>
        <v>2E-3</v>
      </c>
      <c r="F1315">
        <f t="shared" si="196"/>
        <v>6.6666666666666671E-3</v>
      </c>
      <c r="G1315">
        <f t="shared" si="197"/>
        <v>0.11931195125208005</v>
      </c>
      <c r="H1315">
        <f t="shared" si="198"/>
        <v>0</v>
      </c>
      <c r="I1315">
        <f t="shared" si="199"/>
        <v>-0.87937338111915919</v>
      </c>
      <c r="J1315">
        <f t="shared" si="199"/>
        <v>-0.51666177204311692</v>
      </c>
      <c r="K1315">
        <f t="shared" si="199"/>
        <v>-0.19299336083592561</v>
      </c>
      <c r="L1315">
        <f t="shared" si="199"/>
        <v>4.1073208249053146E-2</v>
      </c>
      <c r="M1315">
        <f t="shared" si="199"/>
        <v>2.2474415408713154E-3</v>
      </c>
    </row>
    <row r="1316" spans="1:13">
      <c r="A1316" s="6">
        <f t="shared" si="203"/>
        <v>391200</v>
      </c>
      <c r="B1316" s="7">
        <f t="shared" si="204"/>
        <v>43106.527777773561</v>
      </c>
      <c r="C1316">
        <f t="shared" si="200"/>
        <v>-0.91140327663549681</v>
      </c>
      <c r="D1316">
        <f t="shared" si="201"/>
        <v>19.088596723364503</v>
      </c>
      <c r="E1316">
        <f t="shared" si="202"/>
        <v>2E-3</v>
      </c>
      <c r="F1316">
        <f t="shared" si="196"/>
        <v>6.6666666666666671E-3</v>
      </c>
      <c r="G1316">
        <f t="shared" si="197"/>
        <v>0.11931195125208005</v>
      </c>
      <c r="H1316">
        <f t="shared" si="198"/>
        <v>0</v>
      </c>
      <c r="I1316">
        <f t="shared" si="199"/>
        <v>-0.86368241249442879</v>
      </c>
      <c r="J1316">
        <f t="shared" si="199"/>
        <v>-0.52362164179879911</v>
      </c>
      <c r="K1316">
        <f t="shared" si="199"/>
        <v>-0.20532985607823967</v>
      </c>
      <c r="L1316">
        <f t="shared" si="199"/>
        <v>3.6495783688957235E-2</v>
      </c>
      <c r="M1316">
        <f t="shared" si="199"/>
        <v>2.6932346344146901E-3</v>
      </c>
    </row>
    <row r="1317" spans="1:13">
      <c r="A1317" s="6">
        <f t="shared" si="203"/>
        <v>391500</v>
      </c>
      <c r="B1317" s="7">
        <f t="shared" si="204"/>
        <v>43106.53124999578</v>
      </c>
      <c r="C1317">
        <f t="shared" si="200"/>
        <v>-0.88650661594480995</v>
      </c>
      <c r="D1317">
        <f t="shared" si="201"/>
        <v>19.113493384055189</v>
      </c>
      <c r="E1317">
        <f t="shared" si="202"/>
        <v>2E-3</v>
      </c>
      <c r="F1317">
        <f t="shared" si="196"/>
        <v>6.6666666666666671E-3</v>
      </c>
      <c r="G1317">
        <f t="shared" si="197"/>
        <v>0.11931195125208005</v>
      </c>
      <c r="H1317">
        <f t="shared" si="198"/>
        <v>0</v>
      </c>
      <c r="I1317">
        <f t="shared" si="199"/>
        <v>-0.84519186630026144</v>
      </c>
      <c r="J1317">
        <f t="shared" si="199"/>
        <v>-0.52888422169185523</v>
      </c>
      <c r="K1317">
        <f t="shared" si="199"/>
        <v>-0.21700078623424432</v>
      </c>
      <c r="L1317">
        <f t="shared" si="199"/>
        <v>3.180006011534002E-2</v>
      </c>
      <c r="M1317">
        <f t="shared" si="199"/>
        <v>3.130297760596487E-3</v>
      </c>
    </row>
    <row r="1318" spans="1:13">
      <c r="A1318" s="6">
        <f t="shared" si="203"/>
        <v>391800</v>
      </c>
      <c r="B1318" s="7">
        <f t="shared" si="204"/>
        <v>43106.534722217999</v>
      </c>
      <c r="C1318">
        <f t="shared" si="200"/>
        <v>-0.85873639432331994</v>
      </c>
      <c r="D1318">
        <f t="shared" si="201"/>
        <v>19.141263605676681</v>
      </c>
      <c r="E1318">
        <f t="shared" si="202"/>
        <v>2E-3</v>
      </c>
      <c r="F1318">
        <f t="shared" si="196"/>
        <v>6.6666666666666671E-3</v>
      </c>
      <c r="G1318">
        <f t="shared" si="197"/>
        <v>0.11931195125208005</v>
      </c>
      <c r="H1318">
        <f t="shared" si="198"/>
        <v>0</v>
      </c>
      <c r="I1318">
        <f t="shared" si="199"/>
        <v>-0.82396167859372527</v>
      </c>
      <c r="J1318">
        <f t="shared" si="199"/>
        <v>-0.5324324533679522</v>
      </c>
      <c r="K1318">
        <f t="shared" si="199"/>
        <v>-0.22796832064558459</v>
      </c>
      <c r="L1318">
        <f t="shared" si="199"/>
        <v>2.7001258449916264E-2</v>
      </c>
      <c r="M1318">
        <f t="shared" si="199"/>
        <v>3.5572142040748182E-3</v>
      </c>
    </row>
    <row r="1319" spans="1:13">
      <c r="A1319" s="6">
        <f t="shared" si="203"/>
        <v>392100</v>
      </c>
      <c r="B1319" s="7">
        <f t="shared" si="204"/>
        <v>43106.538194440218</v>
      </c>
      <c r="C1319">
        <f t="shared" si="200"/>
        <v>-0.82818262736985127</v>
      </c>
      <c r="D1319">
        <f t="shared" si="201"/>
        <v>19.171817372630148</v>
      </c>
      <c r="E1319">
        <f t="shared" si="202"/>
        <v>2E-3</v>
      </c>
      <c r="F1319">
        <f t="shared" si="196"/>
        <v>6.6666666666666671E-3</v>
      </c>
      <c r="G1319">
        <f t="shared" si="197"/>
        <v>0.11931195125208005</v>
      </c>
      <c r="H1319">
        <f t="shared" si="198"/>
        <v>0</v>
      </c>
      <c r="I1319">
        <f t="shared" si="199"/>
        <v>-0.80006066582452695</v>
      </c>
      <c r="J1319">
        <f t="shared" si="199"/>
        <v>-0.5342548354352944</v>
      </c>
      <c r="K1319">
        <f t="shared" si="199"/>
        <v>-0.2381969086713206</v>
      </c>
      <c r="L1319">
        <f t="shared" si="199"/>
        <v>2.2114933736194265E-2</v>
      </c>
      <c r="M1319">
        <f t="shared" si="199"/>
        <v>3.9726001394041355E-3</v>
      </c>
    </row>
    <row r="1320" spans="1:13">
      <c r="A1320" s="6">
        <f t="shared" si="203"/>
        <v>392400</v>
      </c>
      <c r="B1320" s="7">
        <f t="shared" si="204"/>
        <v>43106.541666662437</v>
      </c>
      <c r="C1320">
        <f t="shared" si="200"/>
        <v>-0.79494435338758973</v>
      </c>
      <c r="D1320">
        <f t="shared" si="201"/>
        <v>19.205055646612411</v>
      </c>
      <c r="E1320">
        <f t="shared" si="202"/>
        <v>2E-3</v>
      </c>
      <c r="F1320">
        <f t="shared" si="196"/>
        <v>6.6666666666666671E-3</v>
      </c>
      <c r="G1320">
        <f t="shared" si="197"/>
        <v>0.11931195125208005</v>
      </c>
      <c r="H1320">
        <f t="shared" si="198"/>
        <v>0</v>
      </c>
      <c r="I1320">
        <f t="shared" si="199"/>
        <v>-0.77356630177037422</v>
      </c>
      <c r="J1320">
        <f t="shared" si="199"/>
        <v>-0.53434546074573952</v>
      </c>
      <c r="K1320">
        <f t="shared" si="199"/>
        <v>-0.24765339492332633</v>
      </c>
      <c r="L1320">
        <f t="shared" si="199"/>
        <v>1.7156924718679707E-2</v>
      </c>
      <c r="M1320">
        <f t="shared" si="199"/>
        <v>4.375109116627386E-3</v>
      </c>
    </row>
    <row r="1321" spans="1:13">
      <c r="A1321" s="6">
        <f t="shared" si="203"/>
        <v>392700</v>
      </c>
      <c r="B1321" s="7">
        <f t="shared" si="204"/>
        <v>43106.545138884656</v>
      </c>
      <c r="C1321">
        <f t="shared" si="200"/>
        <v>-0.75912931235704395</v>
      </c>
      <c r="D1321">
        <f t="shared" si="201"/>
        <v>19.240870687642957</v>
      </c>
      <c r="E1321">
        <f t="shared" si="202"/>
        <v>2E-3</v>
      </c>
      <c r="F1321">
        <f t="shared" si="196"/>
        <v>6.6666666666666671E-3</v>
      </c>
      <c r="G1321">
        <f t="shared" si="197"/>
        <v>0.11931195125208005</v>
      </c>
      <c r="H1321">
        <f t="shared" si="198"/>
        <v>0</v>
      </c>
      <c r="I1321">
        <f t="shared" si="199"/>
        <v>-0.74456446641012208</v>
      </c>
      <c r="J1321">
        <f t="shared" si="199"/>
        <v>-0.53270403554248202</v>
      </c>
      <c r="K1321">
        <f t="shared" si="199"/>
        <v>-0.2563071267375972</v>
      </c>
      <c r="L1321">
        <f t="shared" si="199"/>
        <v>1.2143302502484516E-2</v>
      </c>
      <c r="M1321">
        <f t="shared" si="199"/>
        <v>4.7634364257170964E-3</v>
      </c>
    </row>
    <row r="1322" spans="1:13">
      <c r="A1322" s="6">
        <f t="shared" si="203"/>
        <v>393000</v>
      </c>
      <c r="B1322" s="7">
        <f t="shared" si="204"/>
        <v>43106.548611106875</v>
      </c>
      <c r="C1322">
        <f t="shared" si="200"/>
        <v>-0.72085359670300708</v>
      </c>
      <c r="D1322">
        <f t="shared" si="201"/>
        <v>19.279146403296991</v>
      </c>
      <c r="E1322">
        <f t="shared" si="202"/>
        <v>2E-3</v>
      </c>
      <c r="F1322">
        <f t="shared" si="196"/>
        <v>6.6666666666666671E-3</v>
      </c>
      <c r="G1322">
        <f t="shared" si="197"/>
        <v>0.11931195125208005</v>
      </c>
      <c r="H1322">
        <f t="shared" si="198"/>
        <v>0</v>
      </c>
      <c r="I1322">
        <f t="shared" si="199"/>
        <v>-0.7131491675486914</v>
      </c>
      <c r="J1322">
        <f t="shared" si="199"/>
        <v>-0.52933588041224988</v>
      </c>
      <c r="K1322">
        <f t="shared" si="199"/>
        <v>-0.26413005353312247</v>
      </c>
      <c r="L1322">
        <f t="shared" si="199"/>
        <v>7.0903184597508944E-3</v>
      </c>
      <c r="M1322">
        <f t="shared" si="199"/>
        <v>5.1363233257189526E-3</v>
      </c>
    </row>
    <row r="1323" spans="1:13">
      <c r="A1323" s="6">
        <f t="shared" si="203"/>
        <v>393300</v>
      </c>
      <c r="B1323" s="7">
        <f t="shared" si="204"/>
        <v>43106.552083329094</v>
      </c>
      <c r="C1323">
        <f t="shared" si="200"/>
        <v>-0.68024127498754461</v>
      </c>
      <c r="D1323">
        <f t="shared" si="201"/>
        <v>19.319758725012456</v>
      </c>
      <c r="E1323">
        <f t="shared" si="202"/>
        <v>2E-3</v>
      </c>
      <c r="F1323">
        <f t="shared" si="196"/>
        <v>6.6666666666666671E-3</v>
      </c>
      <c r="G1323">
        <f t="shared" si="197"/>
        <v>0.11931195125208005</v>
      </c>
      <c r="H1323">
        <f t="shared" si="198"/>
        <v>0</v>
      </c>
      <c r="I1323">
        <f t="shared" si="199"/>
        <v>-0.67942223609609875</v>
      </c>
      <c r="J1323">
        <f t="shared" si="199"/>
        <v>-0.5242519130389236</v>
      </c>
      <c r="K1323">
        <f t="shared" si="199"/>
        <v>-0.27109681773625321</v>
      </c>
      <c r="L1323">
        <f t="shared" si="199"/>
        <v>2.0143515517499467E-3</v>
      </c>
      <c r="M1323">
        <f t="shared" si="199"/>
        <v>5.4925611248892265E-3</v>
      </c>
    </row>
    <row r="1324" spans="1:13">
      <c r="A1324" s="6">
        <f t="shared" si="203"/>
        <v>393600</v>
      </c>
      <c r="B1324" s="7">
        <f t="shared" si="204"/>
        <v>43106.555555551313</v>
      </c>
      <c r="C1324">
        <f t="shared" si="200"/>
        <v>-0.63742398974879566</v>
      </c>
      <c r="D1324">
        <f t="shared" si="201"/>
        <v>19.362576010251203</v>
      </c>
      <c r="E1324">
        <f t="shared" si="202"/>
        <v>2E-3</v>
      </c>
      <c r="F1324">
        <f t="shared" ref="F1324:F1387" si="205">E1324/$B$4</f>
        <v>6.6666666666666671E-3</v>
      </c>
      <c r="G1324">
        <f t="shared" ref="G1324:G1387" si="206">SQRT($B$2/(2*F1324))</f>
        <v>0.11931195125208005</v>
      </c>
      <c r="H1324">
        <f t="shared" ref="H1324:H1387" si="207">ATAN(G1324*$B$7/(1+G1324*$B$7))</f>
        <v>0</v>
      </c>
      <c r="I1324">
        <f t="shared" si="199"/>
        <v>-0.64349299598834542</v>
      </c>
      <c r="J1324">
        <f t="shared" si="199"/>
        <v>-0.51746861281448586</v>
      </c>
      <c r="K1324">
        <f t="shared" si="199"/>
        <v>-0.27718483697583801</v>
      </c>
      <c r="L1324">
        <f t="shared" si="199"/>
        <v>-3.0681447625913101E-3</v>
      </c>
      <c r="M1324">
        <f t="shared" si="199"/>
        <v>5.8309950986004545E-3</v>
      </c>
    </row>
    <row r="1325" spans="1:13">
      <c r="A1325" s="6">
        <f t="shared" si="203"/>
        <v>393900</v>
      </c>
      <c r="B1325" s="7">
        <f t="shared" si="204"/>
        <v>43106.559027773532</v>
      </c>
      <c r="C1325">
        <f t="shared" si="200"/>
        <v>-0.59254053078910707</v>
      </c>
      <c r="D1325">
        <f t="shared" si="201"/>
        <v>19.407459469210892</v>
      </c>
      <c r="E1325">
        <f t="shared" si="202"/>
        <v>2E-3</v>
      </c>
      <c r="F1325">
        <f t="shared" si="205"/>
        <v>6.6666666666666671E-3</v>
      </c>
      <c r="G1325">
        <f t="shared" si="206"/>
        <v>0.11931195125208005</v>
      </c>
      <c r="H1325">
        <f t="shared" si="207"/>
        <v>0</v>
      </c>
      <c r="I1325">
        <f t="shared" si="199"/>
        <v>-0.60547790982004013</v>
      </c>
      <c r="J1325">
        <f t="shared" si="199"/>
        <v>-0.5090079674219985</v>
      </c>
      <c r="K1325">
        <f t="shared" si="199"/>
        <v>-0.28237437728270454</v>
      </c>
      <c r="L1325">
        <f t="shared" si="199"/>
        <v>-8.1406958596492284E-3</v>
      </c>
      <c r="M1325">
        <f t="shared" si="199"/>
        <v>6.150528232316173E-3</v>
      </c>
    </row>
    <row r="1326" spans="1:13">
      <c r="A1326" s="6">
        <f t="shared" si="203"/>
        <v>394200</v>
      </c>
      <c r="B1326" s="7">
        <f t="shared" si="204"/>
        <v>43106.562499995751</v>
      </c>
      <c r="C1326">
        <f t="shared" si="200"/>
        <v>-0.5457363852958218</v>
      </c>
      <c r="D1326">
        <f t="shared" si="201"/>
        <v>19.454263614704178</v>
      </c>
      <c r="E1326">
        <f t="shared" si="202"/>
        <v>2E-3</v>
      </c>
      <c r="F1326">
        <f t="shared" si="205"/>
        <v>6.6666666666666671E-3</v>
      </c>
      <c r="G1326">
        <f t="shared" si="206"/>
        <v>0.11931195125208005</v>
      </c>
      <c r="H1326">
        <f t="shared" si="207"/>
        <v>0</v>
      </c>
      <c r="I1326">
        <f t="shared" si="199"/>
        <v>-0.56550020133755685</v>
      </c>
      <c r="J1326">
        <f t="shared" si="199"/>
        <v>-0.4988974015637857</v>
      </c>
      <c r="K1326">
        <f t="shared" si="199"/>
        <v>-0.2866486170561926</v>
      </c>
      <c r="L1326">
        <f t="shared" si="199"/>
        <v>-1.3186859352654286E-2</v>
      </c>
      <c r="M1326">
        <f t="shared" si="199"/>
        <v>6.4501247775008361E-3</v>
      </c>
    </row>
    <row r="1327" spans="1:13">
      <c r="A1327" s="6">
        <f t="shared" si="203"/>
        <v>394500</v>
      </c>
      <c r="B1327" s="7">
        <f t="shared" si="204"/>
        <v>43106.56597221797</v>
      </c>
      <c r="C1327">
        <f t="shared" si="200"/>
        <v>-0.49716326625276852</v>
      </c>
      <c r="D1327">
        <f t="shared" si="201"/>
        <v>19.50283673374723</v>
      </c>
      <c r="E1327">
        <f t="shared" si="202"/>
        <v>2E-3</v>
      </c>
      <c r="F1327">
        <f t="shared" si="205"/>
        <v>6.6666666666666671E-3</v>
      </c>
      <c r="G1327">
        <f t="shared" si="206"/>
        <v>0.11931195125208005</v>
      </c>
      <c r="H1327">
        <f t="shared" si="207"/>
        <v>0</v>
      </c>
      <c r="I1327">
        <f t="shared" si="199"/>
        <v>-0.52368945601621164</v>
      </c>
      <c r="J1327">
        <f t="shared" si="199"/>
        <v>-0.48716968806580907</v>
      </c>
      <c r="K1327">
        <f t="shared" si="199"/>
        <v>-0.28999370159042509</v>
      </c>
      <c r="L1327">
        <f t="shared" si="199"/>
        <v>-1.8190278388760594E-2</v>
      </c>
      <c r="M1327">
        <f t="shared" si="199"/>
        <v>6.7288136089403055E-3</v>
      </c>
    </row>
    <row r="1328" spans="1:13">
      <c r="A1328" s="6">
        <f t="shared" si="203"/>
        <v>394800</v>
      </c>
      <c r="B1328" s="7">
        <f t="shared" si="204"/>
        <v>43106.569444440189</v>
      </c>
      <c r="C1328">
        <f t="shared" si="200"/>
        <v>-0.446978620671237</v>
      </c>
      <c r="D1328">
        <f t="shared" si="201"/>
        <v>19.553021379328761</v>
      </c>
      <c r="E1328">
        <f t="shared" si="202"/>
        <v>2E-3</v>
      </c>
      <c r="F1328">
        <f t="shared" si="205"/>
        <v>6.6666666666666671E-3</v>
      </c>
      <c r="G1328">
        <f t="shared" si="206"/>
        <v>0.11931195125208005</v>
      </c>
      <c r="H1328">
        <f t="shared" si="207"/>
        <v>0</v>
      </c>
      <c r="I1328">
        <f t="shared" si="199"/>
        <v>-0.48018120101630068</v>
      </c>
      <c r="J1328">
        <f t="shared" si="199"/>
        <v>-0.47386284164641301</v>
      </c>
      <c r="K1328">
        <f t="shared" si="199"/>
        <v>-0.29239878798355023</v>
      </c>
      <c r="L1328">
        <f t="shared" si="199"/>
        <v>-2.3134734668855701E-2</v>
      </c>
      <c r="M1328">
        <f t="shared" si="199"/>
        <v>6.9856913725890816E-3</v>
      </c>
    </row>
    <row r="1329" spans="1:13">
      <c r="A1329" s="6">
        <f t="shared" si="203"/>
        <v>395100</v>
      </c>
      <c r="B1329" s="7">
        <f t="shared" si="204"/>
        <v>43106.572916662408</v>
      </c>
      <c r="C1329">
        <f t="shared" si="200"/>
        <v>-0.39534511923441812</v>
      </c>
      <c r="D1329">
        <f t="shared" si="201"/>
        <v>19.604654880765583</v>
      </c>
      <c r="E1329">
        <f t="shared" si="202"/>
        <v>2E-3</v>
      </c>
      <c r="F1329">
        <f t="shared" si="205"/>
        <v>6.6666666666666671E-3</v>
      </c>
      <c r="G1329">
        <f t="shared" si="206"/>
        <v>0.11931195125208005</v>
      </c>
      <c r="H1329">
        <f t="shared" si="207"/>
        <v>0</v>
      </c>
      <c r="I1329">
        <f t="shared" si="199"/>
        <v>-0.43511646587949515</v>
      </c>
      <c r="J1329">
        <f t="shared" si="199"/>
        <v>-0.45901999569376967</v>
      </c>
      <c r="K1329">
        <f t="shared" si="199"/>
        <v>-0.29385608028439258</v>
      </c>
      <c r="L1329">
        <f t="shared" si="199"/>
        <v>-2.8004201018257582E-2</v>
      </c>
      <c r="M1329">
        <f t="shared" si="199"/>
        <v>7.2199254137412291E-3</v>
      </c>
    </row>
    <row r="1330" spans="1:13">
      <c r="A1330" s="6">
        <f t="shared" si="203"/>
        <v>395400</v>
      </c>
      <c r="B1330" s="7">
        <f t="shared" si="204"/>
        <v>43106.576388884627</v>
      </c>
      <c r="C1330">
        <f t="shared" si="200"/>
        <v>-0.34243012900962122</v>
      </c>
      <c r="D1330">
        <f t="shared" si="201"/>
        <v>19.657569870990379</v>
      </c>
      <c r="E1330">
        <f t="shared" si="202"/>
        <v>2E-3</v>
      </c>
      <c r="F1330">
        <f t="shared" si="205"/>
        <v>6.6666666666666671E-3</v>
      </c>
      <c r="G1330">
        <f t="shared" si="206"/>
        <v>0.11931195125208005</v>
      </c>
      <c r="H1330">
        <f t="shared" si="207"/>
        <v>0</v>
      </c>
      <c r="I1330">
        <f t="shared" si="199"/>
        <v>-0.38864132538958912</v>
      </c>
      <c r="J1330">
        <f t="shared" si="199"/>
        <v>-0.44268926245145179</v>
      </c>
      <c r="K1330">
        <f t="shared" si="199"/>
        <v>-0.29436085476258722</v>
      </c>
      <c r="L1330">
        <f t="shared" si="199"/>
        <v>-3.2782893337891451E-2</v>
      </c>
      <c r="M1330">
        <f t="shared" si="199"/>
        <v>7.4307564760333362E-3</v>
      </c>
    </row>
    <row r="1331" spans="1:13">
      <c r="A1331" s="6">
        <f t="shared" si="203"/>
        <v>395700</v>
      </c>
      <c r="B1331" s="7">
        <f t="shared" si="204"/>
        <v>43106.579861106846</v>
      </c>
      <c r="C1331">
        <f t="shared" si="200"/>
        <v>-0.28840517093736179</v>
      </c>
      <c r="D1331">
        <f t="shared" si="201"/>
        <v>19.711594829062637</v>
      </c>
      <c r="E1331">
        <f t="shared" si="202"/>
        <v>2E-3</v>
      </c>
      <c r="F1331">
        <f t="shared" si="205"/>
        <v>6.6666666666666671E-3</v>
      </c>
      <c r="G1331">
        <f t="shared" si="206"/>
        <v>0.11931195125208005</v>
      </c>
      <c r="H1331">
        <f t="shared" si="207"/>
        <v>0</v>
      </c>
      <c r="I1331">
        <f t="shared" si="199"/>
        <v>-0.3409064260793242</v>
      </c>
      <c r="J1331">
        <f t="shared" si="199"/>
        <v>-0.4249235770653062</v>
      </c>
      <c r="K1331">
        <f t="shared" si="199"/>
        <v>-0.29391147522028405</v>
      </c>
      <c r="L1331">
        <f t="shared" si="199"/>
        <v>-3.7455321767556726E-2</v>
      </c>
      <c r="M1331">
        <f t="shared" si="199"/>
        <v>7.6175011625311765E-3</v>
      </c>
    </row>
    <row r="1332" spans="1:13">
      <c r="A1332" s="6">
        <f t="shared" si="203"/>
        <v>396000</v>
      </c>
      <c r="B1332" s="7">
        <f t="shared" si="204"/>
        <v>43106.583333329065</v>
      </c>
      <c r="C1332">
        <f t="shared" si="200"/>
        <v>-0.23344536385603737</v>
      </c>
      <c r="D1332">
        <f t="shared" si="201"/>
        <v>19.766554636143962</v>
      </c>
      <c r="E1332">
        <f t="shared" si="202"/>
        <v>2E-3</v>
      </c>
      <c r="F1332">
        <f t="shared" si="205"/>
        <v>6.6666666666666671E-3</v>
      </c>
      <c r="G1332">
        <f t="shared" si="206"/>
        <v>0.11931195125208005</v>
      </c>
      <c r="H1332">
        <f t="shared" si="207"/>
        <v>0</v>
      </c>
      <c r="I1332">
        <f t="shared" si="199"/>
        <v>-0.29206649791826467</v>
      </c>
      <c r="J1332">
        <f t="shared" si="199"/>
        <v>-0.40578052599720438</v>
      </c>
      <c r="K1332">
        <f t="shared" si="199"/>
        <v>-0.29250939829578942</v>
      </c>
      <c r="L1332">
        <f t="shared" si="199"/>
        <v>-4.2006340895423391E-2</v>
      </c>
      <c r="M1332">
        <f t="shared" si="199"/>
        <v>7.7795541509218073E-3</v>
      </c>
    </row>
    <row r="1333" spans="1:13">
      <c r="A1333" s="6">
        <f t="shared" si="203"/>
        <v>396300</v>
      </c>
      <c r="B1333" s="7">
        <f t="shared" si="204"/>
        <v>43106.586805551284</v>
      </c>
      <c r="C1333">
        <f t="shared" si="200"/>
        <v>-0.17772885686408954</v>
      </c>
      <c r="D1333">
        <f t="shared" si="201"/>
        <v>19.822271143135911</v>
      </c>
      <c r="E1333">
        <f t="shared" si="202"/>
        <v>2E-3</v>
      </c>
      <c r="F1333">
        <f t="shared" si="205"/>
        <v>6.6666666666666671E-3</v>
      </c>
      <c r="G1333">
        <f t="shared" si="206"/>
        <v>0.11931195125208005</v>
      </c>
      <c r="H1333">
        <f t="shared" si="207"/>
        <v>0</v>
      </c>
      <c r="I1333">
        <f t="shared" si="199"/>
        <v>-0.2422798527643282</v>
      </c>
      <c r="J1333">
        <f t="shared" si="199"/>
        <v>-0.38532216036177547</v>
      </c>
      <c r="K1333">
        <f t="shared" si="199"/>
        <v>-0.29015916874195646</v>
      </c>
      <c r="L1333">
        <f t="shared" si="199"/>
        <v>-4.6421198851030569E-2</v>
      </c>
      <c r="M1333">
        <f t="shared" si="199"/>
        <v>7.9163901556317372E-3</v>
      </c>
    </row>
    <row r="1334" spans="1:13">
      <c r="A1334" s="6">
        <f t="shared" si="203"/>
        <v>396600</v>
      </c>
      <c r="B1334" s="7">
        <f t="shared" si="204"/>
        <v>43106.590277773503</v>
      </c>
      <c r="C1334">
        <f t="shared" si="200"/>
        <v>-0.12143625185981539</v>
      </c>
      <c r="D1334">
        <f t="shared" si="201"/>
        <v>19.878563748140184</v>
      </c>
      <c r="E1334">
        <f t="shared" si="202"/>
        <v>2E-3</v>
      </c>
      <c r="F1334">
        <f t="shared" si="205"/>
        <v>6.6666666666666671E-3</v>
      </c>
      <c r="G1334">
        <f t="shared" si="206"/>
        <v>0.11931195125208005</v>
      </c>
      <c r="H1334">
        <f t="shared" si="207"/>
        <v>0</v>
      </c>
      <c r="I1334">
        <f t="shared" si="199"/>
        <v>-0.19170787120488622</v>
      </c>
      <c r="J1334">
        <f t="shared" si="199"/>
        <v>-0.3636147947912407</v>
      </c>
      <c r="K1334">
        <f t="shared" si="199"/>
        <v>-0.28686840469462632</v>
      </c>
      <c r="L1334">
        <f t="shared" si="199"/>
        <v>-5.0685585122636899E-2</v>
      </c>
      <c r="M1334">
        <f t="shared" si="199"/>
        <v>8.0275656305102833E-3</v>
      </c>
    </row>
    <row r="1335" spans="1:13">
      <c r="A1335" s="6">
        <f t="shared" si="203"/>
        <v>396900</v>
      </c>
      <c r="B1335" s="7">
        <f t="shared" si="204"/>
        <v>43106.593749995722</v>
      </c>
      <c r="C1335">
        <f t="shared" si="200"/>
        <v>-6.475001813055431E-2</v>
      </c>
      <c r="D1335">
        <f t="shared" si="201"/>
        <v>19.935249981869447</v>
      </c>
      <c r="E1335">
        <f t="shared" si="202"/>
        <v>2E-3</v>
      </c>
      <c r="F1335">
        <f t="shared" si="205"/>
        <v>6.6666666666666671E-3</v>
      </c>
      <c r="G1335">
        <f t="shared" si="206"/>
        <v>0.11931195125208005</v>
      </c>
      <c r="H1335">
        <f t="shared" si="207"/>
        <v>0</v>
      </c>
      <c r="I1335">
        <f t="shared" si="199"/>
        <v>-0.14051447945074019</v>
      </c>
      <c r="J1335">
        <f t="shared" si="199"/>
        <v>-0.34072879248029248</v>
      </c>
      <c r="K1335">
        <f t="shared" si="199"/>
        <v>-0.28264777297887267</v>
      </c>
      <c r="L1335">
        <f t="shared" si="199"/>
        <v>-5.478567694393302E-2</v>
      </c>
      <c r="M1335">
        <f t="shared" si="199"/>
        <v>8.1127202065592562E-3</v>
      </c>
    </row>
    <row r="1336" spans="1:13">
      <c r="A1336" s="6">
        <f t="shared" si="203"/>
        <v>397200</v>
      </c>
      <c r="B1336" s="7">
        <f t="shared" si="204"/>
        <v>43106.597222217941</v>
      </c>
      <c r="C1336">
        <f t="shared" si="200"/>
        <v>-7.853900888839015E-3</v>
      </c>
      <c r="D1336">
        <f t="shared" si="201"/>
        <v>19.99214609911116</v>
      </c>
      <c r="E1336">
        <f t="shared" si="202"/>
        <v>2E-3</v>
      </c>
      <c r="F1336">
        <f t="shared" si="205"/>
        <v>6.6666666666666671E-3</v>
      </c>
      <c r="G1336">
        <f t="shared" si="206"/>
        <v>0.11931195125208005</v>
      </c>
      <c r="H1336">
        <f t="shared" si="207"/>
        <v>0</v>
      </c>
      <c r="I1336">
        <f t="shared" ref="I1336:M1386" si="208">$B$1*EXP(-$G1336*I$10)*SIN($B$2*$A1336+$B$3-$G1336*I$10-$H1336)/SQRT((1+$G1336*$B$7)^2+($G1336*$B$7)^2)</f>
        <v>-8.8865617978603803E-2</v>
      </c>
      <c r="J1336">
        <f t="shared" si="208"/>
        <v>-0.31673833710778915</v>
      </c>
      <c r="K1336">
        <f t="shared" si="208"/>
        <v>-0.27751095453309288</v>
      </c>
      <c r="L1336">
        <f t="shared" si="208"/>
        <v>-5.8708184099754777E-2</v>
      </c>
      <c r="M1336">
        <f t="shared" si="208"/>
        <v>8.1715778600486445E-3</v>
      </c>
    </row>
    <row r="1337" spans="1:13">
      <c r="A1337" s="6">
        <f t="shared" si="203"/>
        <v>397500</v>
      </c>
      <c r="B1337" s="7">
        <f t="shared" si="204"/>
        <v>43106.60069444016</v>
      </c>
      <c r="C1337">
        <f t="shared" si="200"/>
        <v>4.9067674327278293E-2</v>
      </c>
      <c r="D1337">
        <f t="shared" si="201"/>
        <v>20.049067674327279</v>
      </c>
      <c r="E1337">
        <f t="shared" si="202"/>
        <v>2E-3</v>
      </c>
      <c r="F1337">
        <f t="shared" si="205"/>
        <v>6.6666666666666671E-3</v>
      </c>
      <c r="G1337">
        <f t="shared" si="206"/>
        <v>0.11931195125208005</v>
      </c>
      <c r="H1337">
        <f t="shared" si="207"/>
        <v>0</v>
      </c>
      <c r="I1337">
        <f t="shared" si="208"/>
        <v>-3.6928703644469513E-2</v>
      </c>
      <c r="J1337">
        <f t="shared" si="208"/>
        <v>-0.29172119237457189</v>
      </c>
      <c r="K1337">
        <f t="shared" si="208"/>
        <v>-0.27147460006302376</v>
      </c>
      <c r="L1337">
        <f t="shared" si="208"/>
        <v>-6.2440392005561202E-2</v>
      </c>
      <c r="M1337">
        <f t="shared" si="208"/>
        <v>8.2039478072318782E-3</v>
      </c>
    </row>
    <row r="1338" spans="1:13">
      <c r="A1338" s="6">
        <f t="shared" si="203"/>
        <v>397800</v>
      </c>
      <c r="B1338" s="7">
        <f t="shared" si="204"/>
        <v>43106.604166662379</v>
      </c>
      <c r="C1338">
        <f t="shared" si="200"/>
        <v>0.10583019945920746</v>
      </c>
      <c r="D1338">
        <f t="shared" si="201"/>
        <v>20.105830199459206</v>
      </c>
      <c r="E1338">
        <f t="shared" si="202"/>
        <v>2E-3</v>
      </c>
      <c r="F1338">
        <f t="shared" si="205"/>
        <v>6.6666666666666671E-3</v>
      </c>
      <c r="G1338">
        <f t="shared" si="206"/>
        <v>0.11931195125208005</v>
      </c>
      <c r="H1338">
        <f t="shared" si="207"/>
        <v>0</v>
      </c>
      <c r="I1338">
        <f t="shared" si="208"/>
        <v>1.5127912988689495E-2</v>
      </c>
      <c r="J1338">
        <f t="shared" si="208"/>
        <v>-0.26575844993681275</v>
      </c>
      <c r="K1338">
        <f t="shared" si="208"/>
        <v>-0.26455827606941668</v>
      </c>
      <c r="L1338">
        <f t="shared" si="208"/>
        <v>-6.5970202921043095E-2</v>
      </c>
      <c r="M1338">
        <f t="shared" si="208"/>
        <v>8.209725122760551E-3</v>
      </c>
    </row>
    <row r="1339" spans="1:13">
      <c r="A1339" s="6">
        <f t="shared" si="203"/>
        <v>398100</v>
      </c>
      <c r="B1339" s="7">
        <f t="shared" si="204"/>
        <v>43106.607638884598</v>
      </c>
      <c r="C1339">
        <f t="shared" si="200"/>
        <v>0.16224968200014553</v>
      </c>
      <c r="D1339">
        <f t="shared" si="201"/>
        <v>20.162249682000144</v>
      </c>
      <c r="E1339">
        <f t="shared" si="202"/>
        <v>2E-3</v>
      </c>
      <c r="F1339">
        <f t="shared" si="205"/>
        <v>6.6666666666666671E-3</v>
      </c>
      <c r="G1339">
        <f t="shared" si="206"/>
        <v>0.11931195125208005</v>
      </c>
      <c r="H1339">
        <f t="shared" si="207"/>
        <v>0</v>
      </c>
      <c r="I1339">
        <f t="shared" si="208"/>
        <v>6.7135493349645983E-2</v>
      </c>
      <c r="J1339">
        <f t="shared" si="208"/>
        <v>-0.2389342665520463</v>
      </c>
      <c r="K1339">
        <f t="shared" si="208"/>
        <v>-0.25678440142434383</v>
      </c>
      <c r="L1339">
        <f t="shared" si="208"/>
        <v>-6.9286175164256711E-2</v>
      </c>
      <c r="M1339">
        <f t="shared" si="208"/>
        <v>8.1888910797939356E-3</v>
      </c>
    </row>
    <row r="1340" spans="1:13">
      <c r="A1340" s="6">
        <f t="shared" si="203"/>
        <v>398400</v>
      </c>
      <c r="B1340" s="7">
        <f t="shared" si="204"/>
        <v>43106.611111106817</v>
      </c>
      <c r="C1340">
        <f t="shared" si="200"/>
        <v>0.21814324139641192</v>
      </c>
      <c r="D1340">
        <f t="shared" si="201"/>
        <v>20.218143241396412</v>
      </c>
      <c r="E1340">
        <f t="shared" si="202"/>
        <v>2E-3</v>
      </c>
      <c r="F1340">
        <f t="shared" si="205"/>
        <v>6.6666666666666671E-3</v>
      </c>
      <c r="G1340">
        <f t="shared" si="206"/>
        <v>0.11931195125208005</v>
      </c>
      <c r="H1340">
        <f t="shared" si="207"/>
        <v>0</v>
      </c>
      <c r="I1340">
        <f t="shared" si="208"/>
        <v>0.11892545781548167</v>
      </c>
      <c r="J1340">
        <f t="shared" si="208"/>
        <v>-0.21133559128978724</v>
      </c>
      <c r="K1340">
        <f t="shared" si="208"/>
        <v>-0.24817817470168971</v>
      </c>
      <c r="L1340">
        <f t="shared" si="208"/>
        <v>-7.2377560199190769E-2</v>
      </c>
      <c r="M1340">
        <f t="shared" si="208"/>
        <v>8.1415132107010221E-3</v>
      </c>
    </row>
    <row r="1341" spans="1:13">
      <c r="A1341" s="6">
        <f t="shared" si="203"/>
        <v>398700</v>
      </c>
      <c r="B1341" s="7">
        <f t="shared" si="204"/>
        <v>43106.614583329036</v>
      </c>
      <c r="C1341">
        <f t="shared" si="200"/>
        <v>0.27332970184437977</v>
      </c>
      <c r="D1341">
        <f t="shared" si="201"/>
        <v>20.273329701844379</v>
      </c>
      <c r="E1341">
        <f t="shared" si="202"/>
        <v>2E-3</v>
      </c>
      <c r="F1341">
        <f t="shared" si="205"/>
        <v>6.6666666666666671E-3</v>
      </c>
      <c r="G1341">
        <f t="shared" si="206"/>
        <v>0.11931195125208005</v>
      </c>
      <c r="H1341">
        <f t="shared" si="207"/>
        <v>0</v>
      </c>
      <c r="I1341">
        <f t="shared" si="208"/>
        <v>0.17032993215286349</v>
      </c>
      <c r="J1341">
        <f t="shared" si="208"/>
        <v>-0.18305188369105763</v>
      </c>
      <c r="K1341">
        <f t="shared" si="208"/>
        <v>-0.23876749249740409</v>
      </c>
      <c r="L1341">
        <f t="shared" si="208"/>
        <v>-7.5234337476535615E-2</v>
      </c>
      <c r="M1341">
        <f t="shared" si="208"/>
        <v>8.067745088158159E-3</v>
      </c>
    </row>
    <row r="1342" spans="1:13">
      <c r="A1342" s="6">
        <f t="shared" si="203"/>
        <v>399000</v>
      </c>
      <c r="B1342" s="7">
        <f t="shared" si="204"/>
        <v>43106.618055551255</v>
      </c>
      <c r="C1342">
        <f t="shared" si="200"/>
        <v>0.32763017956157081</v>
      </c>
      <c r="D1342">
        <f t="shared" si="201"/>
        <v>20.32763017956157</v>
      </c>
      <c r="E1342">
        <f t="shared" si="202"/>
        <v>2E-3</v>
      </c>
      <c r="F1342">
        <f t="shared" si="205"/>
        <v>6.6666666666666671E-3</v>
      </c>
      <c r="G1342">
        <f t="shared" si="206"/>
        <v>0.11931195125208005</v>
      </c>
      <c r="H1342">
        <f t="shared" si="207"/>
        <v>0</v>
      </c>
      <c r="I1342">
        <f t="shared" si="208"/>
        <v>0.22118229167285253</v>
      </c>
      <c r="J1342">
        <f t="shared" si="208"/>
        <v>-0.15417482379035685</v>
      </c>
      <c r="K1342">
        <f t="shared" si="208"/>
        <v>-0.22858285900426795</v>
      </c>
      <c r="L1342">
        <f t="shared" si="208"/>
        <v>-7.7847246914725513E-2</v>
      </c>
      <c r="M1342">
        <f t="shared" si="208"/>
        <v>7.9678258273519261E-3</v>
      </c>
    </row>
    <row r="1343" spans="1:13">
      <c r="A1343" s="6">
        <f t="shared" si="203"/>
        <v>399300</v>
      </c>
      <c r="B1343" s="7">
        <f t="shared" si="204"/>
        <v>43106.621527773474</v>
      </c>
      <c r="C1343">
        <f t="shared" si="200"/>
        <v>0.38086866262829344</v>
      </c>
      <c r="D1343">
        <f t="shared" si="201"/>
        <v>20.380868662628295</v>
      </c>
      <c r="E1343">
        <f t="shared" si="202"/>
        <v>2E-3</v>
      </c>
      <c r="F1343">
        <f t="shared" si="205"/>
        <v>6.6666666666666671E-3</v>
      </c>
      <c r="G1343">
        <f t="shared" si="206"/>
        <v>0.11931195125208005</v>
      </c>
      <c r="H1343">
        <f t="shared" si="207"/>
        <v>0</v>
      </c>
      <c r="I1343">
        <f t="shared" si="208"/>
        <v>0.27131770133538569</v>
      </c>
      <c r="J1343">
        <f t="shared" si="208"/>
        <v>-0.12479801494002825</v>
      </c>
      <c r="K1343">
        <f t="shared" si="208"/>
        <v>-0.21765728713428212</v>
      </c>
      <c r="L1343">
        <f t="shared" si="208"/>
        <v>-8.0207818915968163E-2</v>
      </c>
      <c r="M1343">
        <f t="shared" si="208"/>
        <v>7.8420793109008208E-3</v>
      </c>
    </row>
    <row r="1344" spans="1:13">
      <c r="A1344" s="6">
        <f t="shared" si="203"/>
        <v>399600</v>
      </c>
      <c r="B1344" s="7">
        <f t="shared" si="204"/>
        <v>43106.624999995693</v>
      </c>
      <c r="C1344">
        <f t="shared" si="200"/>
        <v>0.43287258152028768</v>
      </c>
      <c r="D1344">
        <f t="shared" si="201"/>
        <v>20.432872581520289</v>
      </c>
      <c r="E1344">
        <f t="shared" si="202"/>
        <v>2E-3</v>
      </c>
      <c r="F1344">
        <f t="shared" si="205"/>
        <v>6.6666666666666671E-3</v>
      </c>
      <c r="G1344">
        <f t="shared" si="206"/>
        <v>0.11931195125208005</v>
      </c>
      <c r="H1344">
        <f t="shared" si="207"/>
        <v>0</v>
      </c>
      <c r="I1344">
        <f t="shared" si="208"/>
        <v>0.32057365005269961</v>
      </c>
      <c r="J1344">
        <f t="shared" si="208"/>
        <v>-9.5016680400307099E-2</v>
      </c>
      <c r="K1344">
        <f t="shared" si="208"/>
        <v>-0.20602619150918794</v>
      </c>
      <c r="L1344">
        <f t="shared" si="208"/>
        <v>-8.2308401819965113E-2</v>
      </c>
      <c r="M1344">
        <f t="shared" si="208"/>
        <v>7.6909131390081528E-3</v>
      </c>
    </row>
    <row r="1345" spans="1:13">
      <c r="A1345" s="6">
        <f t="shared" si="203"/>
        <v>399900</v>
      </c>
      <c r="B1345" s="7">
        <f t="shared" si="204"/>
        <v>43106.628472217912</v>
      </c>
      <c r="C1345">
        <f t="shared" si="200"/>
        <v>0.48347336848310535</v>
      </c>
      <c r="D1345">
        <f t="shared" si="201"/>
        <v>20.483473368483104</v>
      </c>
      <c r="E1345">
        <f t="shared" si="202"/>
        <v>2E-3</v>
      </c>
      <c r="F1345">
        <f t="shared" si="205"/>
        <v>6.6666666666666671E-3</v>
      </c>
      <c r="G1345">
        <f t="shared" si="206"/>
        <v>0.11931195125208005</v>
      </c>
      <c r="H1345">
        <f t="shared" si="207"/>
        <v>0</v>
      </c>
      <c r="I1345">
        <f t="shared" si="208"/>
        <v>0.36879047745985633</v>
      </c>
      <c r="J1345">
        <f t="shared" si="208"/>
        <v>-6.4927354678492033E-2</v>
      </c>
      <c r="K1345">
        <f t="shared" si="208"/>
        <v>-0.19372727366596701</v>
      </c>
      <c r="L1345">
        <f t="shared" si="208"/>
        <v>-8.4142186706336816E-2</v>
      </c>
      <c r="M1345">
        <f t="shared" si="208"/>
        <v>7.5148173082489377E-3</v>
      </c>
    </row>
    <row r="1346" spans="1:13">
      <c r="A1346" s="6">
        <f t="shared" si="203"/>
        <v>400200</v>
      </c>
      <c r="B1346" s="7">
        <f t="shared" si="204"/>
        <v>43106.631944440131</v>
      </c>
      <c r="C1346">
        <f t="shared" si="200"/>
        <v>0.53250700393485007</v>
      </c>
      <c r="D1346">
        <f t="shared" si="201"/>
        <v>20.53250700393485</v>
      </c>
      <c r="E1346">
        <f t="shared" si="202"/>
        <v>2E-3</v>
      </c>
      <c r="F1346">
        <f t="shared" si="205"/>
        <v>6.6666666666666671E-3</v>
      </c>
      <c r="G1346">
        <f t="shared" si="206"/>
        <v>0.11931195125208005</v>
      </c>
      <c r="H1346">
        <f t="shared" si="207"/>
        <v>0</v>
      </c>
      <c r="I1346">
        <f t="shared" si="208"/>
        <v>0.41581189144468983</v>
      </c>
      <c r="J1346">
        <f t="shared" si="208"/>
        <v>-3.462757061785756E-2</v>
      </c>
      <c r="K1346">
        <f t="shared" si="208"/>
        <v>-0.18080039984946425</v>
      </c>
      <c r="L1346">
        <f t="shared" si="208"/>
        <v>-8.5703229465348876E-2</v>
      </c>
      <c r="M1346">
        <f t="shared" si="208"/>
        <v>7.3143626232740093E-3</v>
      </c>
    </row>
    <row r="1347" spans="1:13">
      <c r="A1347" s="6">
        <f t="shared" si="203"/>
        <v>400500</v>
      </c>
      <c r="B1347" s="7">
        <f t="shared" si="204"/>
        <v>43106.63541666235</v>
      </c>
      <c r="C1347">
        <f t="shared" si="200"/>
        <v>0.57981454812640443</v>
      </c>
      <c r="D1347">
        <f t="shared" si="201"/>
        <v>20.579814548126404</v>
      </c>
      <c r="E1347">
        <f t="shared" si="202"/>
        <v>2E-3</v>
      </c>
      <c r="F1347">
        <f t="shared" si="205"/>
        <v>6.6666666666666671E-3</v>
      </c>
      <c r="G1347">
        <f t="shared" si="206"/>
        <v>0.11931195125208005</v>
      </c>
      <c r="H1347">
        <f t="shared" si="207"/>
        <v>0</v>
      </c>
      <c r="I1347">
        <f t="shared" si="208"/>
        <v>0.46148547475987517</v>
      </c>
      <c r="J1347">
        <f t="shared" si="208"/>
        <v>-4.2155432504431918E-3</v>
      </c>
      <c r="K1347">
        <f t="shared" si="208"/>
        <v>-0.16728747178820405</v>
      </c>
      <c r="L1347">
        <f t="shared" si="208"/>
        <v>-8.6986470065408827E-2</v>
      </c>
      <c r="M1347">
        <f t="shared" si="208"/>
        <v>7.0901988465789647E-3</v>
      </c>
    </row>
    <row r="1348" spans="1:13">
      <c r="A1348" s="6">
        <f t="shared" si="203"/>
        <v>400800</v>
      </c>
      <c r="B1348" s="7">
        <f t="shared" si="204"/>
        <v>43106.638888884569</v>
      </c>
      <c r="C1348">
        <f t="shared" si="200"/>
        <v>0.62524265633560216</v>
      </c>
      <c r="D1348">
        <f t="shared" si="201"/>
        <v>20.625242656335601</v>
      </c>
      <c r="E1348">
        <f t="shared" si="202"/>
        <v>2E-3</v>
      </c>
      <c r="F1348">
        <f t="shared" si="205"/>
        <v>6.6666666666666671E-3</v>
      </c>
      <c r="G1348">
        <f t="shared" si="206"/>
        <v>0.11931195125208005</v>
      </c>
      <c r="H1348">
        <f t="shared" si="207"/>
        <v>0</v>
      </c>
      <c r="I1348">
        <f t="shared" si="208"/>
        <v>0.5056631790747812</v>
      </c>
      <c r="J1348">
        <f t="shared" si="208"/>
        <v>2.6210148561396838E-2</v>
      </c>
      <c r="K1348">
        <f t="shared" si="208"/>
        <v>-0.15323229087231616</v>
      </c>
      <c r="L1348">
        <f t="shared" si="208"/>
        <v>-8.7987748954871117E-2</v>
      </c>
      <c r="M1348">
        <f t="shared" si="208"/>
        <v>6.8430525923359109E-3</v>
      </c>
    </row>
    <row r="1349" spans="1:13">
      <c r="A1349" s="6">
        <f t="shared" si="203"/>
        <v>401100</v>
      </c>
      <c r="B1349" s="7">
        <f t="shared" si="204"/>
        <v>43106.642361106788</v>
      </c>
      <c r="C1349">
        <f t="shared" si="200"/>
        <v>0.66864407592544961</v>
      </c>
      <c r="D1349">
        <f t="shared" si="201"/>
        <v>20.668644075925449</v>
      </c>
      <c r="E1349">
        <f t="shared" si="202"/>
        <v>2E-3</v>
      </c>
      <c r="F1349">
        <f t="shared" si="205"/>
        <v>6.6666666666666671E-3</v>
      </c>
      <c r="G1349">
        <f t="shared" si="206"/>
        <v>0.11931195125208005</v>
      </c>
      <c r="H1349">
        <f t="shared" si="207"/>
        <v>0</v>
      </c>
      <c r="I1349">
        <f t="shared" si="208"/>
        <v>0.54820180486574011</v>
      </c>
      <c r="J1349">
        <f t="shared" si="208"/>
        <v>5.6550881662786462E-2</v>
      </c>
      <c r="K1349">
        <f t="shared" si="208"/>
        <v>-0.13868041617381274</v>
      </c>
      <c r="L1349">
        <f t="shared" si="208"/>
        <v>-8.8703820544987919E-2</v>
      </c>
      <c r="M1349">
        <f t="shared" si="208"/>
        <v>6.57372497111482E-3</v>
      </c>
    </row>
    <row r="1350" spans="1:13">
      <c r="A1350" s="6">
        <f t="shared" si="203"/>
        <v>401400</v>
      </c>
      <c r="B1350" s="7">
        <f t="shared" si="204"/>
        <v>43106.645833329007</v>
      </c>
      <c r="C1350">
        <f t="shared" si="200"/>
        <v>0.7098781236552002</v>
      </c>
      <c r="D1350">
        <f t="shared" si="201"/>
        <v>20.709878123655201</v>
      </c>
      <c r="E1350">
        <f t="shared" si="202"/>
        <v>2E-3</v>
      </c>
      <c r="F1350">
        <f t="shared" si="205"/>
        <v>6.6666666666666671E-3</v>
      </c>
      <c r="G1350">
        <f t="shared" si="206"/>
        <v>0.11931195125208005</v>
      </c>
      <c r="H1350">
        <f t="shared" si="207"/>
        <v>0</v>
      </c>
      <c r="I1350">
        <f t="shared" si="208"/>
        <v>0.58896346558918422</v>
      </c>
      <c r="J1350">
        <f t="shared" si="208"/>
        <v>8.6708308287692382E-2</v>
      </c>
      <c r="K1350">
        <f t="shared" si="208"/>
        <v>-0.12367901676944</v>
      </c>
      <c r="L1350">
        <f t="shared" si="208"/>
        <v>-8.9132363730301006E-2</v>
      </c>
      <c r="M1350">
        <f t="shared" si="208"/>
        <v>6.2830889931290469E-3</v>
      </c>
    </row>
    <row r="1351" spans="1:13">
      <c r="A1351" s="6">
        <f t="shared" si="203"/>
        <v>401700</v>
      </c>
      <c r="B1351" s="7">
        <f t="shared" si="204"/>
        <v>43106.649305551226</v>
      </c>
      <c r="C1351">
        <f t="shared" si="200"/>
        <v>0.74881114169709251</v>
      </c>
      <c r="D1351">
        <f t="shared" si="201"/>
        <v>20.748811141697093</v>
      </c>
      <c r="E1351">
        <f t="shared" si="202"/>
        <v>2E-3</v>
      </c>
      <c r="F1351">
        <f t="shared" si="205"/>
        <v>6.6666666666666671E-3</v>
      </c>
      <c r="G1351">
        <f t="shared" si="206"/>
        <v>0.11931195125208005</v>
      </c>
      <c r="H1351">
        <f t="shared" si="207"/>
        <v>0</v>
      </c>
      <c r="I1351">
        <f t="shared" si="208"/>
        <v>0.62781603463304869</v>
      </c>
      <c r="J1351">
        <f t="shared" si="208"/>
        <v>0.11658467484762397</v>
      </c>
      <c r="K1351">
        <f t="shared" si="208"/>
        <v>-0.10827671884479409</v>
      </c>
      <c r="L1351">
        <f t="shared" si="208"/>
        <v>-8.9271989412373534E-2</v>
      </c>
      <c r="M1351">
        <f t="shared" si="208"/>
        <v>5.9720867384222978E-3</v>
      </c>
    </row>
    <row r="1352" spans="1:13">
      <c r="A1352" s="6">
        <f t="shared" si="203"/>
        <v>402000</v>
      </c>
      <c r="B1352" s="7">
        <f t="shared" si="204"/>
        <v>43106.652777773445</v>
      </c>
      <c r="C1352">
        <f t="shared" si="200"/>
        <v>0.78531693088065935</v>
      </c>
      <c r="D1352">
        <f t="shared" si="201"/>
        <v>20.785316930880658</v>
      </c>
      <c r="E1352">
        <f t="shared" si="202"/>
        <v>2E-3</v>
      </c>
      <c r="F1352">
        <f t="shared" si="205"/>
        <v>6.6666666666666671E-3</v>
      </c>
      <c r="G1352">
        <f t="shared" si="206"/>
        <v>0.11931195125208005</v>
      </c>
      <c r="H1352">
        <f t="shared" si="207"/>
        <v>0</v>
      </c>
      <c r="I1352">
        <f t="shared" si="208"/>
        <v>0.66463357359773179</v>
      </c>
      <c r="J1352">
        <f t="shared" si="208"/>
        <v>0.14608313879437748</v>
      </c>
      <c r="K1352">
        <f t="shared" si="208"/>
        <v>-9.252344807528215E-2</v>
      </c>
      <c r="L1352">
        <f t="shared" si="208"/>
        <v>-8.9122245002473885E-2</v>
      </c>
      <c r="M1352">
        <f t="shared" si="208"/>
        <v>5.6417263031692698E-3</v>
      </c>
    </row>
    <row r="1353" spans="1:13">
      <c r="A1353" s="6">
        <f t="shared" si="203"/>
        <v>402300</v>
      </c>
      <c r="B1353" s="7">
        <f t="shared" si="204"/>
        <v>43106.656249995664</v>
      </c>
      <c r="C1353">
        <f t="shared" si="200"/>
        <v>0.81927715976012472</v>
      </c>
      <c r="D1353">
        <f t="shared" si="201"/>
        <v>20.819277159760126</v>
      </c>
      <c r="E1353">
        <f t="shared" si="202"/>
        <v>2E-3</v>
      </c>
      <c r="F1353">
        <f t="shared" si="205"/>
        <v>6.6666666666666671E-3</v>
      </c>
      <c r="G1353">
        <f t="shared" si="206"/>
        <v>0.11931195125208005</v>
      </c>
      <c r="H1353">
        <f t="shared" si="207"/>
        <v>0</v>
      </c>
      <c r="I1353">
        <f t="shared" si="208"/>
        <v>0.69929674051821833</v>
      </c>
      <c r="J1353">
        <f t="shared" si="208"/>
        <v>0.17510808252962029</v>
      </c>
      <c r="K1353">
        <f t="shared" si="208"/>
        <v>-7.6470267794899363E-2</v>
      </c>
      <c r="L1353">
        <f t="shared" si="208"/>
        <v>-8.8683615888616174E-2</v>
      </c>
      <c r="M1353">
        <f t="shared" si="208"/>
        <v>5.2930785319895259E-3</v>
      </c>
    </row>
    <row r="1354" spans="1:13">
      <c r="A1354" s="6">
        <f t="shared" si="203"/>
        <v>402600</v>
      </c>
      <c r="B1354" s="7">
        <f t="shared" si="204"/>
        <v>43106.659722217883</v>
      </c>
      <c r="C1354">
        <f t="shared" si="200"/>
        <v>0.85058174817911569</v>
      </c>
      <c r="D1354">
        <f t="shared" si="201"/>
        <v>20.850581748179117</v>
      </c>
      <c r="E1354">
        <f t="shared" si="202"/>
        <v>2E-3</v>
      </c>
      <c r="F1354">
        <f t="shared" si="205"/>
        <v>6.6666666666666671E-3</v>
      </c>
      <c r="G1354">
        <f t="shared" si="206"/>
        <v>0.11931195125208005</v>
      </c>
      <c r="H1354">
        <f t="shared" si="207"/>
        <v>0</v>
      </c>
      <c r="I1354">
        <f t="shared" si="208"/>
        <v>0.73169317670433198</v>
      </c>
      <c r="J1354">
        <f t="shared" si="208"/>
        <v>0.20356542334394451</v>
      </c>
      <c r="K1354">
        <f t="shared" si="208"/>
        <v>-6.0169213477311717E-2</v>
      </c>
      <c r="L1354">
        <f t="shared" si="208"/>
        <v>-8.7957523862202791E-2</v>
      </c>
      <c r="M1354">
        <f t="shared" si="208"/>
        <v>4.92727354686507E-3</v>
      </c>
    </row>
    <row r="1355" spans="1:13">
      <c r="A1355" s="6">
        <f t="shared" si="203"/>
        <v>402900</v>
      </c>
      <c r="B1355" s="7">
        <f t="shared" si="204"/>
        <v>43106.663194440102</v>
      </c>
      <c r="C1355">
        <f t="shared" si="200"/>
        <v>0.87912922408923722</v>
      </c>
      <c r="D1355">
        <f t="shared" si="201"/>
        <v>20.879129224089237</v>
      </c>
      <c r="E1355">
        <f t="shared" si="202"/>
        <v>2E-3</v>
      </c>
      <c r="F1355">
        <f t="shared" si="205"/>
        <v>6.6666666666666671E-3</v>
      </c>
      <c r="G1355">
        <f t="shared" si="206"/>
        <v>0.11931195125208005</v>
      </c>
      <c r="H1355">
        <f t="shared" si="207"/>
        <v>0</v>
      </c>
      <c r="I1355">
        <f t="shared" si="208"/>
        <v>0.76171787094504817</v>
      </c>
      <c r="J1355">
        <f t="shared" si="208"/>
        <v>0.23136291838062728</v>
      </c>
      <c r="K1355">
        <f t="shared" si="208"/>
        <v>-4.3673124065822438E-2</v>
      </c>
      <c r="L1355">
        <f t="shared" si="208"/>
        <v>-8.694632250936804E-2</v>
      </c>
      <c r="M1355">
        <f t="shared" si="208"/>
        <v>4.5454970839140961E-3</v>
      </c>
    </row>
    <row r="1356" spans="1:13">
      <c r="A1356" s="6">
        <f t="shared" si="203"/>
        <v>403200</v>
      </c>
      <c r="B1356" s="7">
        <f t="shared" si="204"/>
        <v>43106.66666666232</v>
      </c>
      <c r="C1356">
        <f t="shared" si="200"/>
        <v>0.90482705246596407</v>
      </c>
      <c r="D1356">
        <f t="shared" si="201"/>
        <v>20.904827052465965</v>
      </c>
      <c r="E1356">
        <f t="shared" si="202"/>
        <v>2E-3</v>
      </c>
      <c r="F1356">
        <f t="shared" si="205"/>
        <v>6.6666666666666671E-3</v>
      </c>
      <c r="G1356">
        <f t="shared" si="206"/>
        <v>0.11931195125208005</v>
      </c>
      <c r="H1356">
        <f t="shared" si="207"/>
        <v>0</v>
      </c>
      <c r="I1356">
        <f t="shared" si="208"/>
        <v>0.78927349989638107</v>
      </c>
      <c r="J1356">
        <f t="shared" si="208"/>
        <v>0.25841046363562081</v>
      </c>
      <c r="K1356">
        <f t="shared" si="208"/>
        <v>-2.7035470698933171E-2</v>
      </c>
      <c r="L1356">
        <f t="shared" si="208"/>
        <v>-8.565328958196218E-2</v>
      </c>
      <c r="M1356">
        <f t="shared" si="208"/>
        <v>4.1489866498945951E-3</v>
      </c>
    </row>
    <row r="1357" spans="1:13">
      <c r="A1357" s="6">
        <f t="shared" si="203"/>
        <v>403500</v>
      </c>
      <c r="B1357" s="7">
        <f t="shared" si="204"/>
        <v>43106.670138884539</v>
      </c>
      <c r="C1357">
        <f t="shared" ref="C1357:C1420" si="209">$B$1*SIN($B$2*A1357+$B$3)</f>
        <v>0.92759193525567085</v>
      </c>
      <c r="D1357">
        <f t="shared" ref="D1357:D1420" si="210">C1357-$B$9</f>
        <v>20.92759193525567</v>
      </c>
      <c r="E1357">
        <f t="shared" ref="E1357:E1420" si="211">$B$5*20</f>
        <v>2E-3</v>
      </c>
      <c r="F1357">
        <f t="shared" si="205"/>
        <v>6.6666666666666671E-3</v>
      </c>
      <c r="G1357">
        <f t="shared" si="206"/>
        <v>0.11931195125208005</v>
      </c>
      <c r="H1357">
        <f t="shared" si="207"/>
        <v>0</v>
      </c>
      <c r="I1357">
        <f t="shared" si="208"/>
        <v>0.81427074354947915</v>
      </c>
      <c r="J1357">
        <f t="shared" si="208"/>
        <v>0.2846203860245663</v>
      </c>
      <c r="K1357">
        <f t="shared" si="208"/>
        <v>-1.0310183386684484E-2</v>
      </c>
      <c r="L1357">
        <f t="shared" si="208"/>
        <v>-8.4082616372905053E-2</v>
      </c>
      <c r="M1357">
        <f t="shared" si="208"/>
        <v>3.7390275108964643E-3</v>
      </c>
    </row>
    <row r="1358" spans="1:13">
      <c r="A1358" s="6">
        <f t="shared" ref="A1358:A1421" si="212">A1357+300</f>
        <v>403800</v>
      </c>
      <c r="B1358" s="7">
        <f t="shared" ref="B1358:B1421" si="213">B1357+300/86400</f>
        <v>43106.673611106758</v>
      </c>
      <c r="C1358">
        <f t="shared" si="209"/>
        <v>0.9473500813815714</v>
      </c>
      <c r="D1358">
        <f t="shared" si="210"/>
        <v>20.947350081381572</v>
      </c>
      <c r="E1358">
        <f t="shared" si="211"/>
        <v>2E-3</v>
      </c>
      <c r="F1358">
        <f t="shared" si="205"/>
        <v>6.6666666666666671E-3</v>
      </c>
      <c r="G1358">
        <f t="shared" si="206"/>
        <v>0.11931195125208005</v>
      </c>
      <c r="H1358">
        <f t="shared" si="207"/>
        <v>0</v>
      </c>
      <c r="I1358">
        <f t="shared" si="208"/>
        <v>0.83662857475639296</v>
      </c>
      <c r="J1358">
        <f t="shared" si="208"/>
        <v>0.3099077275701515</v>
      </c>
      <c r="K1358">
        <f t="shared" si="208"/>
        <v>6.4485238004305086E-3</v>
      </c>
      <c r="L1358">
        <f t="shared" si="208"/>
        <v>-8.2239394130346116E-2</v>
      </c>
      <c r="M1358">
        <f t="shared" si="208"/>
        <v>3.3169485262239417E-3</v>
      </c>
    </row>
    <row r="1359" spans="1:13">
      <c r="A1359" s="6">
        <f t="shared" si="212"/>
        <v>404100</v>
      </c>
      <c r="B1359" s="7">
        <f t="shared" si="213"/>
        <v>43106.677083328977</v>
      </c>
      <c r="C1359">
        <f t="shared" si="209"/>
        <v>0.96403744593327623</v>
      </c>
      <c r="D1359">
        <f t="shared" si="210"/>
        <v>20.964037445933275</v>
      </c>
      <c r="E1359">
        <f t="shared" si="211"/>
        <v>2E-3</v>
      </c>
      <c r="F1359">
        <f t="shared" si="205"/>
        <v>6.6666666666666671E-3</v>
      </c>
      <c r="G1359">
        <f t="shared" si="206"/>
        <v>0.11931195125208005</v>
      </c>
      <c r="H1359">
        <f t="shared" si="207"/>
        <v>0</v>
      </c>
      <c r="I1359">
        <f t="shared" si="208"/>
        <v>0.85627452187494446</v>
      </c>
      <c r="J1359">
        <f t="shared" si="208"/>
        <v>0.33419052078853817</v>
      </c>
      <c r="K1359">
        <f t="shared" si="208"/>
        <v>2.3186328463276704E-2</v>
      </c>
      <c r="L1359">
        <f t="shared" si="208"/>
        <v>-8.0129597554674553E-2</v>
      </c>
      <c r="M1359">
        <f t="shared" si="208"/>
        <v>2.8841178409741313E-3</v>
      </c>
    </row>
    <row r="1360" spans="1:13">
      <c r="A1360" s="6">
        <f t="shared" si="212"/>
        <v>404400</v>
      </c>
      <c r="B1360" s="7">
        <f t="shared" si="213"/>
        <v>43106.680555551196</v>
      </c>
      <c r="C1360">
        <f t="shared" si="209"/>
        <v>0.97759993776476195</v>
      </c>
      <c r="D1360">
        <f t="shared" si="210"/>
        <v>20.977599937764762</v>
      </c>
      <c r="E1360">
        <f t="shared" si="211"/>
        <v>2E-3</v>
      </c>
      <c r="F1360">
        <f t="shared" si="205"/>
        <v>6.6666666666666671E-3</v>
      </c>
      <c r="G1360">
        <f t="shared" si="206"/>
        <v>0.11931195125208005</v>
      </c>
      <c r="H1360">
        <f t="shared" si="207"/>
        <v>0</v>
      </c>
      <c r="I1360">
        <f t="shared" si="208"/>
        <v>0.8731449036814708</v>
      </c>
      <c r="J1360">
        <f t="shared" si="208"/>
        <v>0.35739005438233956</v>
      </c>
      <c r="K1360">
        <f t="shared" si="208"/>
        <v>3.9848975957070418E-2</v>
      </c>
      <c r="L1360">
        <f t="shared" si="208"/>
        <v>-7.7760065431865255E-2</v>
      </c>
      <c r="M1360">
        <f t="shared" si="208"/>
        <v>2.4419384512718379E-3</v>
      </c>
    </row>
    <row r="1361" spans="1:13">
      <c r="A1361" s="6">
        <f t="shared" si="212"/>
        <v>404700</v>
      </c>
      <c r="B1361" s="7">
        <f t="shared" si="213"/>
        <v>43106.684027773415</v>
      </c>
      <c r="C1361">
        <f t="shared" si="209"/>
        <v>0.98799359482774818</v>
      </c>
      <c r="D1361">
        <f t="shared" si="210"/>
        <v>20.987993594827749</v>
      </c>
      <c r="E1361">
        <f t="shared" si="211"/>
        <v>2E-3</v>
      </c>
      <c r="F1361">
        <f t="shared" si="205"/>
        <v>6.6666666666666671E-3</v>
      </c>
      <c r="G1361">
        <f t="shared" si="206"/>
        <v>0.11931195125208005</v>
      </c>
      <c r="H1361">
        <f t="shared" si="207"/>
        <v>0</v>
      </c>
      <c r="I1361">
        <f t="shared" si="208"/>
        <v>0.88718503578989438</v>
      </c>
      <c r="J1361">
        <f t="shared" si="208"/>
        <v>0.3794311283788212</v>
      </c>
      <c r="K1361">
        <f t="shared" si="208"/>
        <v>5.6382455254730048E-2</v>
      </c>
      <c r="L1361">
        <f t="shared" si="208"/>
        <v>-7.5138478465942224E-2</v>
      </c>
      <c r="M1361">
        <f t="shared" si="208"/>
        <v>1.9918436565372782E-3</v>
      </c>
    </row>
    <row r="1362" spans="1:13">
      <c r="A1362" s="6">
        <f t="shared" si="212"/>
        <v>405000</v>
      </c>
      <c r="B1362" s="7">
        <f t="shared" si="213"/>
        <v>43106.687499995634</v>
      </c>
      <c r="C1362">
        <f t="shared" si="209"/>
        <v>0.99518472667218394</v>
      </c>
      <c r="D1362">
        <f t="shared" si="210"/>
        <v>20.995184726672186</v>
      </c>
      <c r="E1362">
        <f t="shared" si="211"/>
        <v>2E-3</v>
      </c>
      <c r="F1362">
        <f t="shared" si="205"/>
        <v>6.6666666666666671E-3</v>
      </c>
      <c r="G1362">
        <f t="shared" si="206"/>
        <v>0.11931195125208005</v>
      </c>
      <c r="H1362">
        <f t="shared" si="207"/>
        <v>0</v>
      </c>
      <c r="I1362">
        <f t="shared" si="208"/>
        <v>0.89834940790805895</v>
      </c>
      <c r="J1362">
        <f t="shared" si="208"/>
        <v>0.40024229788634907</v>
      </c>
      <c r="K1362">
        <f t="shared" si="208"/>
        <v>7.2733174020557942E-2</v>
      </c>
      <c r="L1362">
        <f t="shared" si="208"/>
        <v>-7.227333438241193E-2</v>
      </c>
      <c r="M1362">
        <f t="shared" si="208"/>
        <v>1.5352924135272796E-3</v>
      </c>
    </row>
    <row r="1363" spans="1:13">
      <c r="A1363" s="6">
        <f t="shared" si="212"/>
        <v>405300</v>
      </c>
      <c r="B1363" s="7">
        <f t="shared" si="213"/>
        <v>43106.690972217853</v>
      </c>
      <c r="C1363">
        <f t="shared" si="209"/>
        <v>0.9991500236519314</v>
      </c>
      <c r="D1363">
        <f t="shared" si="210"/>
        <v>20.999150023651932</v>
      </c>
      <c r="E1363">
        <f t="shared" si="211"/>
        <v>2E-3</v>
      </c>
      <c r="F1363">
        <f t="shared" si="205"/>
        <v>6.6666666666666671E-3</v>
      </c>
      <c r="G1363">
        <f t="shared" si="206"/>
        <v>0.11931195125208005</v>
      </c>
      <c r="H1363">
        <f t="shared" si="207"/>
        <v>0</v>
      </c>
      <c r="I1363">
        <f t="shared" si="208"/>
        <v>0.90660183135676176</v>
      </c>
      <c r="J1363">
        <f t="shared" si="208"/>
        <v>0.41975610467895458</v>
      </c>
      <c r="K1363">
        <f t="shared" si="208"/>
        <v>8.8848132326757881E-2</v>
      </c>
      <c r="L1363">
        <f t="shared" si="208"/>
        <v>-6.9173920383367893E-2</v>
      </c>
      <c r="M1363">
        <f t="shared" si="208"/>
        <v>1.0737646072096741E-3</v>
      </c>
    </row>
    <row r="1364" spans="1:13">
      <c r="A1364" s="6">
        <f t="shared" si="212"/>
        <v>405600</v>
      </c>
      <c r="B1364" s="7">
        <f t="shared" si="213"/>
        <v>43106.694444440072</v>
      </c>
      <c r="C1364">
        <f t="shared" si="209"/>
        <v>0.99987663248166281</v>
      </c>
      <c r="D1364">
        <f t="shared" si="210"/>
        <v>20.999876632481662</v>
      </c>
      <c r="E1364">
        <f t="shared" si="211"/>
        <v>2E-3</v>
      </c>
      <c r="F1364">
        <f t="shared" si="205"/>
        <v>6.6666666666666671E-3</v>
      </c>
      <c r="G1364">
        <f t="shared" si="206"/>
        <v>0.11931195125208005</v>
      </c>
      <c r="H1364">
        <f t="shared" si="207"/>
        <v>0</v>
      </c>
      <c r="I1364">
        <f t="shared" si="208"/>
        <v>0.9119155563733039</v>
      </c>
      <c r="J1364">
        <f t="shared" si="208"/>
        <v>0.43790929585834493</v>
      </c>
      <c r="K1364">
        <f t="shared" si="208"/>
        <v>0.10467509444969204</v>
      </c>
      <c r="L1364">
        <f t="shared" si="208"/>
        <v>-6.5850283043552588E-2</v>
      </c>
      <c r="M1364">
        <f t="shared" si="208"/>
        <v>6.0875625380020135E-4</v>
      </c>
    </row>
    <row r="1365" spans="1:13">
      <c r="A1365" s="6">
        <f t="shared" si="212"/>
        <v>405900</v>
      </c>
      <c r="B1365" s="7">
        <f t="shared" si="213"/>
        <v>43106.697916662291</v>
      </c>
      <c r="C1365">
        <f t="shared" si="209"/>
        <v>0.99736219790005554</v>
      </c>
      <c r="D1365">
        <f t="shared" si="210"/>
        <v>20.997362197900056</v>
      </c>
      <c r="E1365">
        <f t="shared" si="211"/>
        <v>2E-3</v>
      </c>
      <c r="F1365">
        <f t="shared" si="205"/>
        <v>6.6666666666666671E-3</v>
      </c>
      <c r="G1365">
        <f t="shared" si="206"/>
        <v>0.11931195125208005</v>
      </c>
      <c r="H1365">
        <f t="shared" si="207"/>
        <v>0</v>
      </c>
      <c r="I1365">
        <f t="shared" si="208"/>
        <v>0.91427335881933436</v>
      </c>
      <c r="J1365">
        <f t="shared" si="208"/>
        <v>0.45464302888460434</v>
      </c>
      <c r="K1365">
        <f t="shared" si="208"/>
        <v>0.12016275818903316</v>
      </c>
      <c r="L1365">
        <f t="shared" si="208"/>
        <v>-6.2313195744951644E-2</v>
      </c>
      <c r="M1365">
        <f t="shared" si="208"/>
        <v>1.4177465151030491E-4</v>
      </c>
    </row>
    <row r="1366" spans="1:13">
      <c r="A1366" s="6">
        <f t="shared" si="212"/>
        <v>406200</v>
      </c>
      <c r="B1366" s="7">
        <f t="shared" si="213"/>
        <v>43106.70138888451</v>
      </c>
      <c r="C1366">
        <f t="shared" si="209"/>
        <v>0.99161487030423723</v>
      </c>
      <c r="D1366">
        <f t="shared" si="210"/>
        <v>20.991614870304236</v>
      </c>
      <c r="E1366">
        <f t="shared" si="211"/>
        <v>2E-3</v>
      </c>
      <c r="F1366">
        <f t="shared" si="205"/>
        <v>6.6666666666666671E-3</v>
      </c>
      <c r="G1366">
        <f t="shared" si="206"/>
        <v>0.11931195125208005</v>
      </c>
      <c r="H1366">
        <f t="shared" si="207"/>
        <v>0</v>
      </c>
      <c r="I1366">
        <f t="shared" si="208"/>
        <v>0.9136675960119095</v>
      </c>
      <c r="J1366">
        <f t="shared" si="208"/>
        <v>0.46990306231092355</v>
      </c>
      <c r="K1366">
        <f t="shared" si="208"/>
        <v>0.13526092116091426</v>
      </c>
      <c r="L1366">
        <f t="shared" si="208"/>
        <v>-5.8574123755491973E-2</v>
      </c>
      <c r="M1366">
        <f t="shared" si="208"/>
        <v>-3.256665052738615E-4</v>
      </c>
    </row>
    <row r="1367" spans="1:13">
      <c r="A1367" s="6">
        <f t="shared" si="212"/>
        <v>406500</v>
      </c>
      <c r="B1367" s="7">
        <f t="shared" si="213"/>
        <v>43106.704861106729</v>
      </c>
      <c r="C1367">
        <f t="shared" si="209"/>
        <v>0.98265327933073709</v>
      </c>
      <c r="D1367">
        <f t="shared" si="210"/>
        <v>20.982653279330737</v>
      </c>
      <c r="E1367">
        <f t="shared" si="211"/>
        <v>2E-3</v>
      </c>
      <c r="F1367">
        <f t="shared" si="205"/>
        <v>6.6666666666666671E-3</v>
      </c>
      <c r="G1367">
        <f t="shared" si="206"/>
        <v>0.11931195125208005</v>
      </c>
      <c r="H1367">
        <f t="shared" si="207"/>
        <v>0</v>
      </c>
      <c r="I1367">
        <f t="shared" si="208"/>
        <v>0.91010023149682318</v>
      </c>
      <c r="J1367">
        <f t="shared" si="208"/>
        <v>0.48363993160419266</v>
      </c>
      <c r="K1367">
        <f t="shared" si="208"/>
        <v>0.14992064352612555</v>
      </c>
      <c r="L1367">
        <f t="shared" si="208"/>
        <v>-5.464518706502261E-2</v>
      </c>
      <c r="M1367">
        <f t="shared" si="208"/>
        <v>-7.9205203254642293E-4</v>
      </c>
    </row>
    <row r="1368" spans="1:13">
      <c r="A1368" s="6">
        <f t="shared" si="212"/>
        <v>406800</v>
      </c>
      <c r="B1368" s="7">
        <f t="shared" si="213"/>
        <v>43106.708333328948</v>
      </c>
      <c r="C1368">
        <f t="shared" si="209"/>
        <v>0.97050647346857488</v>
      </c>
      <c r="D1368">
        <f t="shared" si="210"/>
        <v>20.970506473468575</v>
      </c>
      <c r="E1368">
        <f t="shared" si="211"/>
        <v>2E-3</v>
      </c>
      <c r="F1368">
        <f t="shared" si="205"/>
        <v>6.6666666666666671E-3</v>
      </c>
      <c r="G1368">
        <f t="shared" si="206"/>
        <v>0.11931195125208005</v>
      </c>
      <c r="H1368">
        <f t="shared" si="207"/>
        <v>0</v>
      </c>
      <c r="I1368">
        <f t="shared" si="208"/>
        <v>0.90358282868388184</v>
      </c>
      <c r="J1368">
        <f t="shared" si="208"/>
        <v>0.49580910948147588</v>
      </c>
      <c r="K1368">
        <f t="shared" si="208"/>
        <v>0.16409440662582411</v>
      </c>
      <c r="L1368">
        <f t="shared" si="208"/>
        <v>-5.0539121099055603E-2</v>
      </c>
      <c r="M1368">
        <f t="shared" si="208"/>
        <v>-1.2558701680647128E-3</v>
      </c>
    </row>
    <row r="1369" spans="1:13">
      <c r="A1369" s="6">
        <f t="shared" si="212"/>
        <v>407100</v>
      </c>
      <c r="B1369" s="7">
        <f t="shared" si="213"/>
        <v>43106.711805551167</v>
      </c>
      <c r="C1369">
        <f t="shared" si="209"/>
        <v>0.95521382590023085</v>
      </c>
      <c r="D1369">
        <f t="shared" si="210"/>
        <v>20.955213825900231</v>
      </c>
      <c r="E1369">
        <f t="shared" si="211"/>
        <v>2E-3</v>
      </c>
      <c r="F1369">
        <f t="shared" si="205"/>
        <v>6.6666666666666671E-3</v>
      </c>
      <c r="G1369">
        <f t="shared" si="206"/>
        <v>0.11931195125208005</v>
      </c>
      <c r="H1369">
        <f t="shared" si="207"/>
        <v>0</v>
      </c>
      <c r="I1369">
        <f t="shared" si="208"/>
        <v>0.89413651336476796</v>
      </c>
      <c r="J1369">
        <f t="shared" si="208"/>
        <v>0.50637115024267454</v>
      </c>
      <c r="K1369">
        <f t="shared" si="208"/>
        <v>0.17773626701057249</v>
      </c>
      <c r="L1369">
        <f t="shared" si="208"/>
        <v>-4.6269235437606346E-2</v>
      </c>
      <c r="M1369">
        <f t="shared" si="208"/>
        <v>-1.7156174716408646E-3</v>
      </c>
    </row>
    <row r="1370" spans="1:13">
      <c r="A1370" s="6">
        <f t="shared" si="212"/>
        <v>407400</v>
      </c>
      <c r="B1370" s="7">
        <f t="shared" si="213"/>
        <v>43106.715277773386</v>
      </c>
      <c r="C1370">
        <f t="shared" si="209"/>
        <v>0.93682490687570708</v>
      </c>
      <c r="D1370">
        <f t="shared" si="210"/>
        <v>20.936824906875707</v>
      </c>
      <c r="E1370">
        <f t="shared" si="211"/>
        <v>2E-3</v>
      </c>
      <c r="F1370">
        <f t="shared" si="205"/>
        <v>6.6666666666666671E-3</v>
      </c>
      <c r="G1370">
        <f t="shared" si="206"/>
        <v>0.11931195125208005</v>
      </c>
      <c r="H1370">
        <f t="shared" si="207"/>
        <v>0</v>
      </c>
      <c r="I1370">
        <f t="shared" si="208"/>
        <v>0.88179190523498385</v>
      </c>
      <c r="J1370">
        <f t="shared" si="208"/>
        <v>0.51529181763152732</v>
      </c>
      <c r="K1370">
        <f t="shared" si="208"/>
        <v>0.19080200536342484</v>
      </c>
      <c r="L1370">
        <f t="shared" si="208"/>
        <v>-4.1849370672944558E-2</v>
      </c>
      <c r="M1370">
        <f t="shared" si="208"/>
        <v>-2.1698036984579374E-3</v>
      </c>
    </row>
    <row r="1371" spans="1:13">
      <c r="A1371" s="6">
        <f t="shared" si="212"/>
        <v>407700</v>
      </c>
      <c r="B1371" s="7">
        <f t="shared" si="213"/>
        <v>43106.718749995605</v>
      </c>
      <c r="C1371">
        <f t="shared" si="209"/>
        <v>0.91539932303337845</v>
      </c>
      <c r="D1371">
        <f t="shared" si="210"/>
        <v>20.915399323033377</v>
      </c>
      <c r="E1371">
        <f t="shared" si="211"/>
        <v>2E-3</v>
      </c>
      <c r="F1371">
        <f t="shared" si="205"/>
        <v>6.6666666666666671E-3</v>
      </c>
      <c r="G1371">
        <f t="shared" si="206"/>
        <v>0.11931195125208005</v>
      </c>
      <c r="H1371">
        <f t="shared" si="207"/>
        <v>0</v>
      </c>
      <c r="I1371">
        <f t="shared" si="208"/>
        <v>0.86658901864184901</v>
      </c>
      <c r="J1371">
        <f t="shared" si="208"/>
        <v>0.52254219581049199</v>
      </c>
      <c r="K1371">
        <f t="shared" si="208"/>
        <v>0.20324926983433281</v>
      </c>
      <c r="L1371">
        <f t="shared" si="208"/>
        <v>-3.729385354610041E-2</v>
      </c>
      <c r="M1371">
        <f t="shared" si="208"/>
        <v>-2.6169566296138811E-3</v>
      </c>
    </row>
    <row r="1372" spans="1:13">
      <c r="A1372" s="6">
        <f t="shared" si="212"/>
        <v>408000</v>
      </c>
      <c r="B1372" s="7">
        <f t="shared" si="213"/>
        <v>43106.722222217824</v>
      </c>
      <c r="C1372">
        <f t="shared" si="209"/>
        <v>0.89100652418843174</v>
      </c>
      <c r="D1372">
        <f t="shared" si="210"/>
        <v>20.89100652418843</v>
      </c>
      <c r="E1372">
        <f t="shared" si="211"/>
        <v>2E-3</v>
      </c>
      <c r="F1372">
        <f t="shared" si="205"/>
        <v>6.6666666666666671E-3</v>
      </c>
      <c r="G1372">
        <f t="shared" si="206"/>
        <v>0.11931195125208005</v>
      </c>
      <c r="H1372">
        <f t="shared" si="207"/>
        <v>0</v>
      </c>
      <c r="I1372">
        <f t="shared" si="208"/>
        <v>0.84857713288024617</v>
      </c>
      <c r="J1372">
        <f t="shared" si="208"/>
        <v>0.52809878308980052</v>
      </c>
      <c r="K1372">
        <f t="shared" si="208"/>
        <v>0.21503771332127802</v>
      </c>
      <c r="L1372">
        <f t="shared" si="208"/>
        <v>-3.2617450507541161E-2</v>
      </c>
      <c r="M1372">
        <f t="shared" si="208"/>
        <v>-3.0556268442360787E-3</v>
      </c>
    </row>
    <row r="1373" spans="1:13">
      <c r="A1373" s="6">
        <f t="shared" si="212"/>
        <v>408300</v>
      </c>
      <c r="B1373" s="7">
        <f t="shared" si="213"/>
        <v>43106.725694440043</v>
      </c>
      <c r="C1373">
        <f t="shared" si="209"/>
        <v>0.86372557821525997</v>
      </c>
      <c r="D1373">
        <f t="shared" si="210"/>
        <v>20.863725578215259</v>
      </c>
      <c r="E1373">
        <f t="shared" si="211"/>
        <v>2E-3</v>
      </c>
      <c r="F1373">
        <f t="shared" si="205"/>
        <v>6.6666666666666671E-3</v>
      </c>
      <c r="G1373">
        <f t="shared" si="206"/>
        <v>0.11931195125208005</v>
      </c>
      <c r="H1373">
        <f t="shared" si="207"/>
        <v>0</v>
      </c>
      <c r="I1373">
        <f t="shared" si="208"/>
        <v>0.82781463245660392</v>
      </c>
      <c r="J1373">
        <f t="shared" si="208"/>
        <v>0.53194356810684251</v>
      </c>
      <c r="K1373">
        <f t="shared" si="208"/>
        <v>0.22612912425309731</v>
      </c>
      <c r="L1373">
        <f t="shared" si="208"/>
        <v>-2.7835319852566109E-2</v>
      </c>
      <c r="M1373">
        <f t="shared" si="208"/>
        <v>-3.4843924176962541E-3</v>
      </c>
    </row>
    <row r="1374" spans="1:13">
      <c r="A1374" s="6">
        <f t="shared" si="212"/>
        <v>408600</v>
      </c>
      <c r="B1374" s="7">
        <f t="shared" si="213"/>
        <v>43106.729166662262</v>
      </c>
      <c r="C1374">
        <f t="shared" si="209"/>
        <v>0.83364491475340985</v>
      </c>
      <c r="D1374">
        <f t="shared" si="210"/>
        <v>20.83364491475341</v>
      </c>
      <c r="E1374">
        <f t="shared" si="211"/>
        <v>2E-3</v>
      </c>
      <c r="F1374">
        <f t="shared" si="205"/>
        <v>6.6666666666666671E-3</v>
      </c>
      <c r="G1374">
        <f t="shared" si="206"/>
        <v>0.11931195125208005</v>
      </c>
      <c r="H1374">
        <f t="shared" si="207"/>
        <v>0</v>
      </c>
      <c r="I1374">
        <f t="shared" si="208"/>
        <v>0.80436881783881475</v>
      </c>
      <c r="J1374">
        <f t="shared" si="208"/>
        <v>0.5340640882089841</v>
      </c>
      <c r="K1374">
        <f t="shared" si="208"/>
        <v>0.23648755045013645</v>
      </c>
      <c r="L1374">
        <f t="shared" si="208"/>
        <v>-2.2962962586547276E-2</v>
      </c>
      <c r="M1374">
        <f t="shared" si="208"/>
        <v>-3.9018635306989763E-3</v>
      </c>
    </row>
    <row r="1375" spans="1:13">
      <c r="A1375" s="6">
        <f t="shared" si="212"/>
        <v>408900</v>
      </c>
      <c r="B1375" s="7">
        <f t="shared" si="213"/>
        <v>43106.732638884481</v>
      </c>
      <c r="C1375">
        <f t="shared" si="209"/>
        <v>0.80086203856792393</v>
      </c>
      <c r="D1375">
        <f t="shared" si="210"/>
        <v>20.800862038567924</v>
      </c>
      <c r="E1375">
        <f t="shared" si="211"/>
        <v>2E-3</v>
      </c>
      <c r="F1375">
        <f t="shared" si="205"/>
        <v>6.6666666666666671E-3</v>
      </c>
      <c r="G1375">
        <f t="shared" si="206"/>
        <v>0.11931195125208005</v>
      </c>
      <c r="H1375">
        <f t="shared" si="207"/>
        <v>0</v>
      </c>
      <c r="I1375">
        <f t="shared" si="208"/>
        <v>0.77831568730558842</v>
      </c>
      <c r="J1375">
        <f t="shared" si="208"/>
        <v>0.5344534698505472</v>
      </c>
      <c r="K1375">
        <f t="shared" si="208"/>
        <v>0.24607941566119892</v>
      </c>
      <c r="L1375">
        <f t="shared" si="208"/>
        <v>-1.8016172179300575E-2</v>
      </c>
      <c r="M1375">
        <f t="shared" si="208"/>
        <v>-4.3066869743019955E-3</v>
      </c>
    </row>
    <row r="1376" spans="1:13">
      <c r="A1376" s="6">
        <f t="shared" si="212"/>
        <v>409200</v>
      </c>
      <c r="B1376" s="7">
        <f t="shared" si="213"/>
        <v>43106.7361111067</v>
      </c>
      <c r="C1376">
        <f t="shared" si="209"/>
        <v>0.7654832134931735</v>
      </c>
      <c r="D1376">
        <f t="shared" si="210"/>
        <v>20.765483213493173</v>
      </c>
      <c r="E1376">
        <f t="shared" si="211"/>
        <v>2E-3</v>
      </c>
      <c r="F1376">
        <f t="shared" si="205"/>
        <v>6.6666666666666671E-3</v>
      </c>
      <c r="G1376">
        <f t="shared" si="206"/>
        <v>0.11931195125208005</v>
      </c>
      <c r="H1376">
        <f t="shared" si="207"/>
        <v>0</v>
      </c>
      <c r="I1376">
        <f t="shared" si="208"/>
        <v>0.7497396906023398</v>
      </c>
      <c r="J1376">
        <f t="shared" si="208"/>
        <v>0.53311045087301856</v>
      </c>
      <c r="K1376">
        <f t="shared" si="208"/>
        <v>0.25487362839906036</v>
      </c>
      <c r="L1376">
        <f t="shared" si="208"/>
        <v>-1.3010983371448836E-2</v>
      </c>
      <c r="M1376">
        <f t="shared" si="208"/>
        <v>-4.697550536266297E-3</v>
      </c>
    </row>
    <row r="1377" spans="1:13">
      <c r="A1377" s="6">
        <f t="shared" si="212"/>
        <v>409500</v>
      </c>
      <c r="B1377" s="7">
        <f t="shared" si="213"/>
        <v>43106.739583328919</v>
      </c>
      <c r="C1377">
        <f t="shared" si="209"/>
        <v>0.72762311798467416</v>
      </c>
      <c r="D1377">
        <f t="shared" si="210"/>
        <v>20.727623117984674</v>
      </c>
      <c r="E1377">
        <f t="shared" si="211"/>
        <v>2E-3</v>
      </c>
      <c r="F1377">
        <f t="shared" si="205"/>
        <v>6.6666666666666671E-3</v>
      </c>
      <c r="G1377">
        <f t="shared" si="206"/>
        <v>0.11931195125208005</v>
      </c>
      <c r="H1377">
        <f t="shared" si="207"/>
        <v>0</v>
      </c>
      <c r="I1377">
        <f t="shared" si="208"/>
        <v>0.71873345520213594</v>
      </c>
      <c r="J1377">
        <f t="shared" si="208"/>
        <v>0.53003938459626598</v>
      </c>
      <c r="K1377">
        <f t="shared" si="208"/>
        <v>0.26284168272175956</v>
      </c>
      <c r="L1377">
        <f t="shared" si="208"/>
        <v>-7.9636201987205498E-3</v>
      </c>
      <c r="M1377">
        <f t="shared" si="208"/>
        <v>-5.0731872545175883E-3</v>
      </c>
    </row>
    <row r="1378" spans="1:13">
      <c r="A1378" s="6">
        <f t="shared" si="212"/>
        <v>409800</v>
      </c>
      <c r="B1378" s="7">
        <f t="shared" si="213"/>
        <v>43106.743055551138</v>
      </c>
      <c r="C1378">
        <f t="shared" si="209"/>
        <v>0.68740447339533639</v>
      </c>
      <c r="D1378">
        <f t="shared" si="210"/>
        <v>20.687404473395336</v>
      </c>
      <c r="E1378">
        <f t="shared" si="211"/>
        <v>2E-3</v>
      </c>
      <c r="F1378">
        <f t="shared" si="205"/>
        <v>6.6666666666666671E-3</v>
      </c>
      <c r="G1378">
        <f t="shared" si="206"/>
        <v>0.11931195125208005</v>
      </c>
      <c r="H1378">
        <f t="shared" si="207"/>
        <v>0</v>
      </c>
      <c r="I1378">
        <f t="shared" si="208"/>
        <v>0.68539748605896234</v>
      </c>
      <c r="J1378">
        <f t="shared" si="208"/>
        <v>0.52525022570749491</v>
      </c>
      <c r="K1378">
        <f t="shared" si="208"/>
        <v>0.26995775063300093</v>
      </c>
      <c r="L1378">
        <f t="shared" si="208"/>
        <v>-2.8904434026528871E-3</v>
      </c>
      <c r="M1378">
        <f t="shared" si="208"/>
        <v>-5.4323795239323864E-3</v>
      </c>
    </row>
    <row r="1379" spans="1:13">
      <c r="A1379" s="6">
        <f t="shared" si="212"/>
        <v>410100</v>
      </c>
      <c r="B1379" s="7">
        <f t="shared" si="213"/>
        <v>43106.746527773357</v>
      </c>
      <c r="C1379">
        <f t="shared" si="209"/>
        <v>0.64495764618121465</v>
      </c>
      <c r="D1379">
        <f t="shared" si="210"/>
        <v>20.644957646181215</v>
      </c>
      <c r="E1379">
        <f t="shared" si="211"/>
        <v>2E-3</v>
      </c>
      <c r="F1379">
        <f t="shared" si="205"/>
        <v>6.6666666666666671E-3</v>
      </c>
      <c r="G1379">
        <f t="shared" si="206"/>
        <v>0.11931195125208005</v>
      </c>
      <c r="H1379">
        <f t="shared" si="207"/>
        <v>0</v>
      </c>
      <c r="I1379">
        <f t="shared" si="208"/>
        <v>0.64983983982665972</v>
      </c>
      <c r="J1379">
        <f t="shared" si="208"/>
        <v>0.51875849799369944</v>
      </c>
      <c r="K1379">
        <f t="shared" si="208"/>
        <v>0.27619876580212799</v>
      </c>
      <c r="L1379">
        <f t="shared" si="208"/>
        <v>2.1921026018167831E-3</v>
      </c>
      <c r="M1379">
        <f t="shared" si="208"/>
        <v>-5.7739630431354353E-3</v>
      </c>
    </row>
    <row r="1380" spans="1:13">
      <c r="A1380" s="6">
        <f t="shared" si="212"/>
        <v>410400</v>
      </c>
      <c r="B1380" s="7">
        <f t="shared" si="213"/>
        <v>43106.749999995576</v>
      </c>
      <c r="C1380">
        <f t="shared" si="209"/>
        <v>0.60042022532599504</v>
      </c>
      <c r="D1380">
        <f t="shared" si="210"/>
        <v>20.600420225325994</v>
      </c>
      <c r="E1380">
        <f t="shared" si="211"/>
        <v>2E-3</v>
      </c>
      <c r="F1380">
        <f t="shared" si="205"/>
        <v>6.6666666666666671E-3</v>
      </c>
      <c r="G1380">
        <f t="shared" si="206"/>
        <v>0.11931195125208005</v>
      </c>
      <c r="H1380">
        <f t="shared" si="207"/>
        <v>0</v>
      </c>
      <c r="I1380">
        <f t="shared" si="208"/>
        <v>0.61217577459937733</v>
      </c>
      <c r="J1380">
        <f t="shared" si="208"/>
        <v>0.51058524402218375</v>
      </c>
      <c r="K1380">
        <f t="shared" si="208"/>
        <v>0.28154449833233469</v>
      </c>
      <c r="L1380">
        <f t="shared" si="208"/>
        <v>7.2675430299945403E-3</v>
      </c>
      <c r="M1380">
        <f t="shared" si="208"/>
        <v>-6.0968305885169688E-3</v>
      </c>
    </row>
    <row r="1381" spans="1:13">
      <c r="A1381" s="6">
        <f t="shared" si="212"/>
        <v>410700</v>
      </c>
      <c r="B1381" s="7">
        <f t="shared" si="213"/>
        <v>43106.753472217795</v>
      </c>
      <c r="C1381">
        <f t="shared" si="209"/>
        <v>0.55393657635411497</v>
      </c>
      <c r="D1381">
        <f t="shared" si="210"/>
        <v>20.553936576354115</v>
      </c>
      <c r="E1381">
        <f t="shared" si="211"/>
        <v>2E-3</v>
      </c>
      <c r="F1381">
        <f t="shared" si="205"/>
        <v>6.6666666666666671E-3</v>
      </c>
      <c r="G1381">
        <f t="shared" si="206"/>
        <v>0.11931195125208005</v>
      </c>
      <c r="H1381">
        <f t="shared" si="207"/>
        <v>0</v>
      </c>
      <c r="I1381">
        <f t="shared" si="208"/>
        <v>0.5725273763090023</v>
      </c>
      <c r="J1381">
        <f t="shared" si="208"/>
        <v>0.50075695693227429</v>
      </c>
      <c r="K1381">
        <f t="shared" si="208"/>
        <v>0.28597762033472646</v>
      </c>
      <c r="L1381">
        <f t="shared" si="208"/>
        <v>1.2319426129509136E-2</v>
      </c>
      <c r="M1381">
        <f t="shared" si="208"/>
        <v>-6.3999356032351734E-3</v>
      </c>
    </row>
    <row r="1382" spans="1:13">
      <c r="A1382" s="6">
        <f t="shared" si="212"/>
        <v>411000</v>
      </c>
      <c r="B1382" s="7">
        <f t="shared" si="213"/>
        <v>43106.756944440014</v>
      </c>
      <c r="C1382">
        <f t="shared" si="209"/>
        <v>0.50565737337810091</v>
      </c>
      <c r="D1382">
        <f t="shared" si="210"/>
        <v>20.505657373378099</v>
      </c>
      <c r="E1382">
        <f t="shared" si="211"/>
        <v>2E-3</v>
      </c>
      <c r="F1382">
        <f t="shared" si="205"/>
        <v>6.6666666666666671E-3</v>
      </c>
      <c r="G1382">
        <f t="shared" si="206"/>
        <v>0.11931195125208005</v>
      </c>
      <c r="H1382">
        <f t="shared" si="207"/>
        <v>0</v>
      </c>
      <c r="I1382">
        <f t="shared" si="208"/>
        <v>0.53102316299053531</v>
      </c>
      <c r="J1382">
        <f t="shared" si="208"/>
        <v>0.48930549455931072</v>
      </c>
      <c r="K1382">
        <f t="shared" si="208"/>
        <v>0.28948376209568999</v>
      </c>
      <c r="L1382">
        <f t="shared" si="208"/>
        <v>1.7331376507734475E-2</v>
      </c>
      <c r="M1382">
        <f t="shared" si="208"/>
        <v>-6.6822955895708483E-3</v>
      </c>
    </row>
    <row r="1383" spans="1:13">
      <c r="A1383" s="6">
        <f t="shared" si="212"/>
        <v>411300</v>
      </c>
      <c r="B1383" s="7">
        <f t="shared" si="213"/>
        <v>43106.760416662233</v>
      </c>
      <c r="C1383">
        <f t="shared" si="209"/>
        <v>0.45573911069697642</v>
      </c>
      <c r="D1383">
        <f t="shared" si="210"/>
        <v>20.455739110696978</v>
      </c>
      <c r="E1383">
        <f t="shared" si="211"/>
        <v>2E-3</v>
      </c>
      <c r="F1383">
        <f t="shared" si="205"/>
        <v>6.6666666666666671E-3</v>
      </c>
      <c r="G1383">
        <f t="shared" si="206"/>
        <v>0.11931195125208005</v>
      </c>
      <c r="H1383">
        <f t="shared" si="207"/>
        <v>0</v>
      </c>
      <c r="I1383">
        <f t="shared" si="208"/>
        <v>0.48779766819816545</v>
      </c>
      <c r="J1383">
        <f t="shared" si="208"/>
        <v>0.47626797616927879</v>
      </c>
      <c r="K1383">
        <f t="shared" si="208"/>
        <v>0.29205155865550475</v>
      </c>
      <c r="L1383">
        <f t="shared" si="208"/>
        <v>2.2287148211696358E-2</v>
      </c>
      <c r="M1383">
        <f t="shared" si="208"/>
        <v>-6.9429952936380527E-3</v>
      </c>
    </row>
    <row r="1384" spans="1:13">
      <c r="A1384" s="6">
        <f t="shared" si="212"/>
        <v>411600</v>
      </c>
      <c r="B1384" s="7">
        <f t="shared" si="213"/>
        <v>43106.763888884452</v>
      </c>
      <c r="C1384">
        <f t="shared" si="209"/>
        <v>0.40434359552887761</v>
      </c>
      <c r="D1384">
        <f t="shared" si="210"/>
        <v>20.404343595528879</v>
      </c>
      <c r="E1384">
        <f t="shared" si="211"/>
        <v>2E-3</v>
      </c>
      <c r="F1384">
        <f t="shared" si="205"/>
        <v>6.6666666666666671E-3</v>
      </c>
      <c r="G1384">
        <f t="shared" si="206"/>
        <v>0.11931195125208005</v>
      </c>
      <c r="H1384">
        <f t="shared" si="207"/>
        <v>0</v>
      </c>
      <c r="I1384">
        <f t="shared" si="208"/>
        <v>0.44299100492239479</v>
      </c>
      <c r="J1384">
        <f t="shared" si="208"/>
        <v>0.46168666213881832</v>
      </c>
      <c r="K1384">
        <f t="shared" si="208"/>
        <v>0.29367268664721552</v>
      </c>
      <c r="L1384">
        <f t="shared" si="208"/>
        <v>2.7170677388406665E-2</v>
      </c>
      <c r="M1384">
        <f t="shared" si="208"/>
        <v>-7.1811896721276297E-3</v>
      </c>
    </row>
    <row r="1385" spans="1:13">
      <c r="A1385" s="6">
        <f t="shared" si="212"/>
        <v>411900</v>
      </c>
      <c r="B1385" s="7">
        <f t="shared" si="213"/>
        <v>43106.767361106671</v>
      </c>
      <c r="C1385">
        <f t="shared" si="209"/>
        <v>0.3516374235220785</v>
      </c>
      <c r="D1385">
        <f t="shared" si="210"/>
        <v>20.351637423522078</v>
      </c>
      <c r="E1385">
        <f t="shared" si="211"/>
        <v>2E-3</v>
      </c>
      <c r="F1385">
        <f t="shared" si="205"/>
        <v>6.6666666666666671E-3</v>
      </c>
      <c r="G1385">
        <f t="shared" si="206"/>
        <v>0.11931195125208005</v>
      </c>
      <c r="H1385">
        <f t="shared" si="207"/>
        <v>0</v>
      </c>
      <c r="I1385">
        <f t="shared" si="208"/>
        <v>0.39674841142167838</v>
      </c>
      <c r="J1385">
        <f t="shared" si="208"/>
        <v>0.44560881697059362</v>
      </c>
      <c r="K1385">
        <f t="shared" si="208"/>
        <v>0.29434189127635568</v>
      </c>
      <c r="L1385">
        <f t="shared" si="208"/>
        <v>3.1966134354936872E-2</v>
      </c>
      <c r="M1385">
        <f t="shared" si="208"/>
        <v>-7.3961066314674074E-3</v>
      </c>
    </row>
    <row r="1386" spans="1:13">
      <c r="A1386" s="6">
        <f t="shared" si="212"/>
        <v>412200</v>
      </c>
      <c r="B1386" s="7">
        <f t="shared" si="213"/>
        <v>43106.77083332889</v>
      </c>
      <c r="C1386">
        <f t="shared" si="209"/>
        <v>0.29779143874471992</v>
      </c>
      <c r="D1386">
        <f t="shared" si="210"/>
        <v>20.297791438744721</v>
      </c>
      <c r="E1386">
        <f t="shared" si="211"/>
        <v>2E-3</v>
      </c>
      <c r="F1386">
        <f t="shared" si="205"/>
        <v>6.6666666666666671E-3</v>
      </c>
      <c r="G1386">
        <f t="shared" si="206"/>
        <v>0.11931195125208005</v>
      </c>
      <c r="H1386">
        <f t="shared" si="207"/>
        <v>0</v>
      </c>
      <c r="I1386">
        <f t="shared" si="208"/>
        <v>0.34921978044091212</v>
      </c>
      <c r="J1386">
        <f t="shared" si="208"/>
        <v>0.42808655608810958</v>
      </c>
      <c r="K1386">
        <f t="shared" si="208"/>
        <v>0.2940570033540631</v>
      </c>
      <c r="L1386">
        <f t="shared" si="208"/>
        <v>3.6657974909430416E-2</v>
      </c>
      <c r="M1386">
        <f t="shared" si="208"/>
        <v>-7.5870495305193839E-3</v>
      </c>
    </row>
    <row r="1387" spans="1:13">
      <c r="A1387" s="6">
        <f t="shared" si="212"/>
        <v>412500</v>
      </c>
      <c r="B1387" s="7">
        <f t="shared" si="213"/>
        <v>43106.774305551109</v>
      </c>
      <c r="C1387">
        <f t="shared" si="209"/>
        <v>0.24298017990339874</v>
      </c>
      <c r="D1387">
        <f t="shared" si="210"/>
        <v>20.242980179903398</v>
      </c>
      <c r="E1387">
        <f t="shared" si="211"/>
        <v>2E-3</v>
      </c>
      <c r="F1387">
        <f t="shared" si="205"/>
        <v>6.6666666666666671E-3</v>
      </c>
      <c r="G1387">
        <f t="shared" si="206"/>
        <v>0.11931195125208005</v>
      </c>
      <c r="H1387">
        <f t="shared" si="207"/>
        <v>0</v>
      </c>
      <c r="I1387">
        <f t="shared" ref="I1387:M1437" si="214">$B$1*EXP(-$G1387*I$10)*SIN($B$2*$A1387+$B$3-$G1387*I$10-$H1387)/SQRT((1+$G1387*$B$7)^2+($G1387*$B$7)^2)</f>
        <v>0.30055917334255394</v>
      </c>
      <c r="J1387">
        <f t="shared" si="214"/>
        <v>0.40917667690650733</v>
      </c>
      <c r="K1387">
        <f t="shared" si="214"/>
        <v>0.29281894632838484</v>
      </c>
      <c r="L1387">
        <f t="shared" si="214"/>
        <v>4.1230990716756531E-2</v>
      </c>
      <c r="M1387">
        <f t="shared" si="214"/>
        <v>-7.7533994387027124E-3</v>
      </c>
    </row>
    <row r="1388" spans="1:13">
      <c r="A1388" s="6">
        <f t="shared" si="212"/>
        <v>412800</v>
      </c>
      <c r="B1388" s="7">
        <f t="shared" si="213"/>
        <v>43106.777777773328</v>
      </c>
      <c r="C1388">
        <f t="shared" si="209"/>
        <v>0.18738131458585919</v>
      </c>
      <c r="D1388">
        <f t="shared" si="210"/>
        <v>20.18738131458586</v>
      </c>
      <c r="E1388">
        <f t="shared" si="211"/>
        <v>2E-3</v>
      </c>
      <c r="F1388">
        <f t="shared" ref="F1388:F1451" si="215">E1388/$B$4</f>
        <v>6.6666666666666671E-3</v>
      </c>
      <c r="G1388">
        <f t="shared" ref="G1388:G1451" si="216">SQRT($B$2/(2*F1388))</f>
        <v>0.11931195125208005</v>
      </c>
      <c r="H1388">
        <f t="shared" ref="H1388:H1451" si="217">ATAN(G1388*$B$7/(1+G1388*$B$7))</f>
        <v>0</v>
      </c>
      <c r="I1388">
        <f t="shared" si="214"/>
        <v>0.2509243207254645</v>
      </c>
      <c r="J1388">
        <f t="shared" si="214"/>
        <v>0.38894047472696669</v>
      </c>
      <c r="K1388">
        <f t="shared" si="214"/>
        <v>0.29063173329097192</v>
      </c>
      <c r="L1388">
        <f t="shared" si="214"/>
        <v>4.5670358605465061E-2</v>
      </c>
      <c r="M1388">
        <f t="shared" si="214"/>
        <v>-7.8946171422220324E-3</v>
      </c>
    </row>
    <row r="1389" spans="1:13">
      <c r="A1389" s="6">
        <f t="shared" si="212"/>
        <v>413100</v>
      </c>
      <c r="B1389" s="7">
        <f t="shared" si="213"/>
        <v>43106.781249995547</v>
      </c>
      <c r="C1389">
        <f t="shared" si="209"/>
        <v>0.13117506336158108</v>
      </c>
      <c r="D1389">
        <f t="shared" si="210"/>
        <v>20.131175063361582</v>
      </c>
      <c r="E1389">
        <f t="shared" si="211"/>
        <v>2E-3</v>
      </c>
      <c r="F1389">
        <f t="shared" si="215"/>
        <v>6.6666666666666671E-3</v>
      </c>
      <c r="G1389">
        <f t="shared" si="216"/>
        <v>0.11931195125208005</v>
      </c>
      <c r="H1389">
        <f t="shared" si="217"/>
        <v>0</v>
      </c>
      <c r="I1389">
        <f t="shared" si="214"/>
        <v>0.20047611115011349</v>
      </c>
      <c r="J1389">
        <f t="shared" si="214"/>
        <v>0.36744354405146318</v>
      </c>
      <c r="K1389">
        <f t="shared" si="214"/>
        <v>0.28750245396887059</v>
      </c>
      <c r="L1389">
        <f t="shared" si="214"/>
        <v>4.9961688616256231E-2</v>
      </c>
      <c r="M1389">
        <f t="shared" si="214"/>
        <v>-8.0102448918984073E-3</v>
      </c>
    </row>
    <row r="1390" spans="1:13">
      <c r="A1390" s="6">
        <f t="shared" si="212"/>
        <v>413400</v>
      </c>
      <c r="B1390" s="7">
        <f t="shared" si="213"/>
        <v>43106.784722217766</v>
      </c>
      <c r="C1390">
        <f t="shared" si="209"/>
        <v>7.4543615607022162E-2</v>
      </c>
      <c r="D1390">
        <f t="shared" si="210"/>
        <v>20.074543615607023</v>
      </c>
      <c r="E1390">
        <f t="shared" si="211"/>
        <v>2E-3</v>
      </c>
      <c r="F1390">
        <f t="shared" si="215"/>
        <v>6.6666666666666671E-3</v>
      </c>
      <c r="G1390">
        <f t="shared" si="216"/>
        <v>0.11931195125208005</v>
      </c>
      <c r="H1390">
        <f t="shared" si="217"/>
        <v>0</v>
      </c>
      <c r="I1390">
        <f t="shared" si="214"/>
        <v>0.1493780696274338</v>
      </c>
      <c r="J1390">
        <f t="shared" si="214"/>
        <v>0.34475556596190887</v>
      </c>
      <c r="K1390">
        <f t="shared" si="214"/>
        <v>0.28344125174357365</v>
      </c>
      <c r="L1390">
        <f t="shared" si="214"/>
        <v>5.40910706462178E-2</v>
      </c>
      <c r="M1390">
        <f t="shared" si="214"/>
        <v>-8.0999078869373378E-3</v>
      </c>
    </row>
    <row r="1391" spans="1:13">
      <c r="A1391" s="6">
        <f t="shared" si="212"/>
        <v>413700</v>
      </c>
      <c r="B1391" s="7">
        <f t="shared" si="213"/>
        <v>43106.788194439985</v>
      </c>
      <c r="C1391">
        <f t="shared" si="209"/>
        <v>1.767053894909874E-2</v>
      </c>
      <c r="D1391">
        <f t="shared" si="210"/>
        <v>20.017670538949098</v>
      </c>
      <c r="E1391">
        <f t="shared" si="211"/>
        <v>2E-3</v>
      </c>
      <c r="F1391">
        <f t="shared" si="215"/>
        <v>6.6666666666666671E-3</v>
      </c>
      <c r="G1391">
        <f t="shared" si="216"/>
        <v>0.11931195125208005</v>
      </c>
      <c r="H1391">
        <f t="shared" si="217"/>
        <v>0</v>
      </c>
      <c r="I1391">
        <f t="shared" si="214"/>
        <v>9.7795827561783094E-2</v>
      </c>
      <c r="J1391">
        <f t="shared" si="214"/>
        <v>0.3209500822528823</v>
      </c>
      <c r="K1391">
        <f t="shared" si="214"/>
        <v>0.27846129077182635</v>
      </c>
      <c r="L1391">
        <f t="shared" si="214"/>
        <v>5.8045119537634013E-2</v>
      </c>
      <c r="M1391">
        <f t="shared" si="214"/>
        <v>-8.1633154898242705E-3</v>
      </c>
    </row>
    <row r="1392" spans="1:13">
      <c r="A1392" s="6">
        <f t="shared" si="212"/>
        <v>414000</v>
      </c>
      <c r="B1392" s="7">
        <f t="shared" si="213"/>
        <v>43106.791666662204</v>
      </c>
      <c r="C1392">
        <f t="shared" si="209"/>
        <v>-3.9259815758925544E-2</v>
      </c>
      <c r="D1392">
        <f t="shared" si="210"/>
        <v>19.960740184241075</v>
      </c>
      <c r="E1392">
        <f t="shared" si="211"/>
        <v>2E-3</v>
      </c>
      <c r="F1392">
        <f t="shared" si="215"/>
        <v>6.6666666666666671E-3</v>
      </c>
      <c r="G1392">
        <f t="shared" si="216"/>
        <v>0.11931195125208005</v>
      </c>
      <c r="H1392">
        <f t="shared" si="217"/>
        <v>0</v>
      </c>
      <c r="I1392">
        <f t="shared" si="214"/>
        <v>4.589658586608631E-2</v>
      </c>
      <c r="J1392">
        <f t="shared" si="214"/>
        <v>0.296104257050047</v>
      </c>
      <c r="K1392">
        <f t="shared" si="214"/>
        <v>0.27257871331475303</v>
      </c>
      <c r="L1392">
        <f t="shared" si="214"/>
        <v>6.1811018465219268E-2</v>
      </c>
      <c r="M1392">
        <f t="shared" si="214"/>
        <v>-8.2002621684096767E-3</v>
      </c>
    </row>
    <row r="1393" spans="1:13">
      <c r="A1393" s="6">
        <f t="shared" si="212"/>
        <v>414300</v>
      </c>
      <c r="B1393" s="7">
        <f t="shared" si="213"/>
        <v>43106.795138884423</v>
      </c>
      <c r="C1393">
        <f t="shared" si="209"/>
        <v>-9.6062912000192735E-2</v>
      </c>
      <c r="D1393">
        <f t="shared" si="210"/>
        <v>19.903937087999807</v>
      </c>
      <c r="E1393">
        <f t="shared" si="211"/>
        <v>2E-3</v>
      </c>
      <c r="F1393">
        <f t="shared" si="215"/>
        <v>6.6666666666666671E-3</v>
      </c>
      <c r="G1393">
        <f t="shared" si="216"/>
        <v>0.11931195125208005</v>
      </c>
      <c r="H1393">
        <f t="shared" si="217"/>
        <v>0</v>
      </c>
      <c r="I1393">
        <f t="shared" si="214"/>
        <v>-6.1514270103660952E-3</v>
      </c>
      <c r="J1393">
        <f t="shared" si="214"/>
        <v>0.27029862668704946</v>
      </c>
      <c r="K1393">
        <f t="shared" si="214"/>
        <v>0.26581258741364072</v>
      </c>
      <c r="L1393">
        <f t="shared" si="214"/>
        <v>6.5376560481124682E-2</v>
      </c>
      <c r="M1393">
        <f t="shared" si="214"/>
        <v>-8.2106281621297777E-3</v>
      </c>
    </row>
    <row r="1394" spans="1:13">
      <c r="A1394" s="6">
        <f t="shared" si="212"/>
        <v>414600</v>
      </c>
      <c r="B1394" s="7">
        <f t="shared" si="213"/>
        <v>43106.798611106642</v>
      </c>
      <c r="C1394">
        <f t="shared" si="209"/>
        <v>-0.15255462575896353</v>
      </c>
      <c r="D1394">
        <f t="shared" si="210"/>
        <v>19.847445374241037</v>
      </c>
      <c r="E1394">
        <f t="shared" si="211"/>
        <v>2E-3</v>
      </c>
      <c r="F1394">
        <f t="shared" si="215"/>
        <v>6.6666666666666671E-3</v>
      </c>
      <c r="G1394">
        <f t="shared" si="216"/>
        <v>0.11931195125208005</v>
      </c>
      <c r="H1394">
        <f t="shared" si="217"/>
        <v>0</v>
      </c>
      <c r="I1394">
        <f t="shared" si="214"/>
        <v>-5.8179500384949352E-2</v>
      </c>
      <c r="J1394">
        <f t="shared" si="214"/>
        <v>0.24361683865153613</v>
      </c>
      <c r="K1394">
        <f t="shared" si="214"/>
        <v>0.2581848450819596</v>
      </c>
      <c r="L1394">
        <f t="shared" si="214"/>
        <v>6.8730188083071353E-2</v>
      </c>
      <c r="M1394">
        <f t="shared" si="214"/>
        <v>-8.1943798702036781E-3</v>
      </c>
    </row>
    <row r="1395" spans="1:13">
      <c r="A1395" s="6">
        <f t="shared" si="212"/>
        <v>414900</v>
      </c>
      <c r="B1395" s="7">
        <f t="shared" si="213"/>
        <v>43106.802083328861</v>
      </c>
      <c r="C1395">
        <f t="shared" si="209"/>
        <v>-0.20855184234816024</v>
      </c>
      <c r="D1395">
        <f t="shared" si="210"/>
        <v>19.791448157651839</v>
      </c>
      <c r="E1395">
        <f t="shared" si="211"/>
        <v>2E-3</v>
      </c>
      <c r="F1395">
        <f t="shared" si="215"/>
        <v>6.6666666666666671E-3</v>
      </c>
      <c r="G1395">
        <f t="shared" si="216"/>
        <v>0.11931195125208005</v>
      </c>
      <c r="H1395">
        <f t="shared" si="217"/>
        <v>0</v>
      </c>
      <c r="I1395">
        <f t="shared" si="214"/>
        <v>-0.11001898820780345</v>
      </c>
      <c r="J1395">
        <f t="shared" si="214"/>
        <v>0.21614538044657078</v>
      </c>
      <c r="K1395">
        <f t="shared" si="214"/>
        <v>0.24972021121398599</v>
      </c>
      <c r="L1395">
        <f t="shared" si="214"/>
        <v>7.1861030677337789E-2</v>
      </c>
      <c r="M1395">
        <f t="shared" si="214"/>
        <v>-8.151569960548383E-3</v>
      </c>
    </row>
    <row r="1396" spans="1:13">
      <c r="A1396" s="6">
        <f t="shared" si="212"/>
        <v>415200</v>
      </c>
      <c r="B1396" s="7">
        <f t="shared" si="213"/>
        <v>43106.80555555108</v>
      </c>
      <c r="C1396">
        <f t="shared" si="209"/>
        <v>-0.26387304996524252</v>
      </c>
      <c r="D1396">
        <f t="shared" si="210"/>
        <v>19.736126950034759</v>
      </c>
      <c r="E1396">
        <f t="shared" si="211"/>
        <v>2E-3</v>
      </c>
      <c r="F1396">
        <f t="shared" si="215"/>
        <v>6.6666666666666671E-3</v>
      </c>
      <c r="G1396">
        <f t="shared" si="216"/>
        <v>0.11931195125208005</v>
      </c>
      <c r="H1396">
        <f t="shared" si="217"/>
        <v>0</v>
      </c>
      <c r="I1396">
        <f t="shared" si="214"/>
        <v>-0.16150185571844153</v>
      </c>
      <c r="J1396">
        <f t="shared" si="214"/>
        <v>0.18797329924629741</v>
      </c>
      <c r="K1396">
        <f t="shared" si="214"/>
        <v>0.24044612344045949</v>
      </c>
      <c r="L1396">
        <f t="shared" si="214"/>
        <v>7.4758939815172912E-2</v>
      </c>
      <c r="M1396">
        <f t="shared" si="214"/>
        <v>-8.0823371990587211E-3</v>
      </c>
    </row>
    <row r="1397" spans="1:13">
      <c r="A1397" s="6">
        <f t="shared" si="212"/>
        <v>415500</v>
      </c>
      <c r="B1397" s="7">
        <f t="shared" si="213"/>
        <v>43106.809027773299</v>
      </c>
      <c r="C1397">
        <f t="shared" si="209"/>
        <v>-0.31833892805242353</v>
      </c>
      <c r="D1397">
        <f t="shared" si="210"/>
        <v>19.681661071947577</v>
      </c>
      <c r="E1397">
        <f t="shared" si="211"/>
        <v>2E-3</v>
      </c>
      <c r="F1397">
        <f t="shared" si="215"/>
        <v>6.6666666666666671E-3</v>
      </c>
      <c r="G1397">
        <f t="shared" si="216"/>
        <v>0.11931195125208005</v>
      </c>
      <c r="H1397">
        <f t="shared" si="217"/>
        <v>0</v>
      </c>
      <c r="I1397">
        <f t="shared" si="214"/>
        <v>-0.21246122412089843</v>
      </c>
      <c r="J1397">
        <f t="shared" si="214"/>
        <v>0.1591919132545741</v>
      </c>
      <c r="K1397">
        <f t="shared" si="214"/>
        <v>0.23039264319105865</v>
      </c>
      <c r="L1397">
        <f t="shared" si="214"/>
        <v>7.741452208841744E-2</v>
      </c>
      <c r="M1397">
        <f t="shared" si="214"/>
        <v>-7.9869059998055776E-3</v>
      </c>
    </row>
    <row r="1398" spans="1:13">
      <c r="A1398" s="6">
        <f t="shared" si="212"/>
        <v>415800</v>
      </c>
      <c r="B1398" s="7">
        <f t="shared" si="213"/>
        <v>43106.812499995518</v>
      </c>
      <c r="C1398">
        <f t="shared" si="209"/>
        <v>-0.37177292855407723</v>
      </c>
      <c r="D1398">
        <f t="shared" si="210"/>
        <v>19.628227071445924</v>
      </c>
      <c r="E1398">
        <f t="shared" si="211"/>
        <v>2E-3</v>
      </c>
      <c r="F1398">
        <f t="shared" si="215"/>
        <v>6.6666666666666671E-3</v>
      </c>
      <c r="G1398">
        <f t="shared" si="216"/>
        <v>0.11931195125208005</v>
      </c>
      <c r="H1398">
        <f t="shared" si="217"/>
        <v>0</v>
      </c>
      <c r="I1398">
        <f t="shared" si="214"/>
        <v>-0.26273191151187353</v>
      </c>
      <c r="J1398">
        <f t="shared" si="214"/>
        <v>0.12989451570220026</v>
      </c>
      <c r="K1398">
        <f t="shared" si="214"/>
        <v>0.21959235825198395</v>
      </c>
      <c r="L1398">
        <f t="shared" si="214"/>
        <v>7.98191695777032E-2</v>
      </c>
      <c r="M1398">
        <f t="shared" si="214"/>
        <v>-7.8655856976104291E-3</v>
      </c>
    </row>
    <row r="1399" spans="1:13">
      <c r="A1399" s="6">
        <f t="shared" si="212"/>
        <v>416100</v>
      </c>
      <c r="B1399" s="7">
        <f t="shared" si="213"/>
        <v>43106.815972217737</v>
      </c>
      <c r="C1399">
        <f t="shared" si="209"/>
        <v>-0.42400184818730374</v>
      </c>
      <c r="D1399">
        <f t="shared" si="210"/>
        <v>19.575998151812698</v>
      </c>
      <c r="E1399">
        <f t="shared" si="211"/>
        <v>2E-3</v>
      </c>
      <c r="F1399">
        <f t="shared" si="215"/>
        <v>6.6666666666666671E-3</v>
      </c>
      <c r="G1399">
        <f t="shared" si="216"/>
        <v>0.11931195125208005</v>
      </c>
      <c r="H1399">
        <f t="shared" si="217"/>
        <v>0</v>
      </c>
      <c r="I1399">
        <f t="shared" si="214"/>
        <v>-0.3121509683085541</v>
      </c>
      <c r="J1399">
        <f t="shared" si="214"/>
        <v>0.10017607244216938</v>
      </c>
      <c r="K1399">
        <f t="shared" si="214"/>
        <v>0.20808027713448549</v>
      </c>
      <c r="L1399">
        <f t="shared" si="214"/>
        <v>8.1965087754538007E-2</v>
      </c>
      <c r="M1399">
        <f t="shared" si="214"/>
        <v>-7.7187695453539385E-3</v>
      </c>
    </row>
    <row r="1400" spans="1:13">
      <c r="A1400" s="6">
        <f t="shared" si="212"/>
        <v>416400</v>
      </c>
      <c r="B1400" s="7">
        <f t="shared" si="213"/>
        <v>43106.819444439956</v>
      </c>
      <c r="C1400">
        <f t="shared" si="209"/>
        <v>-0.47485638987047019</v>
      </c>
      <c r="D1400">
        <f t="shared" si="210"/>
        <v>19.525143610129529</v>
      </c>
      <c r="E1400">
        <f t="shared" si="211"/>
        <v>2E-3</v>
      </c>
      <c r="F1400">
        <f t="shared" si="215"/>
        <v>6.6666666666666671E-3</v>
      </c>
      <c r="G1400">
        <f t="shared" si="216"/>
        <v>0.11931195125208005</v>
      </c>
      <c r="H1400">
        <f t="shared" si="217"/>
        <v>0</v>
      </c>
      <c r="I1400">
        <f t="shared" si="214"/>
        <v>-0.36055820544037398</v>
      </c>
      <c r="J1400">
        <f t="shared" si="214"/>
        <v>7.0132914123284984E-2</v>
      </c>
      <c r="K1400">
        <f t="shared" si="214"/>
        <v>0.19589371559677504</v>
      </c>
      <c r="L1400">
        <f t="shared" si="214"/>
        <v>8.3845320746824256E-2</v>
      </c>
      <c r="M1400">
        <f t="shared" si="214"/>
        <v>-7.5469334392692204E-3</v>
      </c>
    </row>
    <row r="1401" spans="1:13">
      <c r="A1401" s="6">
        <f t="shared" si="212"/>
        <v>416700</v>
      </c>
      <c r="B1401" s="7">
        <f t="shared" si="213"/>
        <v>43106.822916662175</v>
      </c>
      <c r="C1401">
        <f t="shared" si="209"/>
        <v>-0.52417171149015518</v>
      </c>
      <c r="D1401">
        <f t="shared" si="210"/>
        <v>19.475828288509845</v>
      </c>
      <c r="E1401">
        <f t="shared" si="211"/>
        <v>2E-3</v>
      </c>
      <c r="F1401">
        <f t="shared" si="215"/>
        <v>6.6666666666666671E-3</v>
      </c>
      <c r="G1401">
        <f t="shared" si="216"/>
        <v>0.11931195125208005</v>
      </c>
      <c r="H1401">
        <f t="shared" si="217"/>
        <v>0</v>
      </c>
      <c r="I1401">
        <f t="shared" si="214"/>
        <v>-0.4077967135928533</v>
      </c>
      <c r="J1401">
        <f t="shared" si="214"/>
        <v>3.9862423939795312E-2</v>
      </c>
      <c r="K1401">
        <f t="shared" si="214"/>
        <v>0.18307217568710094</v>
      </c>
      <c r="L1401">
        <f t="shared" si="214"/>
        <v>8.5453773885926343E-2</v>
      </c>
      <c r="M1401">
        <f t="shared" si="214"/>
        <v>-7.3506343763510658E-3</v>
      </c>
    </row>
    <row r="1402" spans="1:13">
      <c r="A1402" s="6">
        <f t="shared" si="212"/>
        <v>417000</v>
      </c>
      <c r="B1402" s="7">
        <f t="shared" si="213"/>
        <v>43106.826388884394</v>
      </c>
      <c r="C1402">
        <f t="shared" si="209"/>
        <v>-0.57178796022749967</v>
      </c>
      <c r="D1402">
        <f t="shared" si="210"/>
        <v>19.4282120397725</v>
      </c>
      <c r="E1402">
        <f t="shared" si="211"/>
        <v>2E-3</v>
      </c>
      <c r="F1402">
        <f t="shared" si="215"/>
        <v>6.6666666666666671E-3</v>
      </c>
      <c r="G1402">
        <f t="shared" si="216"/>
        <v>0.11931195125208005</v>
      </c>
      <c r="H1402">
        <f t="shared" si="217"/>
        <v>0</v>
      </c>
      <c r="I1402">
        <f t="shared" si="214"/>
        <v>-0.4537133718202318</v>
      </c>
      <c r="J1402">
        <f t="shared" si="214"/>
        <v>9.4627219692980536E-3</v>
      </c>
      <c r="K1402">
        <f t="shared" si="214"/>
        <v>0.16965721770010109</v>
      </c>
      <c r="L1402">
        <f t="shared" si="214"/>
        <v>8.678523346219294E-2</v>
      </c>
      <c r="M1402">
        <f t="shared" si="214"/>
        <v>-7.1305086488817988E-3</v>
      </c>
    </row>
    <row r="1403" spans="1:13">
      <c r="A1403" s="6">
        <f t="shared" si="212"/>
        <v>417300</v>
      </c>
      <c r="B1403" s="7">
        <f t="shared" si="213"/>
        <v>43106.829861106613</v>
      </c>
      <c r="C1403">
        <f t="shared" si="209"/>
        <v>-0.61755079071205532</v>
      </c>
      <c r="D1403">
        <f t="shared" si="210"/>
        <v>19.382449209287945</v>
      </c>
      <c r="E1403">
        <f t="shared" si="211"/>
        <v>2E-3</v>
      </c>
      <c r="F1403">
        <f t="shared" si="215"/>
        <v>6.6666666666666671E-3</v>
      </c>
      <c r="G1403">
        <f t="shared" si="216"/>
        <v>0.11931195125208005</v>
      </c>
      <c r="H1403">
        <f t="shared" si="217"/>
        <v>0</v>
      </c>
      <c r="I1403">
        <f t="shared" si="214"/>
        <v>-0.49815934387833283</v>
      </c>
      <c r="J1403">
        <f t="shared" si="214"/>
        <v>-2.0967652877927814E-2</v>
      </c>
      <c r="K1403">
        <f t="shared" si="214"/>
        <v>0.15569232546146428</v>
      </c>
      <c r="L1403">
        <f t="shared" si="214"/>
        <v>8.7835383624901106E-2</v>
      </c>
      <c r="M1403">
        <f t="shared" si="214"/>
        <v>-6.8872697819259169E-3</v>
      </c>
    </row>
    <row r="1404" spans="1:13">
      <c r="A1404" s="6">
        <f t="shared" si="212"/>
        <v>417600</v>
      </c>
      <c r="B1404" s="7">
        <f t="shared" si="213"/>
        <v>43106.833333328832</v>
      </c>
      <c r="C1404">
        <f t="shared" si="209"/>
        <v>-0.66131186532354125</v>
      </c>
      <c r="D1404">
        <f t="shared" si="210"/>
        <v>19.33868813467646</v>
      </c>
      <c r="E1404">
        <f t="shared" si="211"/>
        <v>2E-3</v>
      </c>
      <c r="F1404">
        <f t="shared" si="215"/>
        <v>6.6666666666666671E-3</v>
      </c>
      <c r="G1404">
        <f t="shared" si="216"/>
        <v>0.11931195125208005</v>
      </c>
      <c r="H1404">
        <f t="shared" si="217"/>
        <v>0</v>
      </c>
      <c r="I1404">
        <f t="shared" si="214"/>
        <v>-0.54099056066879925</v>
      </c>
      <c r="J1404">
        <f t="shared" si="214"/>
        <v>-5.133006226720499E-2</v>
      </c>
      <c r="K1404">
        <f t="shared" si="214"/>
        <v>0.14122276537757852</v>
      </c>
      <c r="L1404">
        <f t="shared" si="214"/>
        <v>8.8600820371841638E-2</v>
      </c>
      <c r="M1404">
        <f t="shared" si="214"/>
        <v>-6.6217062204791191E-3</v>
      </c>
    </row>
    <row r="1405" spans="1:13">
      <c r="A1405" s="6">
        <f t="shared" si="212"/>
        <v>417900</v>
      </c>
      <c r="B1405" s="7">
        <f t="shared" si="213"/>
        <v>43106.836805551051</v>
      </c>
      <c r="C1405">
        <f t="shared" si="209"/>
        <v>-0.70292933501987231</v>
      </c>
      <c r="D1405">
        <f t="shared" si="210"/>
        <v>19.297070664980129</v>
      </c>
      <c r="E1405">
        <f t="shared" si="211"/>
        <v>2E-3</v>
      </c>
      <c r="F1405">
        <f t="shared" si="215"/>
        <v>6.6666666666666671E-3</v>
      </c>
      <c r="G1405">
        <f t="shared" si="216"/>
        <v>0.11931195125208005</v>
      </c>
      <c r="H1405">
        <f t="shared" si="217"/>
        <v>0</v>
      </c>
      <c r="I1405">
        <f t="shared" si="214"/>
        <v>-0.58206818723094966</v>
      </c>
      <c r="J1405">
        <f t="shared" si="214"/>
        <v>-8.1526088170057187E-2</v>
      </c>
      <c r="K1405">
        <f t="shared" si="214"/>
        <v>0.1262954397070267</v>
      </c>
      <c r="L1405">
        <f t="shared" si="214"/>
        <v>8.907906258319985E-2</v>
      </c>
      <c r="M1405">
        <f t="shared" si="214"/>
        <v>-6.3346787737682906E-3</v>
      </c>
    </row>
    <row r="1406" spans="1:13">
      <c r="A1406" s="6">
        <f t="shared" si="212"/>
        <v>418200</v>
      </c>
      <c r="B1406" s="7">
        <f t="shared" si="213"/>
        <v>43106.84027777327</v>
      </c>
      <c r="C1406">
        <f t="shared" si="209"/>
        <v>-0.74226829913272074</v>
      </c>
      <c r="D1406">
        <f t="shared" si="210"/>
        <v>19.257731700867279</v>
      </c>
      <c r="E1406">
        <f t="shared" si="211"/>
        <v>2E-3</v>
      </c>
      <c r="F1406">
        <f t="shared" si="215"/>
        <v>6.6666666666666671E-3</v>
      </c>
      <c r="G1406">
        <f t="shared" si="216"/>
        <v>0.11931195125208005</v>
      </c>
      <c r="H1406">
        <f t="shared" si="217"/>
        <v>0</v>
      </c>
      <c r="I1406">
        <f t="shared" si="214"/>
        <v>-0.6212590727673668</v>
      </c>
      <c r="J1406">
        <f t="shared" si="214"/>
        <v>-0.11145785188062268</v>
      </c>
      <c r="K1406">
        <f t="shared" si="214"/>
        <v>0.11095873452959638</v>
      </c>
      <c r="L1406">
        <f t="shared" si="214"/>
        <v>8.9268560063963664E-2</v>
      </c>
      <c r="M1406">
        <f t="shared" si="214"/>
        <v>-6.0271178249875967E-3</v>
      </c>
    </row>
    <row r="1407" spans="1:13">
      <c r="A1407" s="6">
        <f t="shared" si="212"/>
        <v>418500</v>
      </c>
      <c r="B1407" s="7">
        <f t="shared" si="213"/>
        <v>43106.843749995489</v>
      </c>
      <c r="C1407">
        <f t="shared" si="209"/>
        <v>-0.779201242640428</v>
      </c>
      <c r="D1407">
        <f t="shared" si="210"/>
        <v>19.220798757359571</v>
      </c>
      <c r="E1407">
        <f t="shared" si="211"/>
        <v>2E-3</v>
      </c>
      <c r="F1407">
        <f t="shared" si="215"/>
        <v>6.6666666666666671E-3</v>
      </c>
      <c r="G1407">
        <f t="shared" si="216"/>
        <v>0.11931195125208005</v>
      </c>
      <c r="H1407">
        <f t="shared" si="217"/>
        <v>0</v>
      </c>
      <c r="I1407">
        <f t="shared" si="214"/>
        <v>-0.6584361822447018</v>
      </c>
      <c r="J1407">
        <f t="shared" si="214"/>
        <v>-0.14102833128396006</v>
      </c>
      <c r="K1407">
        <f t="shared" si="214"/>
        <v>9.5262362905531431E-2</v>
      </c>
      <c r="L1407">
        <f t="shared" si="214"/>
        <v>8.9168698568793642E-2</v>
      </c>
      <c r="M1407">
        <f t="shared" si="214"/>
        <v>-5.7000203155138512E-3</v>
      </c>
    </row>
    <row r="1408" spans="1:13">
      <c r="A1408" s="6">
        <f t="shared" si="212"/>
        <v>418800</v>
      </c>
      <c r="B1408" s="7">
        <f t="shared" si="213"/>
        <v>43106.847222217708</v>
      </c>
      <c r="C1408">
        <f t="shared" si="209"/>
        <v>-0.81360844950070588</v>
      </c>
      <c r="D1408">
        <f t="shared" si="210"/>
        <v>19.186391550499295</v>
      </c>
      <c r="E1408">
        <f t="shared" si="211"/>
        <v>2E-3</v>
      </c>
      <c r="F1408">
        <f t="shared" si="215"/>
        <v>6.6666666666666671E-3</v>
      </c>
      <c r="G1408">
        <f t="shared" si="216"/>
        <v>0.11931195125208005</v>
      </c>
      <c r="H1408">
        <f t="shared" si="217"/>
        <v>0</v>
      </c>
      <c r="I1408">
        <f t="shared" si="214"/>
        <v>-0.69347900817051988</v>
      </c>
      <c r="J1408">
        <f t="shared" si="214"/>
        <v>-0.17014167534772501</v>
      </c>
      <c r="K1408">
        <f t="shared" si="214"/>
        <v>7.9257203733469422E-2</v>
      </c>
      <c r="L1408">
        <f t="shared" si="214"/>
        <v>8.8779801793064259E-2</v>
      </c>
      <c r="M1408">
        <f t="shared" si="214"/>
        <v>-5.3544465133776361E-3</v>
      </c>
    </row>
    <row r="1409" spans="1:13">
      <c r="A1409" s="6">
        <f t="shared" si="212"/>
        <v>419100</v>
      </c>
      <c r="B1409" s="7">
        <f t="shared" si="213"/>
        <v>43106.850694439927</v>
      </c>
      <c r="C1409">
        <f t="shared" si="209"/>
        <v>-0.84537839070340026</v>
      </c>
      <c r="D1409">
        <f t="shared" si="210"/>
        <v>19.154621609296601</v>
      </c>
      <c r="E1409">
        <f t="shared" si="211"/>
        <v>2E-3</v>
      </c>
      <c r="F1409">
        <f t="shared" si="215"/>
        <v>6.6666666666666671E-3</v>
      </c>
      <c r="G1409">
        <f t="shared" si="216"/>
        <v>0.11931195125208005</v>
      </c>
      <c r="H1409">
        <f t="shared" si="217"/>
        <v>0</v>
      </c>
      <c r="I1409">
        <f t="shared" si="214"/>
        <v>-0.72627396121150556</v>
      </c>
      <c r="J1409">
        <f t="shared" si="214"/>
        <v>-0.19870351481785695</v>
      </c>
      <c r="K1409">
        <f t="shared" si="214"/>
        <v>6.2995136829376519E-2</v>
      </c>
      <c r="L1409">
        <f t="shared" si="214"/>
        <v>8.8103130323623657E-2</v>
      </c>
      <c r="M1409">
        <f t="shared" si="214"/>
        <v>-4.9915165764645953E-3</v>
      </c>
    </row>
    <row r="1410" spans="1:13">
      <c r="A1410" s="6">
        <f t="shared" si="212"/>
        <v>419400</v>
      </c>
      <c r="B1410" s="7">
        <f t="shared" si="213"/>
        <v>43106.854166662146</v>
      </c>
      <c r="C1410">
        <f t="shared" si="209"/>
        <v>-0.87440808578545315</v>
      </c>
      <c r="D1410">
        <f t="shared" si="210"/>
        <v>19.125591914214546</v>
      </c>
      <c r="E1410">
        <f t="shared" si="211"/>
        <v>2E-3</v>
      </c>
      <c r="F1410">
        <f t="shared" si="215"/>
        <v>6.6666666666666671E-3</v>
      </c>
      <c r="G1410">
        <f t="shared" si="216"/>
        <v>0.11931195125208005</v>
      </c>
      <c r="H1410">
        <f t="shared" si="217"/>
        <v>0</v>
      </c>
      <c r="I1410">
        <f t="shared" si="214"/>
        <v>-0.756714738386845</v>
      </c>
      <c r="J1410">
        <f t="shared" si="214"/>
        <v>-0.22662126811116523</v>
      </c>
      <c r="K1410">
        <f t="shared" si="214"/>
        <v>4.6528874761065674E-2</v>
      </c>
      <c r="L1410">
        <f t="shared" si="214"/>
        <v>8.7140877552672857E-2</v>
      </c>
      <c r="M1410">
        <f t="shared" si="214"/>
        <v>-4.6124069215871585E-3</v>
      </c>
    </row>
    <row r="1411" spans="1:13">
      <c r="A1411" s="6">
        <f t="shared" si="212"/>
        <v>419700</v>
      </c>
      <c r="B1411" s="7">
        <f t="shared" si="213"/>
        <v>43106.857638884365</v>
      </c>
      <c r="C1411">
        <f t="shared" si="209"/>
        <v>-0.90060343663622922</v>
      </c>
      <c r="D1411">
        <f t="shared" si="210"/>
        <v>19.099396563363772</v>
      </c>
      <c r="E1411">
        <f t="shared" si="211"/>
        <v>2E-3</v>
      </c>
      <c r="F1411">
        <f t="shared" si="215"/>
        <v>6.6666666666666671E-3</v>
      </c>
      <c r="G1411">
        <f t="shared" si="216"/>
        <v>0.11931195125208005</v>
      </c>
      <c r="H1411">
        <f t="shared" si="217"/>
        <v>0</v>
      </c>
      <c r="I1411">
        <f t="shared" si="214"/>
        <v>-0.78470266764330521</v>
      </c>
      <c r="J1411">
        <f t="shared" si="214"/>
        <v>-0.25380444141327524</v>
      </c>
      <c r="K1411">
        <f t="shared" si="214"/>
        <v>2.9911791983400986E-2</v>
      </c>
      <c r="L1411">
        <f t="shared" si="214"/>
        <v>8.5896162568009665E-2</v>
      </c>
      <c r="M1411">
        <f t="shared" si="214"/>
        <v>-4.2183464111962554E-3</v>
      </c>
    </row>
    <row r="1412" spans="1:13">
      <c r="A1412" s="6">
        <f t="shared" si="212"/>
        <v>420000</v>
      </c>
      <c r="B1412" s="7">
        <f t="shared" si="213"/>
        <v>43106.861111106584</v>
      </c>
      <c r="C1412">
        <f t="shared" si="209"/>
        <v>-0.92387953251123101</v>
      </c>
      <c r="D1412">
        <f t="shared" si="210"/>
        <v>19.076120467488771</v>
      </c>
      <c r="E1412">
        <f t="shared" si="211"/>
        <v>2E-3</v>
      </c>
      <c r="F1412">
        <f t="shared" si="215"/>
        <v>6.6666666666666671E-3</v>
      </c>
      <c r="G1412">
        <f t="shared" si="216"/>
        <v>0.11931195125208005</v>
      </c>
      <c r="H1412">
        <f t="shared" si="217"/>
        <v>0</v>
      </c>
      <c r="I1412">
        <f t="shared" si="214"/>
        <v>-0.81014702769512659</v>
      </c>
      <c r="J1412">
        <f t="shared" si="214"/>
        <v>-0.28016492200922355</v>
      </c>
      <c r="K1412">
        <f t="shared" si="214"/>
        <v>1.3197751828011946E-2</v>
      </c>
      <c r="L1412">
        <f t="shared" si="214"/>
        <v>8.4373020042681088E-2</v>
      </c>
      <c r="M1412">
        <f t="shared" si="214"/>
        <v>-3.8106123700929508E-3</v>
      </c>
    </row>
    <row r="1413" spans="1:13">
      <c r="A1413" s="6">
        <f t="shared" si="212"/>
        <v>420300</v>
      </c>
      <c r="B1413" s="7">
        <f t="shared" si="213"/>
        <v>43106.864583328803</v>
      </c>
      <c r="C1413">
        <f t="shared" si="209"/>
        <v>-0.94416092526542394</v>
      </c>
      <c r="D1413">
        <f t="shared" si="210"/>
        <v>19.055839074734575</v>
      </c>
      <c r="E1413">
        <f t="shared" si="211"/>
        <v>2E-3</v>
      </c>
      <c r="F1413">
        <f t="shared" si="215"/>
        <v>6.6666666666666671E-3</v>
      </c>
      <c r="G1413">
        <f t="shared" si="216"/>
        <v>0.11931195125208005</v>
      </c>
      <c r="H1413">
        <f t="shared" si="217"/>
        <v>0</v>
      </c>
      <c r="I1413">
        <f t="shared" si="214"/>
        <v>-0.83296534209188489</v>
      </c>
      <c r="J1413">
        <f t="shared" si="214"/>
        <v>-0.30561726389578653</v>
      </c>
      <c r="K1413">
        <f t="shared" si="214"/>
        <v>-3.5590680916171161E-3</v>
      </c>
      <c r="L1413">
        <f t="shared" si="214"/>
        <v>8.2576387156821293E-2</v>
      </c>
      <c r="M1413">
        <f t="shared" si="214"/>
        <v>-3.3905264450531203E-3</v>
      </c>
    </row>
    <row r="1414" spans="1:13">
      <c r="A1414" s="6">
        <f t="shared" si="212"/>
        <v>420600</v>
      </c>
      <c r="B1414" s="7">
        <f t="shared" si="213"/>
        <v>43106.868055551022</v>
      </c>
      <c r="C1414">
        <f t="shared" si="209"/>
        <v>-0.96138187391414698</v>
      </c>
      <c r="D1414">
        <f t="shared" si="210"/>
        <v>19.038618126085854</v>
      </c>
      <c r="E1414">
        <f t="shared" si="211"/>
        <v>2E-3</v>
      </c>
      <c r="F1414">
        <f t="shared" si="215"/>
        <v>6.6666666666666671E-3</v>
      </c>
      <c r="G1414">
        <f t="shared" si="216"/>
        <v>0.11931195125208005</v>
      </c>
      <c r="H1414">
        <f t="shared" si="217"/>
        <v>0</v>
      </c>
      <c r="I1414">
        <f t="shared" si="214"/>
        <v>-0.85308364656125824</v>
      </c>
      <c r="J1414">
        <f t="shared" si="214"/>
        <v>-0.3300789647498828</v>
      </c>
      <c r="K1414">
        <f t="shared" si="214"/>
        <v>-2.0304351493825808E-2</v>
      </c>
      <c r="L1414">
        <f t="shared" si="214"/>
        <v>8.0512087594061046E-2</v>
      </c>
      <c r="M1414">
        <f t="shared" si="214"/>
        <v>-2.9594503207839734E-3</v>
      </c>
    </row>
    <row r="1415" spans="1:13">
      <c r="A1415" s="6">
        <f t="shared" si="212"/>
        <v>420900</v>
      </c>
      <c r="B1415" s="7">
        <f t="shared" si="213"/>
        <v>43106.871527773241</v>
      </c>
      <c r="C1415">
        <f t="shared" si="209"/>
        <v>-0.97548655772878057</v>
      </c>
      <c r="D1415">
        <f t="shared" si="210"/>
        <v>19.024513442271221</v>
      </c>
      <c r="E1415">
        <f t="shared" si="211"/>
        <v>2E-3</v>
      </c>
      <c r="F1415">
        <f t="shared" si="215"/>
        <v>6.6666666666666671E-3</v>
      </c>
      <c r="G1415">
        <f t="shared" si="216"/>
        <v>0.11931195125208005</v>
      </c>
      <c r="H1415">
        <f t="shared" si="217"/>
        <v>0</v>
      </c>
      <c r="I1415">
        <f t="shared" si="214"/>
        <v>-0.87043672876001366</v>
      </c>
      <c r="J1415">
        <f t="shared" si="214"/>
        <v>-0.35347073335516843</v>
      </c>
      <c r="K1415">
        <f t="shared" si="214"/>
        <v>-3.6983819491920845E-2</v>
      </c>
      <c r="L1415">
        <f t="shared" si="214"/>
        <v>7.8186812664387512E-2</v>
      </c>
      <c r="M1415">
        <f t="shared" si="214"/>
        <v>-2.5187813061003793E-3</v>
      </c>
    </row>
    <row r="1416" spans="1:13">
      <c r="A1416" s="6">
        <f t="shared" si="212"/>
        <v>421200</v>
      </c>
      <c r="B1416" s="7">
        <f t="shared" si="213"/>
        <v>43106.87499999546</v>
      </c>
      <c r="C1416">
        <f t="shared" si="209"/>
        <v>-0.9864292571764729</v>
      </c>
      <c r="D1416">
        <f t="shared" si="210"/>
        <v>19.013570742823529</v>
      </c>
      <c r="E1416">
        <f t="shared" si="211"/>
        <v>2E-3</v>
      </c>
      <c r="F1416">
        <f t="shared" si="215"/>
        <v>6.6666666666666671E-3</v>
      </c>
      <c r="G1416">
        <f t="shared" si="216"/>
        <v>0.11931195125208005</v>
      </c>
      <c r="H1416">
        <f t="shared" si="217"/>
        <v>0</v>
      </c>
      <c r="I1416">
        <f t="shared" si="214"/>
        <v>-0.88496833965612121</v>
      </c>
      <c r="J1416">
        <f t="shared" si="214"/>
        <v>-0.37571674662001914</v>
      </c>
      <c r="K1416">
        <f t="shared" si="214"/>
        <v>-5.3543406536109658E-2</v>
      </c>
      <c r="L1416">
        <f t="shared" si="214"/>
        <v>7.5608099614642515E-2</v>
      </c>
      <c r="M1416">
        <f t="shared" si="214"/>
        <v>-2.0699478046275711E-3</v>
      </c>
    </row>
    <row r="1417" spans="1:13">
      <c r="A1417" s="6">
        <f t="shared" si="212"/>
        <v>421500</v>
      </c>
      <c r="B1417" s="7">
        <f t="shared" si="213"/>
        <v>43106.878472217679</v>
      </c>
      <c r="C1417">
        <f t="shared" si="209"/>
        <v>-0.99417450211741354</v>
      </c>
      <c r="D1417">
        <f t="shared" si="210"/>
        <v>19.005825497882586</v>
      </c>
      <c r="E1417">
        <f t="shared" si="211"/>
        <v>2E-3</v>
      </c>
      <c r="F1417">
        <f t="shared" si="215"/>
        <v>6.6666666666666671E-3</v>
      </c>
      <c r="G1417">
        <f t="shared" si="216"/>
        <v>0.11931195125208005</v>
      </c>
      <c r="H1417">
        <f t="shared" si="217"/>
        <v>0</v>
      </c>
      <c r="I1417">
        <f t="shared" si="214"/>
        <v>-0.89663137585680086</v>
      </c>
      <c r="J1417">
        <f t="shared" si="214"/>
        <v>-0.39674489535378227</v>
      </c>
      <c r="K1417">
        <f t="shared" si="214"/>
        <v>-6.9929435663914519E-2</v>
      </c>
      <c r="L1417">
        <f t="shared" si="214"/>
        <v>7.2784307196964187E-2</v>
      </c>
      <c r="M1417">
        <f t="shared" si="214"/>
        <v>-1.6144046847117815E-3</v>
      </c>
    </row>
    <row r="1418" spans="1:13">
      <c r="A1418" s="6">
        <f t="shared" si="212"/>
        <v>421800</v>
      </c>
      <c r="B1418" s="7">
        <f t="shared" si="213"/>
        <v>43106.881944439898</v>
      </c>
      <c r="C1418">
        <f t="shared" si="209"/>
        <v>-0.99869718677927999</v>
      </c>
      <c r="D1418">
        <f t="shared" si="210"/>
        <v>19.001302813220718</v>
      </c>
      <c r="E1418">
        <f t="shared" si="211"/>
        <v>2E-3</v>
      </c>
      <c r="F1418">
        <f t="shared" si="215"/>
        <v>6.6666666666666671E-3</v>
      </c>
      <c r="G1418">
        <f t="shared" si="216"/>
        <v>0.11931195125208005</v>
      </c>
      <c r="H1418">
        <f t="shared" si="217"/>
        <v>0</v>
      </c>
      <c r="I1418">
        <f t="shared" si="214"/>
        <v>-0.90538803229149889</v>
      </c>
      <c r="J1418">
        <f t="shared" si="214"/>
        <v>-0.41648701800462534</v>
      </c>
      <c r="K1418">
        <f t="shared" si="214"/>
        <v>-8.6088792490998961E-2</v>
      </c>
      <c r="L1418">
        <f t="shared" si="214"/>
        <v>6.9724588574366628E-2</v>
      </c>
      <c r="M1418">
        <f t="shared" si="214"/>
        <v>-1.1536285635471099E-3</v>
      </c>
    </row>
    <row r="1419" spans="1:13">
      <c r="A1419" s="6">
        <f t="shared" si="212"/>
        <v>422100</v>
      </c>
      <c r="B1419" s="7">
        <f t="shared" si="213"/>
        <v>43106.885416662117</v>
      </c>
      <c r="C1419">
        <f t="shared" si="209"/>
        <v>-0.99998265113617868</v>
      </c>
      <c r="D1419">
        <f t="shared" si="210"/>
        <v>19.000017348863821</v>
      </c>
      <c r="E1419">
        <f t="shared" si="211"/>
        <v>2E-3</v>
      </c>
      <c r="F1419">
        <f t="shared" si="215"/>
        <v>6.6666666666666671E-3</v>
      </c>
      <c r="G1419">
        <f t="shared" si="216"/>
        <v>0.11931195125208005</v>
      </c>
      <c r="H1419">
        <f t="shared" si="217"/>
        <v>0</v>
      </c>
      <c r="I1419">
        <f t="shared" si="214"/>
        <v>-0.91120992475488782</v>
      </c>
      <c r="J1419">
        <f t="shared" si="214"/>
        <v>-0.43487912160136094</v>
      </c>
      <c r="K1419">
        <f t="shared" si="214"/>
        <v>-0.10196909737844906</v>
      </c>
      <c r="L1419">
        <f t="shared" si="214"/>
        <v>6.6438861651277881E-2</v>
      </c>
      <c r="M1419">
        <f t="shared" si="214"/>
        <v>-6.8911302080414637E-4</v>
      </c>
    </row>
    <row r="1420" spans="1:13">
      <c r="A1420" s="6">
        <f t="shared" si="212"/>
        <v>422400</v>
      </c>
      <c r="B1420" s="7">
        <f t="shared" si="213"/>
        <v>43106.888888884336</v>
      </c>
      <c r="C1420">
        <f t="shared" si="209"/>
        <v>-0.99802672842828055</v>
      </c>
      <c r="D1420">
        <f t="shared" si="210"/>
        <v>19.001973271571721</v>
      </c>
      <c r="E1420">
        <f t="shared" si="211"/>
        <v>2E-3</v>
      </c>
      <c r="F1420">
        <f t="shared" si="215"/>
        <v>6.6666666666666671E-3</v>
      </c>
      <c r="G1420">
        <f t="shared" si="216"/>
        <v>0.11931195125208005</v>
      </c>
      <c r="H1420">
        <f t="shared" si="217"/>
        <v>0</v>
      </c>
      <c r="I1420">
        <f t="shared" si="214"/>
        <v>-0.914078181912645</v>
      </c>
      <c r="J1420">
        <f t="shared" si="214"/>
        <v>-0.45186158918300445</v>
      </c>
      <c r="K1420">
        <f t="shared" si="214"/>
        <v>-0.11751887521837893</v>
      </c>
      <c r="L1420">
        <f t="shared" si="214"/>
        <v>6.2937776925219666E-2</v>
      </c>
      <c r="M1420">
        <f t="shared" si="214"/>
        <v>-2.2236375727684775E-4</v>
      </c>
    </row>
    <row r="1421" spans="1:13">
      <c r="A1421" s="6">
        <f t="shared" si="212"/>
        <v>422700</v>
      </c>
      <c r="B1421" s="7">
        <f t="shared" si="213"/>
        <v>43106.892361106555</v>
      </c>
      <c r="C1421">
        <f t="shared" ref="C1421:C1484" si="218">$B$1*SIN($B$2*A1421+$B$3)</f>
        <v>-0.992835758668143</v>
      </c>
      <c r="D1421">
        <f t="shared" ref="D1421:D1484" si="219">C1421-$B$9</f>
        <v>19.007164241331857</v>
      </c>
      <c r="E1421">
        <f t="shared" ref="E1421:E1484" si="220">$B$5*20</f>
        <v>2E-3</v>
      </c>
      <c r="F1421">
        <f t="shared" si="215"/>
        <v>6.6666666666666671E-3</v>
      </c>
      <c r="G1421">
        <f t="shared" si="216"/>
        <v>0.11931195125208005</v>
      </c>
      <c r="H1421">
        <f t="shared" si="217"/>
        <v>0</v>
      </c>
      <c r="I1421">
        <f t="shared" si="214"/>
        <v>-0.91398350647182369</v>
      </c>
      <c r="J1421">
        <f t="shared" si="214"/>
        <v>-0.46737937304379329</v>
      </c>
      <c r="K1421">
        <f t="shared" si="214"/>
        <v>-0.13268772228759046</v>
      </c>
      <c r="L1421">
        <f t="shared" si="214"/>
        <v>5.9232682963820553E-2</v>
      </c>
      <c r="M1421">
        <f t="shared" si="214"/>
        <v>2.4510628576167326E-4</v>
      </c>
    </row>
    <row r="1422" spans="1:13">
      <c r="A1422" s="6">
        <f t="shared" ref="A1422:A1485" si="221">A1421+300</f>
        <v>423000</v>
      </c>
      <c r="B1422" s="7">
        <f t="shared" ref="B1422:B1485" si="222">B1421+300/86400</f>
        <v>43106.895833328774</v>
      </c>
      <c r="C1422">
        <f t="shared" si="218"/>
        <v>-0.98442656808991624</v>
      </c>
      <c r="D1422">
        <f t="shared" si="219"/>
        <v>19.015573431910084</v>
      </c>
      <c r="E1422">
        <f t="shared" si="220"/>
        <v>2E-3</v>
      </c>
      <c r="F1422">
        <f t="shared" si="215"/>
        <v>6.6666666666666671E-3</v>
      </c>
      <c r="G1422">
        <f t="shared" si="216"/>
        <v>0.11931195125208005</v>
      </c>
      <c r="H1422">
        <f t="shared" si="217"/>
        <v>0</v>
      </c>
      <c r="I1422">
        <f t="shared" si="214"/>
        <v>-0.91092620531749691</v>
      </c>
      <c r="J1422">
        <f t="shared" si="214"/>
        <v>-0.48138217316719867</v>
      </c>
      <c r="K1422">
        <f t="shared" si="214"/>
        <v>-0.14742646962838002</v>
      </c>
      <c r="L1422">
        <f t="shared" si="214"/>
        <v>5.5335589619078147E-2</v>
      </c>
      <c r="M1422">
        <f t="shared" si="214"/>
        <v>7.1178183067238611E-4</v>
      </c>
    </row>
    <row r="1423" spans="1:13">
      <c r="A1423" s="6">
        <f t="shared" si="221"/>
        <v>423300</v>
      </c>
      <c r="B1423" s="7">
        <f t="shared" si="222"/>
        <v>43106.899305550993</v>
      </c>
      <c r="C1423">
        <f t="shared" si="218"/>
        <v>-0.97282641460805974</v>
      </c>
      <c r="D1423">
        <f t="shared" si="219"/>
        <v>19.027173585391939</v>
      </c>
      <c r="E1423">
        <f t="shared" si="220"/>
        <v>2E-3</v>
      </c>
      <c r="F1423">
        <f t="shared" si="215"/>
        <v>6.6666666666666671E-3</v>
      </c>
      <c r="G1423">
        <f t="shared" si="216"/>
        <v>0.11931195125208005</v>
      </c>
      <c r="H1423">
        <f t="shared" si="217"/>
        <v>0</v>
      </c>
      <c r="I1423">
        <f t="shared" si="214"/>
        <v>-0.90491618851800815</v>
      </c>
      <c r="J1423">
        <f t="shared" si="214"/>
        <v>-0.49382460027057717</v>
      </c>
      <c r="K1423">
        <f t="shared" si="214"/>
        <v>-0.16168734242692714</v>
      </c>
      <c r="L1423">
        <f t="shared" si="214"/>
        <v>5.1259129098104858E-2</v>
      </c>
      <c r="M1423">
        <f t="shared" si="214"/>
        <v>1.1761501751368939E-3</v>
      </c>
    </row>
    <row r="1424" spans="1:13">
      <c r="A1424" s="6">
        <f t="shared" si="221"/>
        <v>423600</v>
      </c>
      <c r="B1424" s="7">
        <f t="shared" si="222"/>
        <v>43106.902777773212</v>
      </c>
      <c r="C1424">
        <f t="shared" si="218"/>
        <v>-0.95807289946235807</v>
      </c>
      <c r="D1424">
        <f t="shared" si="219"/>
        <v>19.041927100537642</v>
      </c>
      <c r="E1424">
        <f t="shared" si="220"/>
        <v>2E-3</v>
      </c>
      <c r="F1424">
        <f t="shared" si="215"/>
        <v>6.6666666666666671E-3</v>
      </c>
      <c r="G1424">
        <f t="shared" si="216"/>
        <v>0.11931195125208005</v>
      </c>
      <c r="H1424">
        <f t="shared" si="217"/>
        <v>0</v>
      </c>
      <c r="I1424">
        <f t="shared" si="214"/>
        <v>-0.89597293720204574</v>
      </c>
      <c r="J1424">
        <f t="shared" si="214"/>
        <v>-0.50466632293195679</v>
      </c>
      <c r="K1424">
        <f t="shared" si="214"/>
        <v>-0.17542411487264464</v>
      </c>
      <c r="L1424">
        <f t="shared" si="214"/>
        <v>4.7016515016544733E-2</v>
      </c>
      <c r="M1424">
        <f t="shared" si="214"/>
        <v>1.636706095496228E-3</v>
      </c>
    </row>
    <row r="1425" spans="1:13">
      <c r="A1425" s="6">
        <f t="shared" si="221"/>
        <v>423900</v>
      </c>
      <c r="B1425" s="7">
        <f t="shared" si="222"/>
        <v>43106.906249995431</v>
      </c>
      <c r="C1425">
        <f t="shared" si="218"/>
        <v>-0.9402138453356389</v>
      </c>
      <c r="D1425">
        <f t="shared" si="219"/>
        <v>19.059786154664362</v>
      </c>
      <c r="E1425">
        <f t="shared" si="220"/>
        <v>2E-3</v>
      </c>
      <c r="F1425">
        <f t="shared" si="215"/>
        <v>6.6666666666666671E-3</v>
      </c>
      <c r="G1425">
        <f t="shared" si="216"/>
        <v>0.11931195125208005</v>
      </c>
      <c r="H1425">
        <f t="shared" si="217"/>
        <v>0</v>
      </c>
      <c r="I1425">
        <f t="shared" si="214"/>
        <v>-0.88412544041167285</v>
      </c>
      <c r="J1425">
        <f t="shared" si="214"/>
        <v>-0.51387219832205266</v>
      </c>
      <c r="K1425">
        <f t="shared" si="214"/>
        <v>-0.18859225999651938</v>
      </c>
      <c r="L1425">
        <f t="shared" si="214"/>
        <v>4.2621499567388692E-2</v>
      </c>
      <c r="M1425">
        <f t="shared" si="214"/>
        <v>2.0919567258478803E-3</v>
      </c>
    </row>
    <row r="1426" spans="1:13">
      <c r="A1426" s="6">
        <f t="shared" si="221"/>
        <v>424200</v>
      </c>
      <c r="B1426" s="7">
        <f t="shared" si="222"/>
        <v>43106.90972221765</v>
      </c>
      <c r="C1426">
        <f t="shared" si="218"/>
        <v>-0.91930714133923941</v>
      </c>
      <c r="D1426">
        <f t="shared" si="219"/>
        <v>19.080692858660761</v>
      </c>
      <c r="E1426">
        <f t="shared" si="220"/>
        <v>2E-3</v>
      </c>
      <c r="F1426">
        <f t="shared" si="215"/>
        <v>6.6666666666666671E-3</v>
      </c>
      <c r="G1426">
        <f t="shared" si="216"/>
        <v>0.11931195125208005</v>
      </c>
      <c r="H1426">
        <f t="shared" si="217"/>
        <v>0</v>
      </c>
      <c r="I1426">
        <f t="shared" si="214"/>
        <v>-0.86941210113597844</v>
      </c>
      <c r="J1426">
        <f t="shared" si="214"/>
        <v>-0.52141238611776419</v>
      </c>
      <c r="K1426">
        <f t="shared" si="214"/>
        <v>-0.20114909400277062</v>
      </c>
      <c r="L1426">
        <f t="shared" si="214"/>
        <v>3.8088328944016307E-2</v>
      </c>
      <c r="M1426">
        <f t="shared" si="214"/>
        <v>2.5404263970864329E-3</v>
      </c>
    </row>
    <row r="1427" spans="1:13">
      <c r="A1427" s="6">
        <f t="shared" si="221"/>
        <v>424500</v>
      </c>
      <c r="B1427" s="7">
        <f t="shared" si="222"/>
        <v>43106.913194439869</v>
      </c>
      <c r="C1427">
        <f t="shared" si="218"/>
        <v>-0.89542055536876108</v>
      </c>
      <c r="D1427">
        <f t="shared" si="219"/>
        <v>19.104579444631238</v>
      </c>
      <c r="E1427">
        <f t="shared" si="220"/>
        <v>2E-3</v>
      </c>
      <c r="F1427">
        <f t="shared" si="215"/>
        <v>6.6666666666666671E-3</v>
      </c>
      <c r="G1427">
        <f t="shared" si="216"/>
        <v>0.11931195125208005</v>
      </c>
      <c r="H1427">
        <f t="shared" si="217"/>
        <v>0</v>
      </c>
      <c r="I1427">
        <f t="shared" si="214"/>
        <v>-0.85188061182998298</v>
      </c>
      <c r="J1427">
        <f t="shared" si="214"/>
        <v>-0.52726244522787635</v>
      </c>
      <c r="K1427">
        <f t="shared" si="214"/>
        <v>-0.21305391462593434</v>
      </c>
      <c r="L1427">
        <f t="shared" si="214"/>
        <v>3.3431697161974243E-2</v>
      </c>
      <c r="M1427">
        <f t="shared" si="214"/>
        <v>2.9806614202006121E-3</v>
      </c>
    </row>
    <row r="1428" spans="1:13">
      <c r="A1428" s="6">
        <f t="shared" si="221"/>
        <v>424800</v>
      </c>
      <c r="B1428" s="7">
        <f t="shared" si="222"/>
        <v>43106.916666662088</v>
      </c>
      <c r="C1428">
        <f t="shared" si="218"/>
        <v>-0.86863151443826159</v>
      </c>
      <c r="D1428">
        <f t="shared" si="219"/>
        <v>19.131368485561737</v>
      </c>
      <c r="E1428">
        <f t="shared" si="220"/>
        <v>2E-3</v>
      </c>
      <c r="F1428">
        <f t="shared" si="215"/>
        <v>6.6666666666666671E-3</v>
      </c>
      <c r="G1428">
        <f t="shared" si="216"/>
        <v>0.11931195125208005</v>
      </c>
      <c r="H1428">
        <f t="shared" si="217"/>
        <v>0</v>
      </c>
      <c r="I1428">
        <f t="shared" si="214"/>
        <v>-0.83158779982223929</v>
      </c>
      <c r="J1428">
        <f t="shared" si="214"/>
        <v>-0.53140341301748117</v>
      </c>
      <c r="K1428">
        <f t="shared" si="214"/>
        <v>-0.22426813306496202</v>
      </c>
      <c r="L1428">
        <f t="shared" si="214"/>
        <v>2.8666698429153682E-2</v>
      </c>
      <c r="M1428">
        <f t="shared" si="214"/>
        <v>3.4112347983242522E-3</v>
      </c>
    </row>
    <row r="1429" spans="1:13">
      <c r="A1429" s="6">
        <f t="shared" si="221"/>
        <v>425100</v>
      </c>
      <c r="B1429" s="7">
        <f t="shared" si="222"/>
        <v>43106.920138884307</v>
      </c>
      <c r="C1429">
        <f t="shared" si="218"/>
        <v>-0.83902685370498264</v>
      </c>
      <c r="D1429">
        <f t="shared" si="219"/>
        <v>19.160973146295017</v>
      </c>
      <c r="E1429">
        <f t="shared" si="220"/>
        <v>2E-3</v>
      </c>
      <c r="F1429">
        <f t="shared" si="215"/>
        <v>6.6666666666666671E-3</v>
      </c>
      <c r="G1429">
        <f t="shared" si="216"/>
        <v>0.11931195125208005</v>
      </c>
      <c r="H1429">
        <f t="shared" si="217"/>
        <v>0</v>
      </c>
      <c r="I1429">
        <f t="shared" si="214"/>
        <v>-0.80859944311227094</v>
      </c>
      <c r="J1429">
        <f t="shared" si="214"/>
        <v>-0.53382186677428101</v>
      </c>
      <c r="K1429">
        <f t="shared" si="214"/>
        <v>-0.23475539906662798</v>
      </c>
      <c r="L1429">
        <f t="shared" si="214"/>
        <v>2.3808778218772371E-2</v>
      </c>
      <c r="M1429">
        <f t="shared" si="214"/>
        <v>3.8307508522656079E-3</v>
      </c>
    </row>
    <row r="1430" spans="1:13">
      <c r="A1430" s="6">
        <f t="shared" si="221"/>
        <v>425400</v>
      </c>
      <c r="B1430" s="7">
        <f t="shared" si="222"/>
        <v>43106.923611106526</v>
      </c>
      <c r="C1430">
        <f t="shared" si="218"/>
        <v>-0.80670253499811151</v>
      </c>
      <c r="D1430">
        <f t="shared" si="219"/>
        <v>19.193297465001887</v>
      </c>
      <c r="E1430">
        <f t="shared" si="220"/>
        <v>2E-3</v>
      </c>
      <c r="F1430">
        <f t="shared" si="215"/>
        <v>6.6666666666666671E-3</v>
      </c>
      <c r="G1430">
        <f t="shared" si="216"/>
        <v>0.11931195125208005</v>
      </c>
      <c r="H1430">
        <f t="shared" si="217"/>
        <v>0</v>
      </c>
      <c r="I1430">
        <f t="shared" si="214"/>
        <v>-0.78299005715491743</v>
      </c>
      <c r="J1430">
        <f t="shared" si="214"/>
        <v>-0.53450996721754906</v>
      </c>
      <c r="K1430">
        <f t="shared" si="214"/>
        <v>-0.24448171875281421</v>
      </c>
      <c r="L1430">
        <f t="shared" si="214"/>
        <v>1.8873683203748947E-2</v>
      </c>
      <c r="M1430">
        <f t="shared" si="214"/>
        <v>4.2378497445223241E-3</v>
      </c>
    </row>
    <row r="1431" spans="1:13">
      <c r="A1431" s="6">
        <f t="shared" si="221"/>
        <v>425700</v>
      </c>
      <c r="B1431" s="7">
        <f t="shared" si="222"/>
        <v>43106.927083328745</v>
      </c>
      <c r="C1431">
        <f t="shared" si="218"/>
        <v>-0.77176333576396172</v>
      </c>
      <c r="D1431">
        <f t="shared" si="219"/>
        <v>19.228236664236039</v>
      </c>
      <c r="E1431">
        <f t="shared" si="220"/>
        <v>2E-3</v>
      </c>
      <c r="F1431">
        <f t="shared" si="215"/>
        <v>6.6666666666666671E-3</v>
      </c>
      <c r="G1431">
        <f t="shared" si="216"/>
        <v>0.11931195125208005</v>
      </c>
      <c r="H1431">
        <f t="shared" si="217"/>
        <v>0</v>
      </c>
      <c r="I1431">
        <f t="shared" si="214"/>
        <v>-0.75484265332271827</v>
      </c>
      <c r="J1431">
        <f t="shared" si="214"/>
        <v>-0.53346548390871418</v>
      </c>
      <c r="K1431">
        <f t="shared" si="214"/>
        <v>-0.25341556480973659</v>
      </c>
      <c r="L1431">
        <f t="shared" si="214"/>
        <v>1.3877410214756735E-2</v>
      </c>
      <c r="M1431">
        <f t="shared" si="214"/>
        <v>4.631211887117498E-3</v>
      </c>
    </row>
    <row r="1432" spans="1:13">
      <c r="A1432" s="6">
        <f t="shared" si="221"/>
        <v>426000</v>
      </c>
      <c r="B1432" s="7">
        <f t="shared" si="222"/>
        <v>43106.930555550964</v>
      </c>
      <c r="C1432">
        <f t="shared" si="218"/>
        <v>-0.73432250943578614</v>
      </c>
      <c r="D1432">
        <f t="shared" si="219"/>
        <v>19.265677490564215</v>
      </c>
      <c r="E1432">
        <f t="shared" si="220"/>
        <v>2E-3</v>
      </c>
      <c r="F1432">
        <f t="shared" si="215"/>
        <v>6.6666666666666671E-3</v>
      </c>
      <c r="G1432">
        <f t="shared" si="216"/>
        <v>0.11931195125208005</v>
      </c>
      <c r="H1432">
        <f t="shared" si="217"/>
        <v>0</v>
      </c>
      <c r="I1432">
        <f t="shared" si="214"/>
        <v>-0.7242484698292283</v>
      </c>
      <c r="J1432">
        <f t="shared" si="214"/>
        <v>-0.5306918024811994</v>
      </c>
      <c r="K1432">
        <f t="shared" si="214"/>
        <v>-0.26152797868195382</v>
      </c>
      <c r="L1432">
        <f t="shared" si="214"/>
        <v>8.8361543873991533E-3</v>
      </c>
      <c r="M1432">
        <f t="shared" si="214"/>
        <v>5.0095622189696761E-3</v>
      </c>
    </row>
    <row r="1433" spans="1:13">
      <c r="A1433" s="6">
        <f t="shared" si="221"/>
        <v>426300</v>
      </c>
      <c r="B1433" s="7">
        <f t="shared" si="222"/>
        <v>43106.934027773183</v>
      </c>
      <c r="C1433">
        <f t="shared" si="218"/>
        <v>-0.69450141832924683</v>
      </c>
      <c r="D1433">
        <f t="shared" si="219"/>
        <v>19.305498581670754</v>
      </c>
      <c r="E1433">
        <f t="shared" si="220"/>
        <v>2E-3</v>
      </c>
      <c r="F1433">
        <f t="shared" si="215"/>
        <v>6.6666666666666671E-3</v>
      </c>
      <c r="G1433">
        <f t="shared" si="216"/>
        <v>0.11931195125208005</v>
      </c>
      <c r="H1433">
        <f t="shared" si="217"/>
        <v>0</v>
      </c>
      <c r="I1433">
        <f t="shared" si="214"/>
        <v>-0.69130667598556284</v>
      </c>
      <c r="J1433">
        <f t="shared" si="214"/>
        <v>-0.5261979136660847</v>
      </c>
      <c r="K1433">
        <f t="shared" si="214"/>
        <v>-0.26879266443986927</v>
      </c>
      <c r="L1433">
        <f t="shared" si="214"/>
        <v>3.7662566666034039E-3</v>
      </c>
      <c r="M1433">
        <f t="shared" si="214"/>
        <v>5.3716743389304661E-3</v>
      </c>
    </row>
    <row r="1434" spans="1:13">
      <c r="A1434" s="6">
        <f t="shared" si="221"/>
        <v>426600</v>
      </c>
      <c r="B1434" s="7">
        <f t="shared" si="222"/>
        <v>43106.937499995402</v>
      </c>
      <c r="C1434">
        <f t="shared" si="218"/>
        <v>-0.652429140253316</v>
      </c>
      <c r="D1434">
        <f t="shared" si="219"/>
        <v>19.347570859746686</v>
      </c>
      <c r="E1434">
        <f t="shared" si="220"/>
        <v>2E-3</v>
      </c>
      <c r="F1434">
        <f t="shared" si="215"/>
        <v>6.6666666666666671E-3</v>
      </c>
      <c r="G1434">
        <f t="shared" si="216"/>
        <v>0.11931195125208005</v>
      </c>
      <c r="H1434">
        <f t="shared" si="217"/>
        <v>0</v>
      </c>
      <c r="I1434">
        <f t="shared" si="214"/>
        <v>-0.65612405074867131</v>
      </c>
      <c r="J1434">
        <f t="shared" si="214"/>
        <v>-0.51999838414916144</v>
      </c>
      <c r="K1434">
        <f t="shared" si="214"/>
        <v>-0.2751860740165053</v>
      </c>
      <c r="L1434">
        <f t="shared" si="214"/>
        <v>-1.3158491616309727E-3</v>
      </c>
      <c r="M1434">
        <f t="shared" si="214"/>
        <v>5.7163744810947142E-3</v>
      </c>
    </row>
    <row r="1435" spans="1:13">
      <c r="A1435" s="6">
        <f t="shared" si="221"/>
        <v>426900</v>
      </c>
      <c r="B1435" s="7">
        <f t="shared" si="222"/>
        <v>43106.940972217621</v>
      </c>
      <c r="C1435">
        <f t="shared" si="218"/>
        <v>-0.60824205011188515</v>
      </c>
      <c r="D1435">
        <f t="shared" si="219"/>
        <v>19.391757949888113</v>
      </c>
      <c r="E1435">
        <f t="shared" si="220"/>
        <v>2E-3</v>
      </c>
      <c r="F1435">
        <f t="shared" si="215"/>
        <v>6.6666666666666671E-3</v>
      </c>
      <c r="G1435">
        <f t="shared" si="216"/>
        <v>0.11931195125208005</v>
      </c>
      <c r="H1435">
        <f t="shared" si="217"/>
        <v>0</v>
      </c>
      <c r="I1435">
        <f t="shared" si="214"/>
        <v>-0.61881463660341018</v>
      </c>
      <c r="J1435">
        <f t="shared" si="214"/>
        <v>-0.51211330935384647</v>
      </c>
      <c r="K1435">
        <f t="shared" si="214"/>
        <v>-0.28068748353722456</v>
      </c>
      <c r="L1435">
        <f t="shared" si="214"/>
        <v>-6.393689739416366E-3</v>
      </c>
      <c r="M1435">
        <f t="shared" si="214"/>
        <v>6.0425453194960415E-3</v>
      </c>
    </row>
    <row r="1436" spans="1:13">
      <c r="A1436" s="6">
        <f t="shared" si="221"/>
        <v>427200</v>
      </c>
      <c r="B1436" s="7">
        <f t="shared" si="222"/>
        <v>43106.94444443984</v>
      </c>
      <c r="C1436">
        <f t="shared" si="218"/>
        <v>-0.56208337785224649</v>
      </c>
      <c r="D1436">
        <f t="shared" si="219"/>
        <v>19.437916622147753</v>
      </c>
      <c r="E1436">
        <f t="shared" si="220"/>
        <v>2E-3</v>
      </c>
      <c r="F1436">
        <f t="shared" si="215"/>
        <v>6.6666666666666671E-3</v>
      </c>
      <c r="G1436">
        <f t="shared" si="216"/>
        <v>0.11931195125208005</v>
      </c>
      <c r="H1436">
        <f t="shared" si="217"/>
        <v>0</v>
      </c>
      <c r="I1436">
        <f t="shared" si="214"/>
        <v>-0.57949936990029283</v>
      </c>
      <c r="J1436">
        <f t="shared" si="214"/>
        <v>-0.50256824830300628</v>
      </c>
      <c r="K1436">
        <f t="shared" si="214"/>
        <v>-0.28527906049499469</v>
      </c>
      <c r="L1436">
        <f t="shared" si="214"/>
        <v>-1.1450805534432658E-2</v>
      </c>
      <c r="M1436">
        <f t="shared" si="214"/>
        <v>6.3491295898556038E-3</v>
      </c>
    </row>
    <row r="1437" spans="1:13">
      <c r="A1437" s="6">
        <f t="shared" si="221"/>
        <v>427500</v>
      </c>
      <c r="B1437" s="7">
        <f t="shared" si="222"/>
        <v>43106.947916662059</v>
      </c>
      <c r="C1437">
        <f t="shared" si="218"/>
        <v>-0.51410274419334023</v>
      </c>
      <c r="D1437">
        <f t="shared" si="219"/>
        <v>19.485897255806659</v>
      </c>
      <c r="E1437">
        <f t="shared" si="220"/>
        <v>2E-3</v>
      </c>
      <c r="F1437">
        <f t="shared" si="215"/>
        <v>6.6666666666666671E-3</v>
      </c>
      <c r="G1437">
        <f t="shared" si="216"/>
        <v>0.11931195125208005</v>
      </c>
      <c r="H1437">
        <f t="shared" si="217"/>
        <v>0</v>
      </c>
      <c r="I1437">
        <f t="shared" si="214"/>
        <v>-0.53830568884716823</v>
      </c>
      <c r="J1437">
        <f t="shared" si="214"/>
        <v>-0.4913941407708336</v>
      </c>
      <c r="K1437">
        <f t="shared" si="214"/>
        <v>-0.28894592155344884</v>
      </c>
      <c r="L1437">
        <f t="shared" si="214"/>
        <v>-1.6470804192567984E-2</v>
      </c>
      <c r="M1437">
        <f t="shared" si="214"/>
        <v>6.6351335166443129E-3</v>
      </c>
    </row>
    <row r="1438" spans="1:13">
      <c r="A1438" s="6">
        <f t="shared" si="221"/>
        <v>427800</v>
      </c>
      <c r="B1438" s="7">
        <f t="shared" si="222"/>
        <v>43106.951388884278</v>
      </c>
      <c r="C1438">
        <f t="shared" si="218"/>
        <v>-0.46445567563868961</v>
      </c>
      <c r="D1438">
        <f t="shared" si="219"/>
        <v>19.535544324361311</v>
      </c>
      <c r="E1438">
        <f t="shared" si="220"/>
        <v>2E-3</v>
      </c>
      <c r="F1438">
        <f t="shared" si="215"/>
        <v>6.6666666666666671E-3</v>
      </c>
      <c r="G1438">
        <f t="shared" si="216"/>
        <v>0.11931195125208005</v>
      </c>
      <c r="H1438">
        <f t="shared" si="217"/>
        <v>0</v>
      </c>
      <c r="I1438">
        <f t="shared" ref="I1438:M1488" si="223">$B$1*EXP(-$G1438*I$10)*SIN($B$2*$A1438+$B$3-$G1438*I$10-$H1438)/SQRT((1+$G1438*$B$7)^2+($G1438*$B$7)^2)</f>
        <v>-0.49536712042550546</v>
      </c>
      <c r="J1438">
        <f t="shared" si="223"/>
        <v>-0.47862720699332723</v>
      </c>
      <c r="K1438">
        <f t="shared" si="223"/>
        <v>-0.29167618079037577</v>
      </c>
      <c r="L1438">
        <f t="shared" si="223"/>
        <v>-2.1437413672803912E-2</v>
      </c>
      <c r="M1438">
        <f t="shared" si="223"/>
        <v>6.8996300343497977E-3</v>
      </c>
    </row>
    <row r="1439" spans="1:13">
      <c r="A1439" s="6">
        <f t="shared" si="221"/>
        <v>428100</v>
      </c>
      <c r="B1439" s="7">
        <f t="shared" si="222"/>
        <v>43106.954861106497</v>
      </c>
      <c r="C1439">
        <f t="shared" si="218"/>
        <v>-0.41330310034600887</v>
      </c>
      <c r="D1439">
        <f t="shared" si="219"/>
        <v>19.58669689965399</v>
      </c>
      <c r="E1439">
        <f t="shared" si="220"/>
        <v>2E-3</v>
      </c>
      <c r="F1439">
        <f t="shared" si="215"/>
        <v>6.6666666666666671E-3</v>
      </c>
      <c r="G1439">
        <f t="shared" si="216"/>
        <v>0.11931195125208005</v>
      </c>
      <c r="H1439">
        <f t="shared" si="217"/>
        <v>0</v>
      </c>
      <c r="I1439">
        <f t="shared" si="223"/>
        <v>-0.45082284757021185</v>
      </c>
      <c r="J1439">
        <f t="shared" si="223"/>
        <v>-0.46430883026243747</v>
      </c>
      <c r="K1439">
        <f t="shared" si="223"/>
        <v>-0.29346098822526578</v>
      </c>
      <c r="L1439">
        <f t="shared" si="223"/>
        <v>-2.6334534992118731E-2</v>
      </c>
      <c r="M1439">
        <f t="shared" si="223"/>
        <v>7.1417617925069593E-3</v>
      </c>
    </row>
    <row r="1440" spans="1:13">
      <c r="A1440" s="6">
        <f t="shared" si="221"/>
        <v>428400</v>
      </c>
      <c r="B1440" s="7">
        <f t="shared" si="222"/>
        <v>43106.958333328716</v>
      </c>
      <c r="C1440">
        <f t="shared" si="218"/>
        <v>-0.36081082648777824</v>
      </c>
      <c r="D1440">
        <f t="shared" si="219"/>
        <v>19.639189173512221</v>
      </c>
      <c r="E1440">
        <f t="shared" si="220"/>
        <v>2E-3</v>
      </c>
      <c r="F1440">
        <f t="shared" si="215"/>
        <v>6.6666666666666671E-3</v>
      </c>
      <c r="G1440">
        <f t="shared" si="216"/>
        <v>0.11931195125208005</v>
      </c>
      <c r="H1440">
        <f t="shared" si="217"/>
        <v>0</v>
      </c>
      <c r="I1440">
        <f t="shared" si="223"/>
        <v>-0.40481725801610496</v>
      </c>
      <c r="J1440">
        <f t="shared" si="223"/>
        <v>-0.44848542278449061</v>
      </c>
      <c r="K1440">
        <f t="shared" si="223"/>
        <v>-0.29429455850601616</v>
      </c>
      <c r="L1440">
        <f t="shared" si="223"/>
        <v>-3.1146294409420641E-2</v>
      </c>
      <c r="M1440">
        <f t="shared" si="223"/>
        <v>7.3607439347504969E-3</v>
      </c>
    </row>
    <row r="1441" spans="1:13">
      <c r="A1441" s="6">
        <f t="shared" si="221"/>
        <v>428700</v>
      </c>
      <c r="B1441" s="7">
        <f t="shared" si="222"/>
        <v>43106.961805550935</v>
      </c>
      <c r="C1441">
        <f t="shared" si="218"/>
        <v>-0.3071490047934054</v>
      </c>
      <c r="D1441">
        <f t="shared" si="219"/>
        <v>19.692850995206594</v>
      </c>
      <c r="E1441">
        <f t="shared" si="220"/>
        <v>2E-3</v>
      </c>
      <c r="F1441">
        <f t="shared" si="215"/>
        <v>6.6666666666666671E-3</v>
      </c>
      <c r="G1441">
        <f t="shared" si="216"/>
        <v>0.11931195125208005</v>
      </c>
      <c r="H1441">
        <f t="shared" si="217"/>
        <v>0</v>
      </c>
      <c r="I1441">
        <f t="shared" si="223"/>
        <v>-0.3574994762732146</v>
      </c>
      <c r="J1441">
        <f t="shared" si="223"/>
        <v>-0.43120827523764182</v>
      </c>
      <c r="K1441">
        <f t="shared" si="223"/>
        <v>-0.29417418966182507</v>
      </c>
      <c r="L1441">
        <f t="shared" si="223"/>
        <v>-3.5857094879384474E-2</v>
      </c>
      <c r="M1441">
        <f t="shared" si="223"/>
        <v>7.5558666428825793E-3</v>
      </c>
    </row>
    <row r="1442" spans="1:13">
      <c r="A1442" s="6">
        <f t="shared" si="221"/>
        <v>429000</v>
      </c>
      <c r="B1442" s="7">
        <f t="shared" si="222"/>
        <v>43106.965277773154</v>
      </c>
      <c r="C1442">
        <f t="shared" si="218"/>
        <v>-0.25249157701529562</v>
      </c>
      <c r="D1442">
        <f t="shared" si="219"/>
        <v>19.747508422984705</v>
      </c>
      <c r="E1442">
        <f t="shared" si="220"/>
        <v>2E-3</v>
      </c>
      <c r="F1442">
        <f t="shared" si="215"/>
        <v>6.6666666666666671E-3</v>
      </c>
      <c r="G1442">
        <f t="shared" si="216"/>
        <v>0.11931195125208005</v>
      </c>
      <c r="H1442">
        <f t="shared" si="217"/>
        <v>0</v>
      </c>
      <c r="I1442">
        <f t="shared" si="223"/>
        <v>-0.3090228802481495</v>
      </c>
      <c r="J1442">
        <f t="shared" si="223"/>
        <v>-0.41253339051605253</v>
      </c>
      <c r="K1442">
        <f t="shared" si="223"/>
        <v>-0.29310027186147614</v>
      </c>
      <c r="L1442">
        <f t="shared" si="223"/>
        <v>-4.0451666609388509E-2</v>
      </c>
      <c r="M1442">
        <f t="shared" si="223"/>
        <v>7.7264974377082253E-3</v>
      </c>
    </row>
    <row r="1443" spans="1:13">
      <c r="A1443" s="6">
        <f t="shared" si="221"/>
        <v>429300</v>
      </c>
      <c r="B1443" s="7">
        <f t="shared" si="222"/>
        <v>43106.968749995372</v>
      </c>
      <c r="C1443">
        <f t="shared" si="218"/>
        <v>-0.19701571210652408</v>
      </c>
      <c r="D1443">
        <f t="shared" si="219"/>
        <v>19.802984287893477</v>
      </c>
      <c r="E1443">
        <f t="shared" si="220"/>
        <v>2E-3</v>
      </c>
      <c r="F1443">
        <f t="shared" si="215"/>
        <v>6.6666666666666671E-3</v>
      </c>
      <c r="G1443">
        <f t="shared" si="216"/>
        <v>0.11931195125208005</v>
      </c>
      <c r="H1443">
        <f t="shared" si="217"/>
        <v>0</v>
      </c>
      <c r="I1443">
        <f t="shared" si="223"/>
        <v>-0.25954460407830943</v>
      </c>
      <c r="J1443">
        <f t="shared" si="223"/>
        <v>-0.39252130219968473</v>
      </c>
      <c r="K1443">
        <f t="shared" si="223"/>
        <v>-0.29107628614862818</v>
      </c>
      <c r="L1443">
        <f t="shared" si="223"/>
        <v>-4.4915116555681429E-2</v>
      </c>
      <c r="M1443">
        <f t="shared" si="223"/>
        <v>7.8720832291807458E-3</v>
      </c>
    </row>
    <row r="1444" spans="1:13">
      <c r="A1444" s="6">
        <f t="shared" si="221"/>
        <v>429600</v>
      </c>
      <c r="B1444" s="7">
        <f t="shared" si="222"/>
        <v>43106.972222217591</v>
      </c>
      <c r="C1444">
        <f t="shared" si="218"/>
        <v>-0.14090123193771956</v>
      </c>
      <c r="D1444">
        <f t="shared" si="219"/>
        <v>19.859098768062282</v>
      </c>
      <c r="E1444">
        <f t="shared" si="220"/>
        <v>2E-3</v>
      </c>
      <c r="F1444">
        <f t="shared" si="215"/>
        <v>6.6666666666666671E-3</v>
      </c>
      <c r="G1444">
        <f t="shared" si="216"/>
        <v>0.11931195125208005</v>
      </c>
      <c r="H1444">
        <f t="shared" si="217"/>
        <v>0</v>
      </c>
      <c r="I1444">
        <f t="shared" si="223"/>
        <v>-0.20922502879048835</v>
      </c>
      <c r="J1444">
        <f t="shared" si="223"/>
        <v>-0.37123687833813368</v>
      </c>
      <c r="K1444">
        <f t="shared" si="223"/>
        <v>-0.2881087931582097</v>
      </c>
      <c r="L1444">
        <f t="shared" si="223"/>
        <v>-4.9232976698339266E-2</v>
      </c>
      <c r="M1444">
        <f t="shared" si="223"/>
        <v>7.9921521092117774E-3</v>
      </c>
    </row>
    <row r="1445" spans="1:13">
      <c r="A1445" s="6">
        <f t="shared" si="221"/>
        <v>429900</v>
      </c>
      <c r="B1445" s="7">
        <f t="shared" si="222"/>
        <v>43106.97569443981</v>
      </c>
      <c r="C1445">
        <f t="shared" si="218"/>
        <v>-8.4330028414681069E-2</v>
      </c>
      <c r="D1445">
        <f t="shared" si="219"/>
        <v>19.91566997158532</v>
      </c>
      <c r="E1445">
        <f t="shared" si="220"/>
        <v>2E-3</v>
      </c>
      <c r="F1445">
        <f t="shared" si="215"/>
        <v>6.6666666666666671E-3</v>
      </c>
      <c r="G1445">
        <f t="shared" si="216"/>
        <v>0.11931195125208005</v>
      </c>
      <c r="H1445">
        <f t="shared" si="217"/>
        <v>0</v>
      </c>
      <c r="I1445">
        <f t="shared" si="223"/>
        <v>-0.15822726243488233</v>
      </c>
      <c r="J1445">
        <f t="shared" si="223"/>
        <v>-0.34874911118452873</v>
      </c>
      <c r="K1445">
        <f t="shared" si="223"/>
        <v>-0.28420741185049397</v>
      </c>
      <c r="L1445">
        <f t="shared" si="223"/>
        <v>-5.3391250938530546E-2</v>
      </c>
      <c r="M1445">
        <f t="shared" si="223"/>
        <v>8.0863148813345616E-3</v>
      </c>
    </row>
    <row r="1446" spans="1:13">
      <c r="A1446" s="6">
        <f t="shared" si="221"/>
        <v>430200</v>
      </c>
      <c r="B1446" s="7">
        <f t="shared" si="222"/>
        <v>43106.979166662029</v>
      </c>
      <c r="C1446">
        <f t="shared" si="218"/>
        <v>-2.748547388602187E-2</v>
      </c>
      <c r="D1446">
        <f t="shared" si="219"/>
        <v>19.972514526113979</v>
      </c>
      <c r="E1446">
        <f t="shared" si="220"/>
        <v>2E-3</v>
      </c>
      <c r="F1446">
        <f t="shared" si="215"/>
        <v>6.6666666666666671E-3</v>
      </c>
      <c r="G1446">
        <f t="shared" si="216"/>
        <v>0.11931195125208005</v>
      </c>
      <c r="H1446">
        <f t="shared" si="217"/>
        <v>0</v>
      </c>
      <c r="I1446">
        <f t="shared" si="223"/>
        <v>-0.10671661137954228</v>
      </c>
      <c r="J1446">
        <f t="shared" si="223"/>
        <v>-0.32513089356103414</v>
      </c>
      <c r="K1446">
        <f t="shared" si="223"/>
        <v>-0.2793847883317801</v>
      </c>
      <c r="L1446">
        <f t="shared" si="223"/>
        <v>-5.7376460466081303E-2</v>
      </c>
      <c r="M1446">
        <f t="shared" si="223"/>
        <v>8.1542663222623282E-3</v>
      </c>
    </row>
    <row r="1447" spans="1:13">
      <c r="A1447" s="6">
        <f t="shared" si="221"/>
        <v>430500</v>
      </c>
      <c r="B1447" s="7">
        <f t="shared" si="222"/>
        <v>43106.982638884248</v>
      </c>
      <c r="C1447">
        <f t="shared" si="218"/>
        <v>2.9448173247816768E-2</v>
      </c>
      <c r="D1447">
        <f t="shared" si="219"/>
        <v>20.029448173247818</v>
      </c>
      <c r="E1447">
        <f t="shared" si="220"/>
        <v>2E-3</v>
      </c>
      <c r="F1447">
        <f t="shared" si="215"/>
        <v>6.6666666666666671E-3</v>
      </c>
      <c r="G1447">
        <f t="shared" si="216"/>
        <v>0.11931195125208005</v>
      </c>
      <c r="H1447">
        <f t="shared" si="217"/>
        <v>0</v>
      </c>
      <c r="I1447">
        <f t="shared" si="223"/>
        <v>-5.4860044479230742E-2</v>
      </c>
      <c r="J1447">
        <f t="shared" si="223"/>
        <v>-0.30045878258093278</v>
      </c>
      <c r="K1447">
        <f t="shared" si="223"/>
        <v>-0.27365655486276297</v>
      </c>
      <c r="L1447">
        <f t="shared" si="223"/>
        <v>-6.1175687450267656E-2</v>
      </c>
      <c r="M1447">
        <f t="shared" si="223"/>
        <v>8.1957861712521167E-3</v>
      </c>
    </row>
    <row r="1448" spans="1:13">
      <c r="A1448" s="6">
        <f t="shared" si="221"/>
        <v>430800</v>
      </c>
      <c r="B1448" s="7">
        <f t="shared" si="222"/>
        <v>43106.986111106467</v>
      </c>
      <c r="C1448">
        <f t="shared" si="218"/>
        <v>8.6286365797779457E-2</v>
      </c>
      <c r="D1448">
        <f t="shared" si="219"/>
        <v>20.086286365797779</v>
      </c>
      <c r="E1448">
        <f t="shared" si="220"/>
        <v>2E-3</v>
      </c>
      <c r="F1448">
        <f t="shared" si="215"/>
        <v>6.6666666666666671E-3</v>
      </c>
      <c r="G1448">
        <f t="shared" si="216"/>
        <v>0.11931195125208005</v>
      </c>
      <c r="H1448">
        <f t="shared" si="217"/>
        <v>0</v>
      </c>
      <c r="I1448">
        <f t="shared" si="223"/>
        <v>-2.8256518552957988E-3</v>
      </c>
      <c r="J1448">
        <f t="shared" si="223"/>
        <v>-0.27481275149306167</v>
      </c>
      <c r="K1448">
        <f t="shared" si="223"/>
        <v>-0.26704127918744242</v>
      </c>
      <c r="L1448">
        <f t="shared" si="223"/>
        <v>-6.4776616912235976E-2</v>
      </c>
      <c r="M1448">
        <f t="shared" si="223"/>
        <v>8.210739844067597E-3</v>
      </c>
    </row>
    <row r="1449" spans="1:13">
      <c r="A1449" s="6">
        <f t="shared" si="221"/>
        <v>431100</v>
      </c>
      <c r="B1449" s="7">
        <f t="shared" si="222"/>
        <v>43106.989583328686</v>
      </c>
      <c r="C1449">
        <f t="shared" si="218"/>
        <v>0.14284486598543222</v>
      </c>
      <c r="D1449">
        <f t="shared" si="219"/>
        <v>20.142844865985431</v>
      </c>
      <c r="E1449">
        <f t="shared" si="220"/>
        <v>2E-3</v>
      </c>
      <c r="F1449">
        <f t="shared" si="215"/>
        <v>6.6666666666666671E-3</v>
      </c>
      <c r="G1449">
        <f t="shared" si="216"/>
        <v>0.11931195125208005</v>
      </c>
      <c r="H1449">
        <f t="shared" si="217"/>
        <v>0</v>
      </c>
      <c r="I1449">
        <f t="shared" si="223"/>
        <v>4.9217899958914062E-2</v>
      </c>
      <c r="J1449">
        <f t="shared" si="223"/>
        <v>-0.24827593045306623</v>
      </c>
      <c r="K1449">
        <f t="shared" si="223"/>
        <v>-0.25956040434683492</v>
      </c>
      <c r="L1449">
        <f t="shared" si="223"/>
        <v>-6.8167576643307401E-2</v>
      </c>
      <c r="M1449">
        <f t="shared" si="223"/>
        <v>8.1990788692262086E-3</v>
      </c>
    </row>
    <row r="1450" spans="1:13">
      <c r="A1450" s="6">
        <f t="shared" si="221"/>
        <v>431400</v>
      </c>
      <c r="B1450" s="7">
        <f t="shared" si="222"/>
        <v>43106.993055550905</v>
      </c>
      <c r="C1450">
        <f t="shared" si="218"/>
        <v>0.19894034263927493</v>
      </c>
      <c r="D1450">
        <f t="shared" si="219"/>
        <v>20.198940342639276</v>
      </c>
      <c r="E1450">
        <f t="shared" si="220"/>
        <v>2E-3</v>
      </c>
      <c r="F1450">
        <f t="shared" si="215"/>
        <v>6.6666666666666671E-3</v>
      </c>
      <c r="G1450">
        <f t="shared" si="216"/>
        <v>0.11931195125208005</v>
      </c>
      <c r="H1450">
        <f t="shared" si="217"/>
        <v>0</v>
      </c>
      <c r="I1450">
        <f t="shared" si="223"/>
        <v>0.1011019147410544</v>
      </c>
      <c r="J1450">
        <f t="shared" si="223"/>
        <v>-0.22093433706171392</v>
      </c>
      <c r="K1450">
        <f t="shared" si="223"/>
        <v>-0.2512381791725718</v>
      </c>
      <c r="L1450">
        <f t="shared" si="223"/>
        <v>-7.1337575039780568E-2</v>
      </c>
      <c r="M1450">
        <f t="shared" si="223"/>
        <v>8.1608410451167231E-3</v>
      </c>
    </row>
    <row r="1451" spans="1:13">
      <c r="A1451" s="6">
        <f t="shared" si="221"/>
        <v>431700</v>
      </c>
      <c r="B1451" s="7">
        <f t="shared" si="222"/>
        <v>43106.996527773124</v>
      </c>
      <c r="C1451">
        <f t="shared" si="218"/>
        <v>0.25439096545233902</v>
      </c>
      <c r="D1451">
        <f t="shared" si="219"/>
        <v>20.254390965452338</v>
      </c>
      <c r="E1451">
        <f t="shared" si="220"/>
        <v>2E-3</v>
      </c>
      <c r="F1451">
        <f t="shared" si="215"/>
        <v>6.6666666666666671E-3</v>
      </c>
      <c r="G1451">
        <f t="shared" si="216"/>
        <v>0.11931195125208005</v>
      </c>
      <c r="H1451">
        <f t="shared" si="217"/>
        <v>0</v>
      </c>
      <c r="I1451">
        <f t="shared" si="223"/>
        <v>0.15265821339902449</v>
      </c>
      <c r="J1451">
        <f t="shared" si="223"/>
        <v>-0.19287659754371872</v>
      </c>
      <c r="K1451">
        <f t="shared" si="223"/>
        <v>-0.24210157968568657</v>
      </c>
      <c r="L1451">
        <f t="shared" si="223"/>
        <v>-7.4276336731591744E-2</v>
      </c>
      <c r="M1451">
        <f t="shared" si="223"/>
        <v>8.0961503174779154E-3</v>
      </c>
    </row>
    <row r="1452" spans="1:13">
      <c r="A1452" s="6">
        <f t="shared" si="221"/>
        <v>432000</v>
      </c>
      <c r="B1452" s="7">
        <f t="shared" si="222"/>
        <v>43106.999999995343</v>
      </c>
      <c r="C1452">
        <f t="shared" si="218"/>
        <v>0.30901699437480418</v>
      </c>
      <c r="D1452">
        <f t="shared" si="219"/>
        <v>20.309016994374804</v>
      </c>
      <c r="E1452">
        <f t="shared" si="220"/>
        <v>2E-3</v>
      </c>
      <c r="F1452">
        <f t="shared" ref="F1452:F1515" si="224">E1452/$B$4</f>
        <v>6.6666666666666671E-3</v>
      </c>
      <c r="G1452">
        <f t="shared" ref="G1452:G1515" si="225">SQRT($B$2/(2*F1452))</f>
        <v>0.11931195125208005</v>
      </c>
      <c r="H1452">
        <f t="shared" ref="H1452:H1515" si="226">ATAN(G1452*$B$7/(1+G1452*$B$7))</f>
        <v>0</v>
      </c>
      <c r="I1452">
        <f t="shared" si="223"/>
        <v>0.20371967911394603</v>
      </c>
      <c r="J1452">
        <f t="shared" si="223"/>
        <v>-0.16419365947086595</v>
      </c>
      <c r="K1452">
        <f t="shared" si="223"/>
        <v>-0.23218022165537486</v>
      </c>
      <c r="L1452">
        <f t="shared" si="223"/>
        <v>-7.697433588934359E-2</v>
      </c>
      <c r="M1452">
        <f t="shared" si="223"/>
        <v>8.0052163776354948E-3</v>
      </c>
    </row>
    <row r="1453" spans="1:13">
      <c r="A1453" s="6">
        <f t="shared" si="221"/>
        <v>432300</v>
      </c>
      <c r="B1453" s="7">
        <f t="shared" si="222"/>
        <v>43107.003472217562</v>
      </c>
      <c r="C1453">
        <f t="shared" si="218"/>
        <v>0.36264136223123278</v>
      </c>
      <c r="D1453">
        <f t="shared" si="219"/>
        <v>20.362641362231233</v>
      </c>
      <c r="E1453">
        <f t="shared" si="220"/>
        <v>2E-3</v>
      </c>
      <c r="F1453">
        <f t="shared" si="224"/>
        <v>6.6666666666666671E-3</v>
      </c>
      <c r="G1453">
        <f t="shared" si="225"/>
        <v>0.11931195125208005</v>
      </c>
      <c r="H1453">
        <f t="shared" si="226"/>
        <v>0</v>
      </c>
      <c r="I1453">
        <f t="shared" si="223"/>
        <v>0.2541207990399067</v>
      </c>
      <c r="J1453">
        <f t="shared" si="223"/>
        <v>-0.13497849696058634</v>
      </c>
      <c r="K1453">
        <f t="shared" si="223"/>
        <v>-0.22150626460114739</v>
      </c>
      <c r="L1453">
        <f t="shared" si="223"/>
        <v>-7.942282710174374E-2</v>
      </c>
      <c r="M1453">
        <f t="shared" si="223"/>
        <v>7.8883339827994763E-3</v>
      </c>
    </row>
    <row r="1454" spans="1:13">
      <c r="A1454" s="6">
        <f t="shared" si="221"/>
        <v>432600</v>
      </c>
      <c r="B1454" s="7">
        <f t="shared" si="222"/>
        <v>43107.006944439781</v>
      </c>
      <c r="C1454">
        <f t="shared" si="218"/>
        <v>0.41509024867369781</v>
      </c>
      <c r="D1454">
        <f t="shared" si="219"/>
        <v>20.4150902486737</v>
      </c>
      <c r="E1454">
        <f t="shared" si="220"/>
        <v>2E-3</v>
      </c>
      <c r="F1454">
        <f t="shared" si="224"/>
        <v>6.6666666666666671E-3</v>
      </c>
      <c r="G1454">
        <f t="shared" si="225"/>
        <v>0.11931195125208005</v>
      </c>
      <c r="H1454">
        <f t="shared" si="226"/>
        <v>0</v>
      </c>
      <c r="I1454">
        <f t="shared" si="223"/>
        <v>0.30369820080438947</v>
      </c>
      <c r="J1454">
        <f t="shared" si="223"/>
        <v>-0.10532580930566882</v>
      </c>
      <c r="K1454">
        <f t="shared" si="223"/>
        <v>-0.21011430754958615</v>
      </c>
      <c r="L1454">
        <f t="shared" si="223"/>
        <v>-8.1613873723355573E-2</v>
      </c>
      <c r="M1454">
        <f t="shared" si="223"/>
        <v>7.7458820006255282E-3</v>
      </c>
    </row>
    <row r="1455" spans="1:13">
      <c r="A1455" s="6">
        <f t="shared" si="221"/>
        <v>432900</v>
      </c>
      <c r="B1455" s="7">
        <f t="shared" si="222"/>
        <v>43107.010416662</v>
      </c>
      <c r="C1455">
        <f t="shared" si="218"/>
        <v>0.46619364361063986</v>
      </c>
      <c r="D1455">
        <f t="shared" si="219"/>
        <v>20.466193643610641</v>
      </c>
      <c r="E1455">
        <f t="shared" si="220"/>
        <v>2E-3</v>
      </c>
      <c r="F1455">
        <f t="shared" si="224"/>
        <v>6.6666666666666671E-3</v>
      </c>
      <c r="G1455">
        <f t="shared" si="225"/>
        <v>0.11931195125208005</v>
      </c>
      <c r="H1455">
        <f t="shared" si="226"/>
        <v>0</v>
      </c>
      <c r="I1455">
        <f t="shared" si="223"/>
        <v>0.35229118207060567</v>
      </c>
      <c r="J1455">
        <f t="shared" si="223"/>
        <v>-7.533171401184402E-2</v>
      </c>
      <c r="K1455">
        <f t="shared" si="223"/>
        <v>-0.19804127688355161</v>
      </c>
      <c r="L1455">
        <f t="shared" si="223"/>
        <v>-8.3540373600787143E-2</v>
      </c>
      <c r="M1455">
        <f t="shared" si="223"/>
        <v>7.5783221811368609E-3</v>
      </c>
    </row>
    <row r="1456" spans="1:13">
      <c r="A1456" s="6">
        <f t="shared" si="221"/>
        <v>433200</v>
      </c>
      <c r="B1456" s="7">
        <f t="shared" si="222"/>
        <v>43107.013888884219</v>
      </c>
      <c r="C1456">
        <f t="shared" si="218"/>
        <v>0.51578589828492527</v>
      </c>
      <c r="D1456">
        <f t="shared" si="219"/>
        <v>20.515785898284925</v>
      </c>
      <c r="E1456">
        <f t="shared" si="220"/>
        <v>2E-3</v>
      </c>
      <c r="F1456">
        <f t="shared" si="224"/>
        <v>6.6666666666666671E-3</v>
      </c>
      <c r="G1456">
        <f t="shared" si="225"/>
        <v>0.11931195125208005</v>
      </c>
      <c r="H1456">
        <f t="shared" si="226"/>
        <v>0</v>
      </c>
      <c r="I1456">
        <f t="shared" si="223"/>
        <v>0.39974223144499538</v>
      </c>
      <c r="J1456">
        <f t="shared" si="223"/>
        <v>-4.509343523834633E-2</v>
      </c>
      <c r="K1456">
        <f t="shared" si="223"/>
        <v>-0.18532630664740873</v>
      </c>
      <c r="L1456">
        <f t="shared" si="223"/>
        <v>-8.5196082093917977E-2</v>
      </c>
      <c r="M1456">
        <f t="shared" si="223"/>
        <v>7.3861976599877309E-3</v>
      </c>
    </row>
    <row r="1457" spans="1:13">
      <c r="A1457" s="6">
        <f t="shared" si="221"/>
        <v>433500</v>
      </c>
      <c r="B1457" s="7">
        <f t="shared" si="222"/>
        <v>43107.017361106438</v>
      </c>
      <c r="C1457">
        <f t="shared" si="218"/>
        <v>0.56370626221490061</v>
      </c>
      <c r="D1457">
        <f t="shared" si="219"/>
        <v>20.5637062622149</v>
      </c>
      <c r="E1457">
        <f t="shared" si="220"/>
        <v>2E-3</v>
      </c>
      <c r="F1457">
        <f t="shared" si="224"/>
        <v>6.6666666666666671E-3</v>
      </c>
      <c r="G1457">
        <f t="shared" si="225"/>
        <v>0.11931195125208005</v>
      </c>
      <c r="H1457">
        <f t="shared" si="226"/>
        <v>0</v>
      </c>
      <c r="I1457">
        <f t="shared" si="223"/>
        <v>0.44589753904147872</v>
      </c>
      <c r="J1457">
        <f t="shared" si="223"/>
        <v>-1.4708988651314337E-2</v>
      </c>
      <c r="K1457">
        <f t="shared" si="223"/>
        <v>-0.17201061169624113</v>
      </c>
      <c r="L1457">
        <f t="shared" si="223"/>
        <v>-8.6575632317546031E-2</v>
      </c>
      <c r="M1457">
        <f t="shared" si="223"/>
        <v>7.1701311979200117E-3</v>
      </c>
    </row>
    <row r="1458" spans="1:13">
      <c r="A1458" s="6">
        <f t="shared" si="221"/>
        <v>433800</v>
      </c>
      <c r="B1458" s="7">
        <f t="shared" si="222"/>
        <v>43107.020833328657</v>
      </c>
      <c r="C1458">
        <f t="shared" si="218"/>
        <v>0.60979940425795265</v>
      </c>
      <c r="D1458">
        <f t="shared" si="219"/>
        <v>20.609799404257952</v>
      </c>
      <c r="E1458">
        <f t="shared" si="220"/>
        <v>2E-3</v>
      </c>
      <c r="F1458">
        <f t="shared" si="224"/>
        <v>6.6666666666666671E-3</v>
      </c>
      <c r="G1458">
        <f t="shared" si="225"/>
        <v>0.11931195125208005</v>
      </c>
      <c r="H1458">
        <f t="shared" si="226"/>
        <v>0</v>
      </c>
      <c r="I1458">
        <f t="shared" si="223"/>
        <v>0.49060749504746948</v>
      </c>
      <c r="J1458">
        <f t="shared" si="223"/>
        <v>1.5723136288425928E-2</v>
      </c>
      <c r="K1458">
        <f t="shared" si="223"/>
        <v>-0.15813735410023866</v>
      </c>
      <c r="L1458">
        <f t="shared" si="223"/>
        <v>-8.7674552537841441E-2</v>
      </c>
      <c r="M1458">
        <f t="shared" si="223"/>
        <v>6.930823162119625E-3</v>
      </c>
    </row>
    <row r="1459" spans="1:13">
      <c r="A1459" s="6">
        <f t="shared" si="221"/>
        <v>434100</v>
      </c>
      <c r="B1459" s="7">
        <f t="shared" si="222"/>
        <v>43107.024305550876</v>
      </c>
      <c r="C1459">
        <f t="shared" si="218"/>
        <v>0.65391591610764599</v>
      </c>
      <c r="D1459">
        <f t="shared" si="219"/>
        <v>20.653915916107646</v>
      </c>
      <c r="E1459">
        <f t="shared" si="220"/>
        <v>2E-3</v>
      </c>
      <c r="F1459">
        <f t="shared" si="224"/>
        <v>6.6666666666666671E-3</v>
      </c>
      <c r="G1459">
        <f t="shared" si="225"/>
        <v>0.11931195125208005</v>
      </c>
      <c r="H1459">
        <f t="shared" si="226"/>
        <v>0</v>
      </c>
      <c r="I1459">
        <f t="shared" si="223"/>
        <v>0.53372717467564412</v>
      </c>
      <c r="J1459">
        <f t="shared" si="223"/>
        <v>4.6104295573394238E-2</v>
      </c>
      <c r="K1459">
        <f t="shared" si="223"/>
        <v>-0.14375150323728036</v>
      </c>
      <c r="L1459">
        <f t="shared" si="223"/>
        <v>-8.8489280667219283E-2</v>
      </c>
      <c r="M1459">
        <f t="shared" si="223"/>
        <v>6.66904925601577E-3</v>
      </c>
    </row>
    <row r="1460" spans="1:13">
      <c r="A1460" s="6">
        <f t="shared" si="221"/>
        <v>434400</v>
      </c>
      <c r="B1460" s="7">
        <f t="shared" si="222"/>
        <v>43107.027777773095</v>
      </c>
      <c r="C1460">
        <f t="shared" si="218"/>
        <v>0.69591279659220751</v>
      </c>
      <c r="D1460">
        <f t="shared" si="219"/>
        <v>20.695912796592207</v>
      </c>
      <c r="E1460">
        <f t="shared" si="220"/>
        <v>2E-3</v>
      </c>
      <c r="F1460">
        <f t="shared" si="224"/>
        <v>6.6666666666666671E-3</v>
      </c>
      <c r="G1460">
        <f t="shared" si="225"/>
        <v>0.11931195125208005</v>
      </c>
      <c r="H1460">
        <f t="shared" si="226"/>
        <v>0</v>
      </c>
      <c r="I1460">
        <f t="shared" si="223"/>
        <v>0.5751168079293556</v>
      </c>
      <c r="J1460">
        <f t="shared" si="223"/>
        <v>7.6336010398367807E-2</v>
      </c>
      <c r="K1460">
        <f t="shared" si="223"/>
        <v>-0.12889969002726637</v>
      </c>
      <c r="L1460">
        <f t="shared" si="223"/>
        <v>-8.9017175810642821E-2</v>
      </c>
      <c r="M1460">
        <f t="shared" si="223"/>
        <v>6.3856580048825976E-3</v>
      </c>
    </row>
    <row r="1461" spans="1:13">
      <c r="A1461" s="6">
        <f t="shared" si="221"/>
        <v>434700</v>
      </c>
      <c r="B1461" s="7">
        <f t="shared" si="222"/>
        <v>43107.031249995314</v>
      </c>
      <c r="C1461">
        <f t="shared" si="218"/>
        <v>0.73565391520476298</v>
      </c>
      <c r="D1461">
        <f t="shared" si="219"/>
        <v>20.735653915204765</v>
      </c>
      <c r="E1461">
        <f t="shared" si="220"/>
        <v>2E-3</v>
      </c>
      <c r="F1461">
        <f t="shared" si="224"/>
        <v>6.6666666666666671E-3</v>
      </c>
      <c r="G1461">
        <f t="shared" si="225"/>
        <v>0.11931195125208005</v>
      </c>
      <c r="H1461">
        <f t="shared" si="226"/>
        <v>0</v>
      </c>
      <c r="I1461">
        <f t="shared" si="223"/>
        <v>0.61464223265919793</v>
      </c>
      <c r="J1461">
        <f t="shared" si="223"/>
        <v>0.10632028637387501</v>
      </c>
      <c r="K1461">
        <f t="shared" si="223"/>
        <v>-0.11363005578062142</v>
      </c>
      <c r="L1461">
        <f t="shared" si="223"/>
        <v>-8.9256526825936239E-2</v>
      </c>
      <c r="M1461">
        <f t="shared" si="223"/>
        <v>6.0815680053924182E-3</v>
      </c>
    </row>
    <row r="1462" spans="1:13">
      <c r="A1462" s="6">
        <f t="shared" si="221"/>
        <v>435000</v>
      </c>
      <c r="B1462" s="7">
        <f t="shared" si="222"/>
        <v>43107.034722217533</v>
      </c>
      <c r="C1462">
        <f t="shared" si="218"/>
        <v>0.77301045336264507</v>
      </c>
      <c r="D1462">
        <f t="shared" si="219"/>
        <v>20.773010453362645</v>
      </c>
      <c r="E1462">
        <f t="shared" si="220"/>
        <v>2E-3</v>
      </c>
      <c r="F1462">
        <f t="shared" si="224"/>
        <v>6.6666666666666671E-3</v>
      </c>
      <c r="G1462">
        <f t="shared" si="225"/>
        <v>0.11931195125208005</v>
      </c>
      <c r="H1462">
        <f t="shared" si="226"/>
        <v>0</v>
      </c>
      <c r="I1462">
        <f t="shared" si="223"/>
        <v>0.65217532944199486</v>
      </c>
      <c r="J1462">
        <f t="shared" si="223"/>
        <v>0.13595993116944505</v>
      </c>
      <c r="K1462">
        <f t="shared" si="223"/>
        <v>-9.7992096150970126E-2</v>
      </c>
      <c r="L1462">
        <f t="shared" si="223"/>
        <v>-8.92065578703546E-2</v>
      </c>
      <c r="M1462">
        <f t="shared" si="223"/>
        <v>5.7577649480367206E-3</v>
      </c>
    </row>
    <row r="1463" spans="1:13">
      <c r="A1463" s="6">
        <f t="shared" si="221"/>
        <v>435300</v>
      </c>
      <c r="B1463" s="7">
        <f t="shared" si="222"/>
        <v>43107.038194439752</v>
      </c>
      <c r="C1463">
        <f t="shared" si="218"/>
        <v>0.80786132196552507</v>
      </c>
      <c r="D1463">
        <f t="shared" si="219"/>
        <v>20.807861321965525</v>
      </c>
      <c r="E1463">
        <f t="shared" si="220"/>
        <v>2E-3</v>
      </c>
      <c r="F1463">
        <f t="shared" si="224"/>
        <v>6.6666666666666671E-3</v>
      </c>
      <c r="G1463">
        <f t="shared" si="225"/>
        <v>0.11931195125208005</v>
      </c>
      <c r="H1463">
        <f t="shared" si="226"/>
        <v>0</v>
      </c>
      <c r="I1463">
        <f t="shared" si="223"/>
        <v>0.68759443687264543</v>
      </c>
      <c r="J1463">
        <f t="shared" si="223"/>
        <v>0.16515886955703635</v>
      </c>
      <c r="K1463">
        <f t="shared" si="223"/>
        <v>-8.2036500697782122E-2</v>
      </c>
      <c r="L1463">
        <f t="shared" si="223"/>
        <v>-8.8867430915434226E-2</v>
      </c>
      <c r="M1463">
        <f t="shared" si="223"/>
        <v>5.4152984220663426E-3</v>
      </c>
    </row>
    <row r="1464" spans="1:13">
      <c r="A1464" s="6">
        <f t="shared" si="221"/>
        <v>435600</v>
      </c>
      <c r="B1464" s="7">
        <f t="shared" si="222"/>
        <v>43107.041666661971</v>
      </c>
      <c r="C1464">
        <f t="shared" si="218"/>
        <v>0.84009355389886553</v>
      </c>
      <c r="D1464">
        <f t="shared" si="219"/>
        <v>20.840093553898864</v>
      </c>
      <c r="E1464">
        <f t="shared" si="220"/>
        <v>2E-3</v>
      </c>
      <c r="F1464">
        <f t="shared" si="224"/>
        <v>6.6666666666666671E-3</v>
      </c>
      <c r="G1464">
        <f t="shared" si="225"/>
        <v>0.11931195125208005</v>
      </c>
      <c r="H1464">
        <f t="shared" si="226"/>
        <v>0</v>
      </c>
      <c r="I1464">
        <f t="shared" si="223"/>
        <v>0.72078474592267139</v>
      </c>
      <c r="J1464">
        <f t="shared" si="223"/>
        <v>0.19382245483344082</v>
      </c>
      <c r="K1464">
        <f t="shared" si="223"/>
        <v>-6.5814988579039141E-2</v>
      </c>
      <c r="L1464">
        <f t="shared" si="223"/>
        <v>-8.8240245221971006E-2</v>
      </c>
      <c r="M1464">
        <f t="shared" si="223"/>
        <v>5.0552785133074181E-3</v>
      </c>
    </row>
    <row r="1465" spans="1:13">
      <c r="A1465" s="6">
        <f t="shared" si="221"/>
        <v>435900</v>
      </c>
      <c r="B1465" s="7">
        <f t="shared" si="222"/>
        <v>43107.04513888419</v>
      </c>
      <c r="C1465">
        <f t="shared" si="218"/>
        <v>0.86960267021041004</v>
      </c>
      <c r="D1465">
        <f t="shared" si="219"/>
        <v>20.869602670210408</v>
      </c>
      <c r="E1465">
        <f t="shared" si="220"/>
        <v>2E-3</v>
      </c>
      <c r="F1465">
        <f t="shared" si="224"/>
        <v>6.6666666666666671E-3</v>
      </c>
      <c r="G1465">
        <f t="shared" si="225"/>
        <v>0.11931195125208005</v>
      </c>
      <c r="H1465">
        <f t="shared" si="226"/>
        <v>0</v>
      </c>
      <c r="I1465">
        <f t="shared" si="223"/>
        <v>0.75163867208716506</v>
      </c>
      <c r="J1465">
        <f t="shared" si="223"/>
        <v>0.22185777561219891</v>
      </c>
      <c r="K1465">
        <f t="shared" si="223"/>
        <v>-4.9380140906520958E-2</v>
      </c>
      <c r="L1465">
        <f t="shared" si="223"/>
        <v>-8.7327033776829252E-2</v>
      </c>
      <c r="M1465">
        <f t="shared" si="223"/>
        <v>4.6788722058812102E-3</v>
      </c>
    </row>
    <row r="1466" spans="1:13">
      <c r="A1466" s="6">
        <f t="shared" si="221"/>
        <v>436200</v>
      </c>
      <c r="B1466" s="7">
        <f t="shared" si="222"/>
        <v>43107.048611106409</v>
      </c>
      <c r="C1466">
        <f t="shared" si="218"/>
        <v>0.89629301877281176</v>
      </c>
      <c r="D1466">
        <f t="shared" si="219"/>
        <v>20.896293018772813</v>
      </c>
      <c r="E1466">
        <f t="shared" si="220"/>
        <v>2E-3</v>
      </c>
      <c r="F1466">
        <f t="shared" si="224"/>
        <v>6.6666666666666671E-3</v>
      </c>
      <c r="G1466">
        <f t="shared" si="225"/>
        <v>0.11931195125208005</v>
      </c>
      <c r="H1466">
        <f t="shared" si="226"/>
        <v>0</v>
      </c>
      <c r="I1466">
        <f t="shared" si="223"/>
        <v>0.7800562041138922</v>
      </c>
      <c r="J1466">
        <f t="shared" si="223"/>
        <v>0.24917395699061862</v>
      </c>
      <c r="K1466">
        <f t="shared" si="223"/>
        <v>-3.2785230307096555E-2</v>
      </c>
      <c r="L1466">
        <f t="shared" si="223"/>
        <v>-8.6130756703129002E-2</v>
      </c>
      <c r="M1466">
        <f t="shared" si="223"/>
        <v>4.287299599490875E-3</v>
      </c>
    </row>
    <row r="1467" spans="1:13">
      <c r="A1467" s="6">
        <f t="shared" si="221"/>
        <v>436500</v>
      </c>
      <c r="B1467" s="7">
        <f t="shared" si="222"/>
        <v>43107.052083328628</v>
      </c>
      <c r="C1467">
        <f t="shared" si="218"/>
        <v>0.92007808433453653</v>
      </c>
      <c r="D1467">
        <f t="shared" si="219"/>
        <v>20.920078084334538</v>
      </c>
      <c r="E1467">
        <f t="shared" si="220"/>
        <v>2E-3</v>
      </c>
      <c r="F1467">
        <f t="shared" si="224"/>
        <v>6.6666666666666671E-3</v>
      </c>
      <c r="G1467">
        <f t="shared" si="225"/>
        <v>0.11931195125208005</v>
      </c>
      <c r="H1467">
        <f t="shared" si="226"/>
        <v>0</v>
      </c>
      <c r="I1467">
        <f t="shared" si="223"/>
        <v>0.80594522818405001</v>
      </c>
      <c r="J1467">
        <f t="shared" si="223"/>
        <v>0.27568245511557793</v>
      </c>
      <c r="K1467">
        <f t="shared" si="223"/>
        <v>-1.6084048242549165E-2</v>
      </c>
      <c r="L1467">
        <f t="shared" si="223"/>
        <v>-8.4655291665176102E-2</v>
      </c>
      <c r="M1467">
        <f t="shared" si="223"/>
        <v>3.8818299545380127E-3</v>
      </c>
    </row>
    <row r="1468" spans="1:13">
      <c r="A1468" s="6">
        <f t="shared" si="221"/>
        <v>436800</v>
      </c>
      <c r="B1468" s="7">
        <f t="shared" si="222"/>
        <v>43107.055555550847</v>
      </c>
      <c r="C1468">
        <f t="shared" si="218"/>
        <v>0.94088076895417572</v>
      </c>
      <c r="D1468">
        <f t="shared" si="219"/>
        <v>20.940880768954177</v>
      </c>
      <c r="E1468">
        <f t="shared" si="220"/>
        <v>2E-3</v>
      </c>
      <c r="F1468">
        <f t="shared" si="224"/>
        <v>6.6666666666666671E-3</v>
      </c>
      <c r="G1468">
        <f t="shared" si="225"/>
        <v>0.11931195125208005</v>
      </c>
      <c r="H1468">
        <f t="shared" si="226"/>
        <v>0</v>
      </c>
      <c r="I1468">
        <f t="shared" si="223"/>
        <v>0.82922182649401865</v>
      </c>
      <c r="J1468">
        <f t="shared" si="223"/>
        <v>0.30129734419343263</v>
      </c>
      <c r="K1468">
        <f t="shared" si="223"/>
        <v>6.6926935241340857E-4</v>
      </c>
      <c r="L1468">
        <f t="shared" si="223"/>
        <v>-8.2905421299232437E-2</v>
      </c>
      <c r="M1468">
        <f t="shared" si="223"/>
        <v>3.4637775778866725E-3</v>
      </c>
    </row>
    <row r="1469" spans="1:13">
      <c r="A1469" s="6">
        <f t="shared" si="221"/>
        <v>437100</v>
      </c>
      <c r="B1469" s="7">
        <f t="shared" si="222"/>
        <v>43107.059027773066</v>
      </c>
      <c r="C1469">
        <f t="shared" si="218"/>
        <v>0.95863364190904354</v>
      </c>
      <c r="D1469">
        <f t="shared" si="219"/>
        <v>20.958633641909042</v>
      </c>
      <c r="E1469">
        <f t="shared" si="220"/>
        <v>2E-3</v>
      </c>
      <c r="F1469">
        <f t="shared" si="224"/>
        <v>6.6666666666666671E-3</v>
      </c>
      <c r="G1469">
        <f t="shared" si="225"/>
        <v>0.11931195125208005</v>
      </c>
      <c r="H1469">
        <f t="shared" si="226"/>
        <v>0</v>
      </c>
      <c r="I1469">
        <f t="shared" si="223"/>
        <v>0.84981054927015598</v>
      </c>
      <c r="J1469">
        <f t="shared" si="223"/>
        <v>0.32593559501359692</v>
      </c>
      <c r="K1469">
        <f t="shared" si="223"/>
        <v>1.74204175487176E-2</v>
      </c>
      <c r="L1469">
        <f t="shared" si="223"/>
        <v>-8.0886817710871861E-2</v>
      </c>
      <c r="M1469">
        <f t="shared" si="223"/>
        <v>3.0344975626122638E-3</v>
      </c>
    </row>
    <row r="1470" spans="1:13">
      <c r="A1470" s="6">
        <f t="shared" si="221"/>
        <v>437400</v>
      </c>
      <c r="B1470" s="7">
        <f t="shared" si="222"/>
        <v>43107.062499995285</v>
      </c>
      <c r="C1470">
        <f t="shared" si="218"/>
        <v>0.97327915826804212</v>
      </c>
      <c r="D1470">
        <f t="shared" si="219"/>
        <v>20.973279158268042</v>
      </c>
      <c r="E1470">
        <f t="shared" si="220"/>
        <v>2E-3</v>
      </c>
      <c r="F1470">
        <f t="shared" si="224"/>
        <v>6.6666666666666671E-3</v>
      </c>
      <c r="G1470">
        <f t="shared" si="225"/>
        <v>0.11931195125208005</v>
      </c>
      <c r="H1470">
        <f t="shared" si="226"/>
        <v>0</v>
      </c>
      <c r="I1470">
        <f t="shared" si="223"/>
        <v>0.86764465933496038</v>
      </c>
      <c r="J1470">
        <f t="shared" si="223"/>
        <v>0.34951734408302243</v>
      </c>
      <c r="K1470">
        <f t="shared" si="223"/>
        <v>3.4115098449272595E-2</v>
      </c>
      <c r="L1470">
        <f t="shared" si="223"/>
        <v>-7.86060240891715E-2</v>
      </c>
      <c r="M1470">
        <f t="shared" si="223"/>
        <v>2.5953813955441889E-3</v>
      </c>
    </row>
    <row r="1471" spans="1:13">
      <c r="A1471" s="6">
        <f t="shared" si="221"/>
        <v>437700</v>
      </c>
      <c r="B1471" s="7">
        <f t="shared" si="222"/>
        <v>43107.065972217504</v>
      </c>
      <c r="C1471">
        <f t="shared" si="218"/>
        <v>0.98476984542029222</v>
      </c>
      <c r="D1471">
        <f t="shared" si="219"/>
        <v>20.984769845420292</v>
      </c>
      <c r="E1471">
        <f t="shared" si="220"/>
        <v>2E-3</v>
      </c>
      <c r="F1471">
        <f t="shared" si="224"/>
        <v>6.6666666666666671E-3</v>
      </c>
      <c r="G1471">
        <f t="shared" si="225"/>
        <v>0.11931195125208005</v>
      </c>
      <c r="H1471">
        <f t="shared" si="226"/>
        <v>0</v>
      </c>
      <c r="I1471">
        <f t="shared" si="223"/>
        <v>0.88266634843184821</v>
      </c>
      <c r="J1471">
        <f t="shared" si="223"/>
        <v>0.37196615249918191</v>
      </c>
      <c r="K1471">
        <f t="shared" si="223"/>
        <v>5.0699197192525067E-2</v>
      </c>
      <c r="L1471">
        <f t="shared" si="223"/>
        <v>-7.6070433497335471E-2</v>
      </c>
      <c r="M1471">
        <f t="shared" si="223"/>
        <v>2.1478524468401799E-3</v>
      </c>
    </row>
    <row r="1472" spans="1:13">
      <c r="A1472" s="6">
        <f t="shared" si="221"/>
        <v>438000</v>
      </c>
      <c r="B1472" s="7">
        <f t="shared" si="222"/>
        <v>43107.069444439723</v>
      </c>
      <c r="C1472">
        <f t="shared" si="218"/>
        <v>0.99306845695490831</v>
      </c>
      <c r="D1472">
        <f t="shared" si="219"/>
        <v>20.993068456954909</v>
      </c>
      <c r="E1472">
        <f t="shared" si="220"/>
        <v>2E-3</v>
      </c>
      <c r="F1472">
        <f t="shared" si="224"/>
        <v>6.6666666666666671E-3</v>
      </c>
      <c r="G1472">
        <f t="shared" si="225"/>
        <v>0.11931195125208005</v>
      </c>
      <c r="H1472">
        <f t="shared" si="226"/>
        <v>0</v>
      </c>
      <c r="I1472">
        <f t="shared" si="223"/>
        <v>0.8948269246073367</v>
      </c>
      <c r="J1472">
        <f t="shared" si="223"/>
        <v>0.39320925372243343</v>
      </c>
      <c r="K1472">
        <f t="shared" si="223"/>
        <v>6.7118957362710521E-2</v>
      </c>
      <c r="L1472">
        <f t="shared" si="223"/>
        <v>-7.328826490850035E-2</v>
      </c>
      <c r="M1472">
        <f t="shared" si="223"/>
        <v>1.6933613562127535E-3</v>
      </c>
    </row>
    <row r="1473" spans="1:13">
      <c r="A1473" s="6">
        <f t="shared" si="221"/>
        <v>438300</v>
      </c>
      <c r="B1473" s="7">
        <f t="shared" si="222"/>
        <v>43107.072916661942</v>
      </c>
      <c r="C1473">
        <f t="shared" si="218"/>
        <v>0.99814809339313504</v>
      </c>
      <c r="D1473">
        <f t="shared" si="219"/>
        <v>20.998148093393134</v>
      </c>
      <c r="E1473">
        <f t="shared" si="220"/>
        <v>2E-3</v>
      </c>
      <c r="F1473">
        <f t="shared" si="224"/>
        <v>6.6666666666666671E-3</v>
      </c>
      <c r="G1473">
        <f t="shared" si="225"/>
        <v>0.11931195125208005</v>
      </c>
      <c r="H1473">
        <f t="shared" si="226"/>
        <v>0</v>
      </c>
      <c r="I1473">
        <f t="shared" si="223"/>
        <v>0.90408697004326166</v>
      </c>
      <c r="J1473">
        <f t="shared" si="223"/>
        <v>0.41317778944465278</v>
      </c>
      <c r="K1473">
        <f t="shared" si="223"/>
        <v>8.3321155238243336E-2</v>
      </c>
      <c r="L1473">
        <f t="shared" si="223"/>
        <v>-7.0268536564396897E-2</v>
      </c>
      <c r="M1473">
        <f t="shared" si="223"/>
        <v>1.2333813307623773E-3</v>
      </c>
    </row>
    <row r="1474" spans="1:13">
      <c r="A1474" s="6">
        <f t="shared" si="221"/>
        <v>438600</v>
      </c>
      <c r="B1474" s="7">
        <f t="shared" si="222"/>
        <v>43107.076388884161</v>
      </c>
      <c r="C1474">
        <f t="shared" si="218"/>
        <v>0.99999228938147</v>
      </c>
      <c r="D1474">
        <f t="shared" si="219"/>
        <v>20.999992289381471</v>
      </c>
      <c r="E1474">
        <f t="shared" si="220"/>
        <v>2E-3</v>
      </c>
      <c r="F1474">
        <f t="shared" si="224"/>
        <v>6.6666666666666671E-3</v>
      </c>
      <c r="G1474">
        <f t="shared" si="225"/>
        <v>0.11931195125208005</v>
      </c>
      <c r="H1474">
        <f t="shared" si="226"/>
        <v>0</v>
      </c>
      <c r="I1474">
        <f t="shared" si="223"/>
        <v>0.91041646882738236</v>
      </c>
      <c r="J1474">
        <f t="shared" si="223"/>
        <v>0.43180703278950394</v>
      </c>
      <c r="K1474">
        <f t="shared" si="223"/>
        <v>9.9253272313367974E-2</v>
      </c>
      <c r="L1474">
        <f t="shared" si="223"/>
        <v>-6.7021036743235091E-2</v>
      </c>
      <c r="M1474">
        <f t="shared" si="223"/>
        <v>7.6940336966086506E-4</v>
      </c>
    </row>
    <row r="1475" spans="1:13">
      <c r="A1475" s="6">
        <f t="shared" si="221"/>
        <v>438900</v>
      </c>
      <c r="B1475" s="7">
        <f t="shared" si="222"/>
        <v>43107.07986110638</v>
      </c>
      <c r="C1475">
        <f t="shared" si="218"/>
        <v>0.99859506706318268</v>
      </c>
      <c r="D1475">
        <f t="shared" si="219"/>
        <v>20.998595067063182</v>
      </c>
      <c r="E1475">
        <f t="shared" si="220"/>
        <v>2E-3</v>
      </c>
      <c r="F1475">
        <f t="shared" si="224"/>
        <v>6.6666666666666671E-3</v>
      </c>
      <c r="G1475">
        <f t="shared" si="225"/>
        <v>0.11931195125208005</v>
      </c>
      <c r="H1475">
        <f t="shared" si="226"/>
        <v>0</v>
      </c>
      <c r="I1475">
        <f t="shared" si="223"/>
        <v>0.91379490424827181</v>
      </c>
      <c r="J1475">
        <f t="shared" si="223"/>
        <v>0.44903659812095975</v>
      </c>
      <c r="K1475">
        <f t="shared" si="223"/>
        <v>0.11486366553393397</v>
      </c>
      <c r="L1475">
        <f t="shared" si="223"/>
        <v>-6.3556292031552469E-2</v>
      </c>
      <c r="M1475">
        <f t="shared" si="223"/>
        <v>3.029314311616488E-4</v>
      </c>
    </row>
    <row r="1476" spans="1:13">
      <c r="A1476" s="6">
        <f t="shared" si="221"/>
        <v>439200</v>
      </c>
      <c r="B1476" s="7">
        <f t="shared" si="222"/>
        <v>43107.083333328599</v>
      </c>
      <c r="C1476">
        <f t="shared" si="218"/>
        <v>0.99396095545519558</v>
      </c>
      <c r="D1476">
        <f t="shared" si="219"/>
        <v>20.993960955455197</v>
      </c>
      <c r="E1476">
        <f t="shared" si="220"/>
        <v>2E-3</v>
      </c>
      <c r="F1476">
        <f t="shared" si="224"/>
        <v>6.6666666666666671E-3</v>
      </c>
      <c r="G1476">
        <f t="shared" si="225"/>
        <v>0.11931195125208005</v>
      </c>
      <c r="H1476">
        <f t="shared" si="226"/>
        <v>0</v>
      </c>
      <c r="I1476">
        <f t="shared" si="223"/>
        <v>0.9142113252990699</v>
      </c>
      <c r="J1476">
        <f t="shared" si="223"/>
        <v>0.46481063677991186</v>
      </c>
      <c r="K1476">
        <f t="shared" si="223"/>
        <v>0.13010173469542377</v>
      </c>
      <c r="L1476">
        <f t="shared" si="223"/>
        <v>-5.988553320288148E-2</v>
      </c>
      <c r="M1476">
        <f t="shared" si="223"/>
        <v>-1.6452244239551278E-4</v>
      </c>
    </row>
    <row r="1477" spans="1:13">
      <c r="A1477" s="6">
        <f t="shared" si="221"/>
        <v>439500</v>
      </c>
      <c r="B1477" s="7">
        <f t="shared" si="222"/>
        <v>43107.086805550818</v>
      </c>
      <c r="C1477">
        <f t="shared" si="218"/>
        <v>0.98610497576753253</v>
      </c>
      <c r="D1477">
        <f t="shared" si="219"/>
        <v>20.986104975767532</v>
      </c>
      <c r="E1477">
        <f t="shared" si="220"/>
        <v>2E-3</v>
      </c>
      <c r="F1477">
        <f t="shared" si="224"/>
        <v>6.6666666666666671E-3</v>
      </c>
      <c r="G1477">
        <f t="shared" si="225"/>
        <v>0.11931195125208005</v>
      </c>
      <c r="H1477">
        <f t="shared" si="226"/>
        <v>0</v>
      </c>
      <c r="I1477">
        <f t="shared" si="223"/>
        <v>0.91166438217455137</v>
      </c>
      <c r="J1477">
        <f t="shared" si="223"/>
        <v>0.47907801811443296</v>
      </c>
      <c r="K1477">
        <f t="shared" si="223"/>
        <v>0.14491808646064649</v>
      </c>
      <c r="L1477">
        <f t="shared" si="223"/>
        <v>-5.60206588138338E-2</v>
      </c>
      <c r="M1477">
        <f t="shared" si="223"/>
        <v>-6.3144302578404621E-4</v>
      </c>
    </row>
    <row r="1478" spans="1:13">
      <c r="A1478" s="6">
        <f t="shared" si="221"/>
        <v>439800</v>
      </c>
      <c r="B1478" s="7">
        <f t="shared" si="222"/>
        <v>43107.090277773037</v>
      </c>
      <c r="C1478">
        <f t="shared" si="218"/>
        <v>0.97505259271291822</v>
      </c>
      <c r="D1478">
        <f t="shared" si="219"/>
        <v>20.975052592712917</v>
      </c>
      <c r="E1478">
        <f t="shared" si="220"/>
        <v>2E-3</v>
      </c>
      <c r="F1478">
        <f t="shared" si="224"/>
        <v>6.6666666666666671E-3</v>
      </c>
      <c r="G1478">
        <f t="shared" si="225"/>
        <v>0.11931195125208005</v>
      </c>
      <c r="H1478">
        <f t="shared" si="226"/>
        <v>0</v>
      </c>
      <c r="I1478">
        <f t="shared" si="223"/>
        <v>0.90616233064644314</v>
      </c>
      <c r="J1478">
        <f t="shared" si="223"/>
        <v>0.49179249521688545</v>
      </c>
      <c r="K1478">
        <f t="shared" si="223"/>
        <v>0.15926469446544009</v>
      </c>
      <c r="L1478">
        <f t="shared" si="223"/>
        <v>-5.197419663560375E-2</v>
      </c>
      <c r="M1478">
        <f t="shared" si="223"/>
        <v>-1.0963168224072224E-3</v>
      </c>
    </row>
    <row r="1479" spans="1:13">
      <c r="A1479" s="6">
        <f t="shared" si="221"/>
        <v>440100</v>
      </c>
      <c r="B1479" s="7">
        <f t="shared" si="222"/>
        <v>43107.093749995256</v>
      </c>
      <c r="C1479">
        <f t="shared" si="218"/>
        <v>0.96083963196435973</v>
      </c>
      <c r="D1479">
        <f t="shared" si="219"/>
        <v>20.960839631964358</v>
      </c>
      <c r="E1479">
        <f t="shared" si="220"/>
        <v>2E-3</v>
      </c>
      <c r="F1479">
        <f t="shared" si="224"/>
        <v>6.6666666666666671E-3</v>
      </c>
      <c r="G1479">
        <f t="shared" si="225"/>
        <v>0.11931195125208005</v>
      </c>
      <c r="H1479">
        <f t="shared" si="226"/>
        <v>0</v>
      </c>
      <c r="I1479">
        <f t="shared" si="223"/>
        <v>0.89772300530281068</v>
      </c>
      <c r="J1479">
        <f t="shared" si="223"/>
        <v>0.50291285483064818</v>
      </c>
      <c r="K1479">
        <f t="shared" si="223"/>
        <v>0.17309505499340408</v>
      </c>
      <c r="L1479">
        <f t="shared" si="223"/>
        <v>-4.7759263045909342E-2</v>
      </c>
      <c r="M1479">
        <f t="shared" si="223"/>
        <v>-1.5576369702114449E-3</v>
      </c>
    </row>
    <row r="1480" spans="1:13">
      <c r="A1480" s="6">
        <f t="shared" si="221"/>
        <v>440400</v>
      </c>
      <c r="B1480" s="7">
        <f t="shared" si="222"/>
        <v>43107.097222217475</v>
      </c>
      <c r="C1480">
        <f t="shared" si="218"/>
        <v>0.94351216402824367</v>
      </c>
      <c r="D1480">
        <f t="shared" si="219"/>
        <v>20.943512164028245</v>
      </c>
      <c r="E1480">
        <f t="shared" si="220"/>
        <v>2E-3</v>
      </c>
      <c r="F1480">
        <f t="shared" si="224"/>
        <v>6.6666666666666671E-3</v>
      </c>
      <c r="G1480">
        <f t="shared" si="225"/>
        <v>0.11931195125208005</v>
      </c>
      <c r="H1480">
        <f t="shared" si="226"/>
        <v>0</v>
      </c>
      <c r="I1480">
        <f t="shared" si="223"/>
        <v>0.88637376173824245</v>
      </c>
      <c r="J1480">
        <f t="shared" si="223"/>
        <v>0.51240305094056104</v>
      </c>
      <c r="K1480">
        <f t="shared" si="223"/>
        <v>0.18636433771507321</v>
      </c>
      <c r="L1480">
        <f t="shared" si="223"/>
        <v>-4.3389520512993399E-2</v>
      </c>
      <c r="M1480">
        <f t="shared" si="223"/>
        <v>-2.013908126094617E-3</v>
      </c>
    </row>
    <row r="1481" spans="1:13">
      <c r="A1481" s="6">
        <f t="shared" si="221"/>
        <v>440700</v>
      </c>
      <c r="B1481" s="7">
        <f t="shared" si="222"/>
        <v>43107.100694439694</v>
      </c>
      <c r="C1481">
        <f t="shared" si="218"/>
        <v>0.92312635490942352</v>
      </c>
      <c r="D1481">
        <f t="shared" si="219"/>
        <v>20.923126354909424</v>
      </c>
      <c r="E1481">
        <f t="shared" si="220"/>
        <v>2E-3</v>
      </c>
      <c r="F1481">
        <f t="shared" si="224"/>
        <v>6.6666666666666671E-3</v>
      </c>
      <c r="G1481">
        <f t="shared" si="225"/>
        <v>0.11931195125208005</v>
      </c>
      <c r="H1481">
        <f t="shared" si="226"/>
        <v>0</v>
      </c>
      <c r="I1481">
        <f t="shared" si="223"/>
        <v>0.87215138788225455</v>
      </c>
      <c r="J1481">
        <f t="shared" si="223"/>
        <v>0.52023232161402366</v>
      </c>
      <c r="K1481">
        <f t="shared" si="223"/>
        <v>0.19902953100286799</v>
      </c>
      <c r="L1481">
        <f t="shared" si="223"/>
        <v>-3.8879133309513675E-2</v>
      </c>
      <c r="M1481">
        <f t="shared" si="223"/>
        <v>-2.4636513129753321E-3</v>
      </c>
    </row>
    <row r="1482" spans="1:13">
      <c r="A1482" s="6">
        <f t="shared" si="221"/>
        <v>441000</v>
      </c>
      <c r="B1482" s="7">
        <f t="shared" si="222"/>
        <v>43107.104166661913</v>
      </c>
      <c r="C1482">
        <f t="shared" si="218"/>
        <v>0.89974828405228569</v>
      </c>
      <c r="D1482">
        <f t="shared" si="219"/>
        <v>20.899748284052286</v>
      </c>
      <c r="E1482">
        <f t="shared" si="220"/>
        <v>2E-3</v>
      </c>
      <c r="F1482">
        <f t="shared" si="224"/>
        <v>6.6666666666666671E-3</v>
      </c>
      <c r="G1482">
        <f t="shared" si="225"/>
        <v>0.11931195125208005</v>
      </c>
      <c r="H1482">
        <f t="shared" si="226"/>
        <v>0</v>
      </c>
      <c r="I1482">
        <f t="shared" si="223"/>
        <v>0.85510198475329491</v>
      </c>
      <c r="J1482">
        <f t="shared" si="223"/>
        <v>0.52637528871406647</v>
      </c>
      <c r="K1482">
        <f t="shared" si="223"/>
        <v>0.21104958135086052</v>
      </c>
      <c r="L1482">
        <f t="shared" si="223"/>
        <v>-3.4242721599851991E-2</v>
      </c>
      <c r="M1482">
        <f t="shared" si="223"/>
        <v>-2.9054087138136852E-3</v>
      </c>
    </row>
    <row r="1483" spans="1:13">
      <c r="A1483" s="6">
        <f t="shared" si="221"/>
        <v>441300</v>
      </c>
      <c r="B1483" s="7">
        <f t="shared" si="222"/>
        <v>43107.107638884132</v>
      </c>
      <c r="C1483">
        <f t="shared" si="218"/>
        <v>0.87345373014798056</v>
      </c>
      <c r="D1483">
        <f t="shared" si="219"/>
        <v>20.873453730147979</v>
      </c>
      <c r="E1483">
        <f t="shared" si="220"/>
        <v>2E-3</v>
      </c>
      <c r="F1483">
        <f t="shared" si="224"/>
        <v>6.6666666666666671E-3</v>
      </c>
      <c r="G1483">
        <f t="shared" si="225"/>
        <v>0.11931195125208005</v>
      </c>
      <c r="H1483">
        <f t="shared" si="226"/>
        <v>0</v>
      </c>
      <c r="I1483">
        <f t="shared" si="223"/>
        <v>0.83528081702490742</v>
      </c>
      <c r="J1483">
        <f t="shared" si="223"/>
        <v>0.53081204016113992</v>
      </c>
      <c r="K1483">
        <f t="shared" si="223"/>
        <v>0.2223855264473828</v>
      </c>
      <c r="L1483">
        <f t="shared" si="223"/>
        <v>-2.9495314049681389E-2</v>
      </c>
      <c r="M1483">
        <f t="shared" si="223"/>
        <v>-3.3377483970424347E-3</v>
      </c>
    </row>
    <row r="1484" spans="1:13">
      <c r="A1484" s="6">
        <f t="shared" si="221"/>
        <v>441600</v>
      </c>
      <c r="B1484" s="7">
        <f t="shared" si="222"/>
        <v>43107.111111106351</v>
      </c>
      <c r="C1484">
        <f t="shared" si="218"/>
        <v>0.84432792550209179</v>
      </c>
      <c r="D1484">
        <f t="shared" si="219"/>
        <v>20.844327925502093</v>
      </c>
      <c r="E1484">
        <f t="shared" si="220"/>
        <v>2E-3</v>
      </c>
      <c r="F1484">
        <f t="shared" si="224"/>
        <v>6.6666666666666671E-3</v>
      </c>
      <c r="G1484">
        <f t="shared" si="225"/>
        <v>0.11931195125208005</v>
      </c>
      <c r="H1484">
        <f t="shared" si="226"/>
        <v>0</v>
      </c>
      <c r="I1484">
        <f t="shared" si="223"/>
        <v>0.81275213388842638</v>
      </c>
      <c r="J1484">
        <f t="shared" si="223"/>
        <v>0.53352819447699118</v>
      </c>
      <c r="K1484">
        <f t="shared" si="223"/>
        <v>0.23300062146915071</v>
      </c>
      <c r="L1484">
        <f t="shared" si="223"/>
        <v>-2.4652299111398487E-2</v>
      </c>
      <c r="M1484">
        <f t="shared" si="223"/>
        <v>-3.7592689580919878E-3</v>
      </c>
    </row>
    <row r="1485" spans="1:13">
      <c r="A1485" s="6">
        <f t="shared" si="221"/>
        <v>441900</v>
      </c>
      <c r="B1485" s="7">
        <f t="shared" si="222"/>
        <v>43107.11458332857</v>
      </c>
      <c r="C1485">
        <f t="shared" ref="C1485:C1548" si="227">$B$1*SIN($B$2*A1485+$B$3)</f>
        <v>0.81246527975895877</v>
      </c>
      <c r="D1485">
        <f t="shared" ref="D1485:D1548" si="228">C1485-$B$9</f>
        <v>20.81246527975896</v>
      </c>
      <c r="E1485">
        <f t="shared" ref="E1485:E1548" si="229">$B$5*20</f>
        <v>2E-3</v>
      </c>
      <c r="F1485">
        <f t="shared" si="224"/>
        <v>6.6666666666666671E-3</v>
      </c>
      <c r="G1485">
        <f t="shared" si="225"/>
        <v>0.11931195125208005</v>
      </c>
      <c r="H1485">
        <f t="shared" si="226"/>
        <v>0</v>
      </c>
      <c r="I1485">
        <f t="shared" si="223"/>
        <v>0.78758896079287266</v>
      </c>
      <c r="J1485">
        <f t="shared" si="223"/>
        <v>0.53451494740141137</v>
      </c>
      <c r="K1485">
        <f t="shared" si="223"/>
        <v>0.24286045818752314</v>
      </c>
      <c r="L1485">
        <f t="shared" si="223"/>
        <v>-1.9729375143328752E-2</v>
      </c>
      <c r="M1485">
        <f t="shared" si="223"/>
        <v>-4.1686040619637529E-3</v>
      </c>
    </row>
    <row r="1486" spans="1:13">
      <c r="A1486" s="6">
        <f t="shared" ref="A1486:A1549" si="230">A1485+300</f>
        <v>442200</v>
      </c>
      <c r="B1486" s="7">
        <f t="shared" ref="B1486:B1549" si="231">B1485+300/86400</f>
        <v>43107.118055550789</v>
      </c>
      <c r="C1486">
        <f t="shared" si="227"/>
        <v>0.77796907387813485</v>
      </c>
      <c r="D1486">
        <f t="shared" si="228"/>
        <v>20.777969073878136</v>
      </c>
      <c r="E1486">
        <f t="shared" si="229"/>
        <v>2E-3</v>
      </c>
      <c r="F1486">
        <f t="shared" si="224"/>
        <v>6.6666666666666671E-3</v>
      </c>
      <c r="G1486">
        <f t="shared" si="225"/>
        <v>0.11931195125208005</v>
      </c>
      <c r="H1486">
        <f t="shared" si="226"/>
        <v>0</v>
      </c>
      <c r="I1486">
        <f t="shared" si="223"/>
        <v>0.75987286273707488</v>
      </c>
      <c r="J1486">
        <f t="shared" si="223"/>
        <v>0.53376910043074488</v>
      </c>
      <c r="K1486">
        <f t="shared" si="223"/>
        <v>0.25193307650083357</v>
      </c>
      <c r="L1486">
        <f t="shared" si="223"/>
        <v>-1.4742499524383213E-2</v>
      </c>
      <c r="M1486">
        <f t="shared" si="223"/>
        <v>-4.5644268721279687E-3</v>
      </c>
    </row>
    <row r="1487" spans="1:13">
      <c r="A1487" s="6">
        <f t="shared" si="230"/>
        <v>442500</v>
      </c>
      <c r="B1487" s="7">
        <f t="shared" si="231"/>
        <v>43107.121527773008</v>
      </c>
      <c r="C1487">
        <f t="shared" si="227"/>
        <v>0.7409511253550608</v>
      </c>
      <c r="D1487">
        <f t="shared" si="228"/>
        <v>20.74095112535506</v>
      </c>
      <c r="E1487">
        <f t="shared" si="229"/>
        <v>2E-3</v>
      </c>
      <c r="F1487">
        <f t="shared" si="224"/>
        <v>6.6666666666666671E-3</v>
      </c>
      <c r="G1487">
        <f t="shared" si="225"/>
        <v>0.11931195125208005</v>
      </c>
      <c r="H1487">
        <f t="shared" si="226"/>
        <v>0</v>
      </c>
      <c r="I1487">
        <f t="shared" si="223"/>
        <v>0.72969367988138822</v>
      </c>
      <c r="J1487">
        <f t="shared" si="223"/>
        <v>0.53129307118565738</v>
      </c>
      <c r="K1487">
        <f t="shared" si="223"/>
        <v>0.26018906803123298</v>
      </c>
      <c r="L1487">
        <f t="shared" si="223"/>
        <v>-9.7078369291268233E-3</v>
      </c>
      <c r="M1487">
        <f t="shared" si="223"/>
        <v>-4.9454543513884775E-3</v>
      </c>
    </row>
    <row r="1488" spans="1:13">
      <c r="A1488" s="6">
        <f t="shared" si="230"/>
        <v>442800</v>
      </c>
      <c r="B1488" s="7">
        <f t="shared" si="231"/>
        <v>43107.124999995227</v>
      </c>
      <c r="C1488">
        <f t="shared" si="227"/>
        <v>0.70153142577096217</v>
      </c>
      <c r="D1488">
        <f t="shared" si="228"/>
        <v>20.701531425770963</v>
      </c>
      <c r="E1488">
        <f t="shared" si="229"/>
        <v>2E-3</v>
      </c>
      <c r="F1488">
        <f t="shared" si="224"/>
        <v>6.6666666666666671E-3</v>
      </c>
      <c r="G1488">
        <f t="shared" si="225"/>
        <v>0.11931195125208005</v>
      </c>
      <c r="H1488">
        <f t="shared" si="226"/>
        <v>0</v>
      </c>
      <c r="I1488">
        <f t="shared" si="223"/>
        <v>0.69714923633588477</v>
      </c>
      <c r="J1488">
        <f t="shared" si="223"/>
        <v>0.5270948855745563</v>
      </c>
      <c r="K1488">
        <f t="shared" si="223"/>
        <v>0.2676016714502889</v>
      </c>
      <c r="L1488">
        <f t="shared" si="223"/>
        <v>-4.6417069308975177E-3</v>
      </c>
      <c r="M1488">
        <f t="shared" si="223"/>
        <v>-5.3104514207754569E-3</v>
      </c>
    </row>
    <row r="1489" spans="1:13">
      <c r="A1489" s="6">
        <f t="shared" si="230"/>
        <v>443100</v>
      </c>
      <c r="B1489" s="7">
        <f t="shared" si="231"/>
        <v>43107.128472217446</v>
      </c>
      <c r="C1489">
        <f t="shared" si="227"/>
        <v>0.65983775184695015</v>
      </c>
      <c r="D1489">
        <f t="shared" si="228"/>
        <v>20.65983775184695</v>
      </c>
      <c r="E1489">
        <f t="shared" si="229"/>
        <v>2E-3</v>
      </c>
      <c r="F1489">
        <f t="shared" si="224"/>
        <v>6.6666666666666671E-3</v>
      </c>
      <c r="G1489">
        <f t="shared" si="225"/>
        <v>0.11931195125208005</v>
      </c>
      <c r="H1489">
        <f t="shared" si="226"/>
        <v>0</v>
      </c>
      <c r="I1489">
        <f t="shared" ref="I1489:M1539" si="232">$B$1*EXP(-$G1489*I$10)*SIN($B$2*$A1489+$B$3-$G1489*I$10-$H1489)/SQRT((1+$G1489*$B$7)^2+($G1489*$B$7)^2)</f>
        <v>0.66234502306905196</v>
      </c>
      <c r="J1489">
        <f t="shared" si="232"/>
        <v>0.52118815177806366</v>
      </c>
      <c r="K1489">
        <f t="shared" si="232"/>
        <v>0.27414685922431203</v>
      </c>
      <c r="L1489">
        <f t="shared" si="232"/>
        <v>4.3946889716422994E-4</v>
      </c>
      <c r="M1489">
        <f t="shared" si="232"/>
        <v>-5.6582349629837637E-3</v>
      </c>
    </row>
    <row r="1490" spans="1:13">
      <c r="A1490" s="6">
        <f t="shared" si="230"/>
        <v>443400</v>
      </c>
      <c r="B1490" s="7">
        <f t="shared" si="231"/>
        <v>43107.131944439665</v>
      </c>
      <c r="C1490">
        <f t="shared" si="227"/>
        <v>0.61600525126302441</v>
      </c>
      <c r="D1490">
        <f t="shared" si="228"/>
        <v>20.616005251263026</v>
      </c>
      <c r="E1490">
        <f t="shared" si="229"/>
        <v>2E-3</v>
      </c>
      <c r="F1490">
        <f t="shared" si="224"/>
        <v>6.6666666666666671E-3</v>
      </c>
      <c r="G1490">
        <f t="shared" si="225"/>
        <v>0.11931195125208005</v>
      </c>
      <c r="H1490">
        <f t="shared" si="226"/>
        <v>0</v>
      </c>
      <c r="I1490">
        <f t="shared" si="232"/>
        <v>0.6253938559648009</v>
      </c>
      <c r="J1490">
        <f t="shared" si="232"/>
        <v>0.51359201613886973</v>
      </c>
      <c r="K1490">
        <f t="shared" si="232"/>
        <v>0.27980341549824395</v>
      </c>
      <c r="L1490">
        <f t="shared" si="232"/>
        <v>5.519220211713638E-3</v>
      </c>
      <c r="M1490">
        <f t="shared" si="232"/>
        <v>-5.9876776573806042E-3</v>
      </c>
    </row>
    <row r="1491" spans="1:13">
      <c r="A1491" s="6">
        <f t="shared" si="230"/>
        <v>443700</v>
      </c>
      <c r="B1491" s="7">
        <f t="shared" si="231"/>
        <v>43107.135416661884</v>
      </c>
      <c r="C1491">
        <f t="shared" si="227"/>
        <v>0.57017600458453177</v>
      </c>
      <c r="D1491">
        <f t="shared" si="228"/>
        <v>20.570176004584532</v>
      </c>
      <c r="E1491">
        <f t="shared" si="229"/>
        <v>2E-3</v>
      </c>
      <c r="F1491">
        <f t="shared" si="224"/>
        <v>6.6666666666666671E-3</v>
      </c>
      <c r="G1491">
        <f t="shared" si="225"/>
        <v>0.11931195125208005</v>
      </c>
      <c r="H1491">
        <f t="shared" si="226"/>
        <v>0</v>
      </c>
      <c r="I1491">
        <f t="shared" si="232"/>
        <v>0.58641551013617477</v>
      </c>
      <c r="J1491">
        <f t="shared" si="232"/>
        <v>0.50433110109994939</v>
      </c>
      <c r="K1491">
        <f t="shared" si="232"/>
        <v>0.28455300486564855</v>
      </c>
      <c r="L1491">
        <f t="shared" si="232"/>
        <v>1.0581081286885705E-2</v>
      </c>
      <c r="M1491">
        <f t="shared" si="232"/>
        <v>-6.2977116341514407E-3</v>
      </c>
    </row>
    <row r="1492" spans="1:13">
      <c r="A1492" s="6">
        <f t="shared" si="230"/>
        <v>444000</v>
      </c>
      <c r="B1492" s="7">
        <f t="shared" si="231"/>
        <v>43107.138888884103</v>
      </c>
      <c r="C1492">
        <f t="shared" si="227"/>
        <v>0.52249856471608158</v>
      </c>
      <c r="D1492">
        <f t="shared" si="228"/>
        <v>20.522498564716081</v>
      </c>
      <c r="E1492">
        <f t="shared" si="229"/>
        <v>2E-3</v>
      </c>
      <c r="F1492">
        <f t="shared" si="224"/>
        <v>6.6666666666666671E-3</v>
      </c>
      <c r="G1492">
        <f t="shared" si="225"/>
        <v>0.11931195125208005</v>
      </c>
      <c r="H1492">
        <f t="shared" si="226"/>
        <v>0</v>
      </c>
      <c r="I1492">
        <f t="shared" si="232"/>
        <v>0.54553633168112103</v>
      </c>
      <c r="J1492">
        <f t="shared" si="232"/>
        <v>0.49343542539231167</v>
      </c>
      <c r="K1492">
        <f t="shared" si="232"/>
        <v>0.28838023180189154</v>
      </c>
      <c r="L1492">
        <f t="shared" si="232"/>
        <v>1.5608644387010753E-2</v>
      </c>
      <c r="M1492">
        <f t="shared" si="232"/>
        <v>-6.5873319357393776E-3</v>
      </c>
    </row>
    <row r="1493" spans="1:13">
      <c r="A1493" s="6">
        <f t="shared" si="230"/>
        <v>444300</v>
      </c>
      <c r="B1493" s="7">
        <f t="shared" si="231"/>
        <v>43107.142361106322</v>
      </c>
      <c r="C1493">
        <f t="shared" si="227"/>
        <v>0.47312747537568006</v>
      </c>
      <c r="D1493">
        <f t="shared" si="228"/>
        <v>20.47312747537568</v>
      </c>
      <c r="E1493">
        <f t="shared" si="229"/>
        <v>2E-3</v>
      </c>
      <c r="F1493">
        <f t="shared" si="224"/>
        <v>6.6666666666666671E-3</v>
      </c>
      <c r="G1493">
        <f t="shared" si="225"/>
        <v>0.11931195125208005</v>
      </c>
      <c r="H1493">
        <f t="shared" si="226"/>
        <v>0</v>
      </c>
      <c r="I1493">
        <f t="shared" si="232"/>
        <v>0.50288882813873836</v>
      </c>
      <c r="J1493">
        <f t="shared" si="232"/>
        <v>0.48094030673097432</v>
      </c>
      <c r="K1493">
        <f t="shared" si="232"/>
        <v>0.29127269056786426</v>
      </c>
      <c r="L1493">
        <f t="shared" si="232"/>
        <v>2.0585612951364282E-2</v>
      </c>
      <c r="M1493">
        <f t="shared" si="232"/>
        <v>-6.8555997743583895E-3</v>
      </c>
    </row>
    <row r="1494" spans="1:13">
      <c r="A1494" s="6">
        <f t="shared" si="230"/>
        <v>444600</v>
      </c>
      <c r="B1494" s="7">
        <f t="shared" si="231"/>
        <v>43107.145833328541</v>
      </c>
      <c r="C1494">
        <f t="shared" si="227"/>
        <v>0.42222277015010284</v>
      </c>
      <c r="D1494">
        <f t="shared" si="228"/>
        <v>20.422222770150103</v>
      </c>
      <c r="E1494">
        <f t="shared" si="229"/>
        <v>2E-3</v>
      </c>
      <c r="F1494">
        <f t="shared" si="224"/>
        <v>6.6666666666666671E-3</v>
      </c>
      <c r="G1494">
        <f t="shared" si="225"/>
        <v>0.11931195125208005</v>
      </c>
      <c r="H1494">
        <f t="shared" si="226"/>
        <v>0</v>
      </c>
      <c r="I1494">
        <f t="shared" si="232"/>
        <v>0.45861123897366263</v>
      </c>
      <c r="J1494">
        <f t="shared" si="232"/>
        <v>0.46688624733460943</v>
      </c>
      <c r="K1494">
        <f t="shared" si="232"/>
        <v>0.29322100542247764</v>
      </c>
      <c r="L1494">
        <f t="shared" si="232"/>
        <v>2.5495854418537023E-2</v>
      </c>
      <c r="M1494">
        <f t="shared" si="232"/>
        <v>-7.1016455750202642E-3</v>
      </c>
    </row>
    <row r="1495" spans="1:13">
      <c r="A1495" s="6">
        <f t="shared" si="230"/>
        <v>444900</v>
      </c>
      <c r="B1495" s="7">
        <f t="shared" si="231"/>
        <v>43107.14930555076</v>
      </c>
      <c r="C1495">
        <f t="shared" si="227"/>
        <v>0.36994945375504962</v>
      </c>
      <c r="D1495">
        <f t="shared" si="228"/>
        <v>20.369949453755048</v>
      </c>
      <c r="E1495">
        <f t="shared" si="229"/>
        <v>2E-3</v>
      </c>
      <c r="F1495">
        <f t="shared" si="224"/>
        <v>6.6666666666666671E-3</v>
      </c>
      <c r="G1495">
        <f t="shared" si="225"/>
        <v>0.11931195125208005</v>
      </c>
      <c r="H1495">
        <f t="shared" si="226"/>
        <v>0</v>
      </c>
      <c r="I1495">
        <f t="shared" si="232"/>
        <v>0.41284708748063986</v>
      </c>
      <c r="J1495">
        <f t="shared" si="232"/>
        <v>0.45131880263988716</v>
      </c>
      <c r="K1495">
        <f t="shared" si="232"/>
        <v>0.29421886101359956</v>
      </c>
      <c r="L1495">
        <f t="shared" si="232"/>
        <v>3.0323452519223072E-2</v>
      </c>
      <c r="M1495">
        <f t="shared" si="232"/>
        <v>-7.3246717942129121E-3</v>
      </c>
    </row>
    <row r="1496" spans="1:13">
      <c r="A1496" s="6">
        <f t="shared" si="230"/>
        <v>445200</v>
      </c>
      <c r="B1496" s="7">
        <f t="shared" si="231"/>
        <v>43107.152777772979</v>
      </c>
      <c r="C1496">
        <f t="shared" si="227"/>
        <v>0.31647696718172608</v>
      </c>
      <c r="D1496">
        <f t="shared" si="228"/>
        <v>20.316476967181725</v>
      </c>
      <c r="E1496">
        <f t="shared" si="229"/>
        <v>2E-3</v>
      </c>
      <c r="F1496">
        <f t="shared" si="224"/>
        <v>6.6666666666666671E-3</v>
      </c>
      <c r="G1496">
        <f t="shared" si="225"/>
        <v>0.11931195125208005</v>
      </c>
      <c r="H1496">
        <f t="shared" si="226"/>
        <v>0</v>
      </c>
      <c r="I1496">
        <f t="shared" si="232"/>
        <v>0.36574471556191451</v>
      </c>
      <c r="J1496">
        <f t="shared" si="232"/>
        <v>0.43428843363611391</v>
      </c>
      <c r="K1496">
        <f t="shared" si="232"/>
        <v>0.29426302284890976</v>
      </c>
      <c r="L1496">
        <f t="shared" si="232"/>
        <v>3.5052758867903114E-2</v>
      </c>
      <c r="M1496">
        <f t="shared" si="232"/>
        <v>-7.5239555050923747E-3</v>
      </c>
    </row>
    <row r="1497" spans="1:13">
      <c r="A1497" s="6">
        <f t="shared" si="230"/>
        <v>445500</v>
      </c>
      <c r="B1497" s="7">
        <f t="shared" si="231"/>
        <v>43107.156249995198</v>
      </c>
      <c r="C1497">
        <f t="shared" si="227"/>
        <v>0.26197863846347796</v>
      </c>
      <c r="D1497">
        <f t="shared" si="228"/>
        <v>20.261978638463479</v>
      </c>
      <c r="E1497">
        <f t="shared" si="229"/>
        <v>2E-3</v>
      </c>
      <c r="F1497">
        <f t="shared" si="224"/>
        <v>6.6666666666666671E-3</v>
      </c>
      <c r="G1497">
        <f t="shared" si="225"/>
        <v>0.11931195125208005</v>
      </c>
      <c r="H1497">
        <f t="shared" si="226"/>
        <v>0</v>
      </c>
      <c r="I1497">
        <f t="shared" si="232"/>
        <v>0.31745680288536382</v>
      </c>
      <c r="J1497">
        <f t="shared" si="232"/>
        <v>0.41585034329879594</v>
      </c>
      <c r="K1497">
        <f t="shared" si="232"/>
        <v>0.2933533477803229</v>
      </c>
      <c r="L1497">
        <f t="shared" si="232"/>
        <v>3.9668443686198838E-2</v>
      </c>
      <c r="M1497">
        <f t="shared" si="232"/>
        <v>-7.6988507408091919E-3</v>
      </c>
    </row>
    <row r="1498" spans="1:13">
      <c r="A1498" s="6">
        <f t="shared" si="230"/>
        <v>445800</v>
      </c>
      <c r="B1498" s="7">
        <f t="shared" si="231"/>
        <v>43107.159722217417</v>
      </c>
      <c r="C1498">
        <f t="shared" si="227"/>
        <v>0.20663112084279867</v>
      </c>
      <c r="D1498">
        <f t="shared" si="228"/>
        <v>20.2066311208428</v>
      </c>
      <c r="E1498">
        <f t="shared" si="229"/>
        <v>2E-3</v>
      </c>
      <c r="F1498">
        <f t="shared" si="224"/>
        <v>6.6666666666666671E-3</v>
      </c>
      <c r="G1498">
        <f t="shared" si="225"/>
        <v>0.11931195125208005</v>
      </c>
      <c r="H1498">
        <f t="shared" si="226"/>
        <v>0</v>
      </c>
      <c r="I1498">
        <f t="shared" si="232"/>
        <v>0.26813987198201167</v>
      </c>
      <c r="J1498">
        <f t="shared" si="232"/>
        <v>0.39606429765232498</v>
      </c>
      <c r="K1498">
        <f t="shared" si="232"/>
        <v>0.29149278446799554</v>
      </c>
      <c r="L1498">
        <f t="shared" si="232"/>
        <v>4.4155545493480358E-2</v>
      </c>
      <c r="M1498">
        <f t="shared" si="232"/>
        <v>-7.8487905883733167E-3</v>
      </c>
    </row>
    <row r="1499" spans="1:13">
      <c r="A1499" s="6">
        <f t="shared" si="230"/>
        <v>446100</v>
      </c>
      <c r="B1499" s="7">
        <f t="shared" si="231"/>
        <v>43107.163194439636</v>
      </c>
      <c r="C1499">
        <f t="shared" si="227"/>
        <v>0.15061382015987398</v>
      </c>
      <c r="D1499">
        <f t="shared" si="228"/>
        <v>20.150613820159872</v>
      </c>
      <c r="E1499">
        <f t="shared" si="229"/>
        <v>2E-3</v>
      </c>
      <c r="F1499">
        <f t="shared" si="224"/>
        <v>6.6666666666666671E-3</v>
      </c>
      <c r="G1499">
        <f t="shared" si="225"/>
        <v>0.11931195125208005</v>
      </c>
      <c r="H1499">
        <f t="shared" si="226"/>
        <v>0</v>
      </c>
      <c r="I1499">
        <f t="shared" si="232"/>
        <v>0.21795378088713172</v>
      </c>
      <c r="J1499">
        <f t="shared" si="232"/>
        <v>0.37499443204180366</v>
      </c>
      <c r="K1499">
        <f t="shared" si="232"/>
        <v>0.28868736382241161</v>
      </c>
      <c r="L1499">
        <f t="shared" si="232"/>
        <v>4.8499519603656283E-2</v>
      </c>
      <c r="M1499">
        <f t="shared" si="232"/>
        <v>-7.9732890262704127E-3</v>
      </c>
    </row>
    <row r="1500" spans="1:13">
      <c r="A1500" s="6">
        <f t="shared" si="230"/>
        <v>446400</v>
      </c>
      <c r="B1500" s="7">
        <f t="shared" si="231"/>
        <v>43107.166666661855</v>
      </c>
      <c r="C1500">
        <f t="shared" si="227"/>
        <v>9.4108313318667397E-2</v>
      </c>
      <c r="D1500">
        <f t="shared" si="228"/>
        <v>20.094108313318667</v>
      </c>
      <c r="E1500">
        <f t="shared" si="229"/>
        <v>2E-3</v>
      </c>
      <c r="F1500">
        <f t="shared" si="224"/>
        <v>6.6666666666666671E-3</v>
      </c>
      <c r="G1500">
        <f t="shared" si="225"/>
        <v>0.11931195125208005</v>
      </c>
      <c r="H1500">
        <f t="shared" si="226"/>
        <v>0</v>
      </c>
      <c r="I1500">
        <f t="shared" si="232"/>
        <v>0.16706120496943921</v>
      </c>
      <c r="J1500">
        <f t="shared" si="232"/>
        <v>0.35270904324193991</v>
      </c>
      <c r="K1500">
        <f t="shared" si="232"/>
        <v>0.28494617945552553</v>
      </c>
      <c r="L1500">
        <f t="shared" si="232"/>
        <v>5.2686285270953287E-2</v>
      </c>
      <c r="M1500">
        <f t="shared" si="232"/>
        <v>-8.0719424998731398E-3</v>
      </c>
    </row>
    <row r="1501" spans="1:13">
      <c r="A1501" s="6">
        <f t="shared" si="230"/>
        <v>446700</v>
      </c>
      <c r="B1501" s="7">
        <f t="shared" si="231"/>
        <v>43107.170138884074</v>
      </c>
      <c r="C1501">
        <f t="shared" si="227"/>
        <v>3.7297759715765134E-2</v>
      </c>
      <c r="D1501">
        <f t="shared" si="228"/>
        <v>20.037297759715766</v>
      </c>
      <c r="E1501">
        <f t="shared" si="229"/>
        <v>2E-3</v>
      </c>
      <c r="F1501">
        <f t="shared" si="224"/>
        <v>6.6666666666666671E-3</v>
      </c>
      <c r="G1501">
        <f t="shared" si="225"/>
        <v>0.11931195125208005</v>
      </c>
      <c r="H1501">
        <f t="shared" si="226"/>
        <v>0</v>
      </c>
      <c r="I1501">
        <f t="shared" si="232"/>
        <v>0.11562710962818272</v>
      </c>
      <c r="J1501">
        <f t="shared" si="232"/>
        <v>0.32928036807695543</v>
      </c>
      <c r="K1501">
        <f t="shared" si="232"/>
        <v>0.28028135820433858</v>
      </c>
      <c r="L1501">
        <f t="shared" si="232"/>
        <v>5.6702271331848714E-2</v>
      </c>
      <c r="M1501">
        <f t="shared" si="232"/>
        <v>-8.1444312295404133E-3</v>
      </c>
    </row>
    <row r="1502" spans="1:13">
      <c r="A1502" s="6">
        <f t="shared" si="230"/>
        <v>447000</v>
      </c>
      <c r="B1502" s="7">
        <f t="shared" si="231"/>
        <v>43107.173611106293</v>
      </c>
      <c r="C1502">
        <f t="shared" si="227"/>
        <v>-1.9633692460478584E-2</v>
      </c>
      <c r="D1502">
        <f t="shared" si="228"/>
        <v>19.980366307539523</v>
      </c>
      <c r="E1502">
        <f t="shared" si="229"/>
        <v>2E-3</v>
      </c>
      <c r="F1502">
        <f t="shared" si="224"/>
        <v>6.6666666666666671E-3</v>
      </c>
      <c r="G1502">
        <f t="shared" si="225"/>
        <v>0.11931195125208005</v>
      </c>
      <c r="H1502">
        <f t="shared" si="226"/>
        <v>0</v>
      </c>
      <c r="I1502">
        <f t="shared" si="232"/>
        <v>6.3818215567105652E-2</v>
      </c>
      <c r="J1502">
        <f t="shared" si="232"/>
        <v>0.30478434926899528</v>
      </c>
      <c r="K1502">
        <f t="shared" si="232"/>
        <v>0.27470802082244178</v>
      </c>
      <c r="L1502">
        <f t="shared" si="232"/>
        <v>6.053446019523194E-2</v>
      </c>
      <c r="M1502">
        <f t="shared" si="232"/>
        <v>-8.1905202471651214E-3</v>
      </c>
    </row>
    <row r="1503" spans="1:13">
      <c r="A1503" s="6">
        <f t="shared" si="230"/>
        <v>447300</v>
      </c>
      <c r="B1503" s="7">
        <f t="shared" si="231"/>
        <v>43107.177083328512</v>
      </c>
      <c r="C1503">
        <f t="shared" si="227"/>
        <v>-7.6501503135838977E-2</v>
      </c>
      <c r="D1503">
        <f t="shared" si="228"/>
        <v>19.923498496864163</v>
      </c>
      <c r="E1503">
        <f t="shared" si="229"/>
        <v>2E-3</v>
      </c>
      <c r="F1503">
        <f t="shared" si="224"/>
        <v>6.6666666666666671E-3</v>
      </c>
      <c r="G1503">
        <f t="shared" si="225"/>
        <v>0.11931195125208005</v>
      </c>
      <c r="H1503">
        <f t="shared" si="226"/>
        <v>0</v>
      </c>
      <c r="I1503">
        <f t="shared" si="232"/>
        <v>1.1802458378750727E-2</v>
      </c>
      <c r="J1503">
        <f t="shared" si="232"/>
        <v>0.27930038927410511</v>
      </c>
      <c r="K1503">
        <f t="shared" si="232"/>
        <v>0.26824423296695127</v>
      </c>
      <c r="L1503">
        <f t="shared" si="232"/>
        <v>6.4170430038186843E-2</v>
      </c>
      <c r="M1503">
        <f t="shared" si="232"/>
        <v>-8.210060157809871E-3</v>
      </c>
    </row>
    <row r="1504" spans="1:13">
      <c r="A1504" s="6">
        <f t="shared" si="230"/>
        <v>447600</v>
      </c>
      <c r="B1504" s="7">
        <f t="shared" si="231"/>
        <v>43107.180555550731</v>
      </c>
      <c r="C1504">
        <f t="shared" si="227"/>
        <v>-0.13312133852640792</v>
      </c>
      <c r="D1504">
        <f t="shared" si="228"/>
        <v>19.866878661473592</v>
      </c>
      <c r="E1504">
        <f t="shared" si="229"/>
        <v>2E-3</v>
      </c>
      <c r="F1504">
        <f t="shared" si="224"/>
        <v>6.6666666666666671E-3</v>
      </c>
      <c r="G1504">
        <f t="shared" si="225"/>
        <v>0.11931195125208005</v>
      </c>
      <c r="H1504">
        <f t="shared" si="226"/>
        <v>0</v>
      </c>
      <c r="I1504">
        <f t="shared" si="232"/>
        <v>-4.0251555809241349E-2</v>
      </c>
      <c r="J1504">
        <f t="shared" si="232"/>
        <v>0.2529110929036717</v>
      </c>
      <c r="K1504">
        <f t="shared" si="232"/>
        <v>0.26091094663970477</v>
      </c>
      <c r="L1504">
        <f t="shared" si="232"/>
        <v>6.7598395070626371E-2</v>
      </c>
      <c r="M1504">
        <f t="shared" si="232"/>
        <v>-8.2029876239622188E-3</v>
      </c>
    </row>
    <row r="1505" spans="1:13">
      <c r="A1505" s="6">
        <f t="shared" si="230"/>
        <v>447900</v>
      </c>
      <c r="B1505" s="7">
        <f t="shared" si="231"/>
        <v>43107.18402777295</v>
      </c>
      <c r="C1505">
        <f t="shared" si="227"/>
        <v>-0.18930966864610277</v>
      </c>
      <c r="D1505">
        <f t="shared" si="228"/>
        <v>19.810690331353896</v>
      </c>
      <c r="E1505">
        <f t="shared" si="229"/>
        <v>2E-3</v>
      </c>
      <c r="F1505">
        <f t="shared" si="224"/>
        <v>6.6666666666666671E-3</v>
      </c>
      <c r="G1505">
        <f t="shared" si="225"/>
        <v>0.11931195125208005</v>
      </c>
      <c r="H1505">
        <f t="shared" si="226"/>
        <v>0</v>
      </c>
      <c r="I1505">
        <f t="shared" si="232"/>
        <v>-9.2175096861334738E-2</v>
      </c>
      <c r="J1505">
        <f t="shared" si="232"/>
        <v>0.22570199956561074</v>
      </c>
      <c r="K1505">
        <f t="shared" si="232"/>
        <v>0.25273193227253588</v>
      </c>
      <c r="L1505">
        <f t="shared" si="232"/>
        <v>7.0807243738262998E-2</v>
      </c>
      <c r="M1505">
        <f t="shared" si="232"/>
        <v>-8.1693255708396202E-3</v>
      </c>
    </row>
    <row r="1506" spans="1:13">
      <c r="A1506" s="6">
        <f t="shared" si="230"/>
        <v>448200</v>
      </c>
      <c r="B1506" s="7">
        <f t="shared" si="231"/>
        <v>43107.187499995169</v>
      </c>
      <c r="C1506">
        <f t="shared" si="227"/>
        <v>-0.24488436220869633</v>
      </c>
      <c r="D1506">
        <f t="shared" si="228"/>
        <v>19.755115637791302</v>
      </c>
      <c r="E1506">
        <f t="shared" si="229"/>
        <v>2E-3</v>
      </c>
      <c r="F1506">
        <f t="shared" si="224"/>
        <v>6.6666666666666671E-3</v>
      </c>
      <c r="G1506">
        <f t="shared" si="225"/>
        <v>0.11931195125208005</v>
      </c>
      <c r="H1506">
        <f t="shared" si="226"/>
        <v>0</v>
      </c>
      <c r="I1506">
        <f t="shared" si="232"/>
        <v>-0.143799857563253</v>
      </c>
      <c r="J1506">
        <f t="shared" si="232"/>
        <v>0.19776130599323327</v>
      </c>
      <c r="K1506">
        <f t="shared" si="232"/>
        <v>0.24373370167676925</v>
      </c>
      <c r="L1506">
        <f t="shared" si="232"/>
        <v>7.3786574740081073E-2</v>
      </c>
      <c r="M1506">
        <f t="shared" si="232"/>
        <v>-8.1091831120786544E-3</v>
      </c>
    </row>
    <row r="1507" spans="1:13">
      <c r="A1507" s="6">
        <f t="shared" si="230"/>
        <v>448500</v>
      </c>
      <c r="B1507" s="7">
        <f t="shared" si="231"/>
        <v>43107.190972217388</v>
      </c>
      <c r="C1507">
        <f t="shared" si="227"/>
        <v>-0.29966527699610973</v>
      </c>
      <c r="D1507">
        <f t="shared" si="228"/>
        <v>19.700334723003891</v>
      </c>
      <c r="E1507">
        <f t="shared" si="229"/>
        <v>2E-3</v>
      </c>
      <c r="F1507">
        <f t="shared" si="224"/>
        <v>6.6666666666666671E-3</v>
      </c>
      <c r="G1507">
        <f t="shared" si="225"/>
        <v>0.11931195125208005</v>
      </c>
      <c r="H1507">
        <f t="shared" si="226"/>
        <v>0</v>
      </c>
      <c r="I1507">
        <f t="shared" si="232"/>
        <v>-0.19495849918032251</v>
      </c>
      <c r="J1507">
        <f t="shared" si="232"/>
        <v>0.16917958036050726</v>
      </c>
      <c r="K1507">
        <f t="shared" si="232"/>
        <v>0.23394542210667837</v>
      </c>
      <c r="L1507">
        <f t="shared" si="232"/>
        <v>7.6526730743567278E-2</v>
      </c>
      <c r="M1507">
        <f t="shared" si="232"/>
        <v>-8.0227551960492995E-3</v>
      </c>
    </row>
    <row r="1508" spans="1:13">
      <c r="A1508" s="6">
        <f t="shared" si="230"/>
        <v>448800</v>
      </c>
      <c r="B1508" s="7">
        <f t="shared" si="231"/>
        <v>43107.194444439607</v>
      </c>
      <c r="C1508">
        <f t="shared" si="227"/>
        <v>-0.35347484377911503</v>
      </c>
      <c r="D1508">
        <f t="shared" si="228"/>
        <v>19.646525156220886</v>
      </c>
      <c r="E1508">
        <f t="shared" si="229"/>
        <v>2E-3</v>
      </c>
      <c r="F1508">
        <f t="shared" si="224"/>
        <v>6.6666666666666671E-3</v>
      </c>
      <c r="G1508">
        <f t="shared" si="225"/>
        <v>0.11931195125208005</v>
      </c>
      <c r="H1508">
        <f t="shared" si="226"/>
        <v>0</v>
      </c>
      <c r="I1508">
        <f t="shared" si="232"/>
        <v>-0.24548519387641571</v>
      </c>
      <c r="J1508">
        <f t="shared" si="232"/>
        <v>0.14004946871049864</v>
      </c>
      <c r="K1508">
        <f t="shared" si="232"/>
        <v>0.22339882171549785</v>
      </c>
      <c r="L1508">
        <f t="shared" si="232"/>
        <v>7.9018829688401987E-2</v>
      </c>
      <c r="M1508">
        <f t="shared" si="232"/>
        <v>-7.9103219739409258E-3</v>
      </c>
    </row>
    <row r="1509" spans="1:13">
      <c r="A1509" s="6">
        <f t="shared" si="230"/>
        <v>449100</v>
      </c>
      <c r="B1509" s="7">
        <f t="shared" si="231"/>
        <v>43107.197916661826</v>
      </c>
      <c r="C1509">
        <f t="shared" si="227"/>
        <v>-0.4061386418979791</v>
      </c>
      <c r="D1509">
        <f t="shared" si="228"/>
        <v>19.593861358102021</v>
      </c>
      <c r="E1509">
        <f t="shared" si="229"/>
        <v>2E-3</v>
      </c>
      <c r="F1509">
        <f t="shared" si="224"/>
        <v>6.6666666666666671E-3</v>
      </c>
      <c r="G1509">
        <f t="shared" si="225"/>
        <v>0.11931195125208005</v>
      </c>
      <c r="H1509">
        <f t="shared" si="226"/>
        <v>0</v>
      </c>
      <c r="I1509">
        <f t="shared" si="232"/>
        <v>-0.29521616223553088</v>
      </c>
      <c r="J1509">
        <f t="shared" si="232"/>
        <v>0.11046539464844811</v>
      </c>
      <c r="K1509">
        <f t="shared" si="232"/>
        <v>0.21212808671040506</v>
      </c>
      <c r="L1509">
        <f t="shared" si="232"/>
        <v>8.1254793577157133E-2</v>
      </c>
      <c r="M1509">
        <f t="shared" si="232"/>
        <v>-7.7722478916680531E-3</v>
      </c>
    </row>
    <row r="1510" spans="1:13">
      <c r="A1510" s="6">
        <f t="shared" si="230"/>
        <v>449400</v>
      </c>
      <c r="B1510" s="7">
        <f t="shared" si="231"/>
        <v>43107.201388884045</v>
      </c>
      <c r="C1510">
        <f t="shared" si="227"/>
        <v>-0.45748596463712893</v>
      </c>
      <c r="D1510">
        <f t="shared" si="228"/>
        <v>19.542514035362871</v>
      </c>
      <c r="E1510">
        <f t="shared" si="229"/>
        <v>2E-3</v>
      </c>
      <c r="F1510">
        <f t="shared" si="224"/>
        <v>6.6666666666666671E-3</v>
      </c>
      <c r="G1510">
        <f t="shared" si="225"/>
        <v>0.11931195125208005</v>
      </c>
      <c r="H1510">
        <f t="shared" si="226"/>
        <v>0</v>
      </c>
      <c r="I1510">
        <f t="shared" si="232"/>
        <v>-0.3439902041434702</v>
      </c>
      <c r="J1510">
        <f t="shared" si="232"/>
        <v>8.0523253273015363E-2</v>
      </c>
      <c r="K1510">
        <f t="shared" si="232"/>
        <v>0.20016975053987016</v>
      </c>
      <c r="L1510">
        <f t="shared" si="232"/>
        <v>8.322737465966612E-2</v>
      </c>
      <c r="M1510">
        <f t="shared" si="232"/>
        <v>-7.6089805085395876E-3</v>
      </c>
    </row>
    <row r="1511" spans="1:13">
      <c r="A1511" s="6">
        <f t="shared" si="230"/>
        <v>449700</v>
      </c>
      <c r="B1511" s="7">
        <f t="shared" si="231"/>
        <v>43107.204861106264</v>
      </c>
      <c r="C1511">
        <f t="shared" si="227"/>
        <v>-0.50735037256129079</v>
      </c>
      <c r="D1511">
        <f t="shared" si="228"/>
        <v>19.492649627438709</v>
      </c>
      <c r="E1511">
        <f t="shared" si="229"/>
        <v>2E-3</v>
      </c>
      <c r="F1511">
        <f t="shared" si="224"/>
        <v>6.6666666666666671E-3</v>
      </c>
      <c r="G1511">
        <f t="shared" si="225"/>
        <v>0.11931195125208005</v>
      </c>
      <c r="H1511">
        <f t="shared" si="226"/>
        <v>0</v>
      </c>
      <c r="I1511">
        <f t="shared" si="232"/>
        <v>-0.39164922130886975</v>
      </c>
      <c r="J1511">
        <f t="shared" si="232"/>
        <v>5.032010033775413E-2</v>
      </c>
      <c r="K1511">
        <f t="shared" si="232"/>
        <v>0.18756257547255403</v>
      </c>
      <c r="L1511">
        <f t="shared" si="232"/>
        <v>8.4930178926195046E-2</v>
      </c>
      <c r="M1511">
        <f t="shared" si="232"/>
        <v>-7.4210490465207073E-3</v>
      </c>
    </row>
    <row r="1512" spans="1:13">
      <c r="A1512" s="6">
        <f t="shared" si="230"/>
        <v>450000</v>
      </c>
      <c r="B1512" s="7">
        <f t="shared" si="231"/>
        <v>43107.208333328483</v>
      </c>
      <c r="C1512">
        <f t="shared" si="227"/>
        <v>-0.55557023301947073</v>
      </c>
      <c r="D1512">
        <f t="shared" si="228"/>
        <v>19.44442976698053</v>
      </c>
      <c r="E1512">
        <f t="shared" si="229"/>
        <v>2E-3</v>
      </c>
      <c r="F1512">
        <f t="shared" si="224"/>
        <v>6.6666666666666671E-3</v>
      </c>
      <c r="G1512">
        <f t="shared" si="225"/>
        <v>0.11931195125208005</v>
      </c>
      <c r="H1512">
        <f t="shared" si="226"/>
        <v>0</v>
      </c>
      <c r="I1512">
        <f t="shared" si="232"/>
        <v>-0.43803872972983532</v>
      </c>
      <c r="J1512">
        <f t="shared" si="232"/>
        <v>1.995383765039753E-2</v>
      </c>
      <c r="K1512">
        <f t="shared" si="232"/>
        <v>0.17434742695161598</v>
      </c>
      <c r="L1512">
        <f t="shared" si="232"/>
        <v>8.6357686833262351E-2</v>
      </c>
      <c r="M1512">
        <f t="shared" si="232"/>
        <v>-7.2090626747899145E-3</v>
      </c>
    </row>
    <row r="1513" spans="1:13">
      <c r="A1513" s="6">
        <f t="shared" si="230"/>
        <v>450300</v>
      </c>
      <c r="B1513" s="7">
        <f t="shared" si="231"/>
        <v>43107.211805550702</v>
      </c>
      <c r="C1513">
        <f t="shared" si="227"/>
        <v>-0.60198924406807652</v>
      </c>
      <c r="D1513">
        <f t="shared" si="228"/>
        <v>19.398010755931924</v>
      </c>
      <c r="E1513">
        <f t="shared" si="229"/>
        <v>2E-3</v>
      </c>
      <c r="F1513">
        <f t="shared" si="224"/>
        <v>6.6666666666666671E-3</v>
      </c>
      <c r="G1513">
        <f t="shared" si="225"/>
        <v>0.11931195125208005</v>
      </c>
      <c r="H1513">
        <f t="shared" si="226"/>
        <v>0</v>
      </c>
      <c r="I1513">
        <f t="shared" si="232"/>
        <v>-0.48300836044512135</v>
      </c>
      <c r="J1513">
        <f t="shared" si="232"/>
        <v>-1.0477104270330892E-2</v>
      </c>
      <c r="K1513">
        <f t="shared" si="232"/>
        <v>0.16056714113168311</v>
      </c>
      <c r="L1513">
        <f t="shared" si="232"/>
        <v>8.7505271194927486E-2</v>
      </c>
      <c r="M1513">
        <f t="shared" si="232"/>
        <v>-6.9737085351514782E-3</v>
      </c>
    </row>
    <row r="1514" spans="1:13">
      <c r="A1514" s="6">
        <f t="shared" si="230"/>
        <v>450600</v>
      </c>
      <c r="B1514" s="7">
        <f t="shared" si="231"/>
        <v>43107.215277772921</v>
      </c>
      <c r="C1514">
        <f t="shared" si="227"/>
        <v>-0.6464569411147324</v>
      </c>
      <c r="D1514">
        <f t="shared" si="228"/>
        <v>19.353543058885268</v>
      </c>
      <c r="E1514">
        <f t="shared" si="229"/>
        <v>2E-3</v>
      </c>
      <c r="F1514">
        <f t="shared" si="224"/>
        <v>6.6666666666666671E-3</v>
      </c>
      <c r="G1514">
        <f t="shared" si="225"/>
        <v>0.11931195125208005</v>
      </c>
      <c r="H1514">
        <f t="shared" si="226"/>
        <v>0</v>
      </c>
      <c r="I1514">
        <f t="shared" si="232"/>
        <v>-0.52641234694652361</v>
      </c>
      <c r="J1514">
        <f t="shared" si="232"/>
        <v>-4.0874085251617218E-2</v>
      </c>
      <c r="K1514">
        <f t="shared" si="232"/>
        <v>0.14626638602790387</v>
      </c>
      <c r="L1514">
        <f t="shared" si="232"/>
        <v>8.836921218154957E-2</v>
      </c>
      <c r="M1514">
        <f t="shared" si="232"/>
        <v>-6.7157495147045403E-3</v>
      </c>
    </row>
    <row r="1515" spans="1:13">
      <c r="A1515" s="6">
        <f t="shared" si="230"/>
        <v>450900</v>
      </c>
      <c r="B1515" s="7">
        <f t="shared" si="231"/>
        <v>43107.21874999514</v>
      </c>
      <c r="C1515">
        <f t="shared" si="227"/>
        <v>-0.68882918464077314</v>
      </c>
      <c r="D1515">
        <f t="shared" si="228"/>
        <v>19.311170815359226</v>
      </c>
      <c r="E1515">
        <f t="shared" si="229"/>
        <v>2E-3</v>
      </c>
      <c r="F1515">
        <f t="shared" si="224"/>
        <v>6.6666666666666671E-3</v>
      </c>
      <c r="G1515">
        <f t="shared" si="225"/>
        <v>0.11931195125208005</v>
      </c>
      <c r="H1515">
        <f t="shared" si="226"/>
        <v>0</v>
      </c>
      <c r="I1515">
        <f t="shared" si="232"/>
        <v>-0.56810999767279735</v>
      </c>
      <c r="J1515">
        <f t="shared" si="232"/>
        <v>-7.1138575203114743E-2</v>
      </c>
      <c r="K1515">
        <f t="shared" si="232"/>
        <v>0.13149151672709664</v>
      </c>
      <c r="L1515">
        <f t="shared" si="232"/>
        <v>8.8946709377405786E-2</v>
      </c>
      <c r="M1515">
        <f t="shared" si="232"/>
        <v>-6.4360217729876427E-3</v>
      </c>
    </row>
    <row r="1516" spans="1:13">
      <c r="A1516" s="6">
        <f t="shared" si="230"/>
        <v>451200</v>
      </c>
      <c r="B1516" s="7">
        <f t="shared" si="231"/>
        <v>43107.222222217359</v>
      </c>
      <c r="C1516">
        <f t="shared" si="227"/>
        <v>-0.72896862742130875</v>
      </c>
      <c r="D1516">
        <f t="shared" si="228"/>
        <v>19.27103137257869</v>
      </c>
      <c r="E1516">
        <f t="shared" si="229"/>
        <v>2E-3</v>
      </c>
      <c r="F1516">
        <f t="shared" ref="F1516:F1579" si="233">E1516/$B$4</f>
        <v>6.6666666666666671E-3</v>
      </c>
      <c r="G1516">
        <f t="shared" ref="G1516:G1579" si="234">SQRT($B$2/(2*F1516))</f>
        <v>0.11931195125208005</v>
      </c>
      <c r="H1516">
        <f t="shared" ref="H1516:H1579" si="235">ATAN(G1516*$B$7/(1+G1516*$B$7))</f>
        <v>0</v>
      </c>
      <c r="I1516">
        <f t="shared" si="232"/>
        <v>-0.60796615205336346</v>
      </c>
      <c r="J1516">
        <f t="shared" si="232"/>
        <v>-0.10117247349663754</v>
      </c>
      <c r="K1516">
        <f t="shared" si="232"/>
        <v>0.11629042513036708</v>
      </c>
      <c r="L1516">
        <f t="shared" si="232"/>
        <v>8.9235890858079786E-2</v>
      </c>
      <c r="M1516">
        <f t="shared" si="232"/>
        <v>-6.1354320316150436E-3</v>
      </c>
    </row>
    <row r="1517" spans="1:13">
      <c r="A1517" s="6">
        <f t="shared" si="230"/>
        <v>451500</v>
      </c>
      <c r="B1517" s="7">
        <f t="shared" si="231"/>
        <v>43107.225694439578</v>
      </c>
      <c r="C1517">
        <f t="shared" si="227"/>
        <v>-0.76674515972846646</v>
      </c>
      <c r="D1517">
        <f t="shared" si="228"/>
        <v>19.233254840271535</v>
      </c>
      <c r="E1517">
        <f t="shared" si="229"/>
        <v>2E-3</v>
      </c>
      <c r="F1517">
        <f t="shared" si="233"/>
        <v>6.6666666666666671E-3</v>
      </c>
      <c r="G1517">
        <f t="shared" si="234"/>
        <v>0.11931195125208005</v>
      </c>
      <c r="H1517">
        <f t="shared" si="235"/>
        <v>0</v>
      </c>
      <c r="I1517">
        <f t="shared" si="232"/>
        <v>-0.64585161862363505</v>
      </c>
      <c r="J1517">
        <f t="shared" si="232"/>
        <v>-0.13087842695378454</v>
      </c>
      <c r="K1517">
        <f t="shared" si="232"/>
        <v>0.10071238471422654</v>
      </c>
      <c r="L1517">
        <f t="shared" si="232"/>
        <v>8.9235819258198484E-2</v>
      </c>
      <c r="M1517">
        <f t="shared" si="232"/>
        <v>-5.8149546351900089E-3</v>
      </c>
    </row>
    <row r="1518" spans="1:13">
      <c r="A1518" s="6">
        <f t="shared" si="230"/>
        <v>451800</v>
      </c>
      <c r="B1518" s="7">
        <f t="shared" si="231"/>
        <v>43107.229166661797</v>
      </c>
      <c r="C1518">
        <f t="shared" si="227"/>
        <v>-0.80203633107469585</v>
      </c>
      <c r="D1518">
        <f t="shared" si="228"/>
        <v>19.197963668925304</v>
      </c>
      <c r="E1518">
        <f t="shared" si="229"/>
        <v>2E-3</v>
      </c>
      <c r="F1518">
        <f t="shared" si="233"/>
        <v>6.6666666666666671E-3</v>
      </c>
      <c r="G1518">
        <f t="shared" si="234"/>
        <v>0.11931195125208005</v>
      </c>
      <c r="H1518">
        <f t="shared" si="235"/>
        <v>0</v>
      </c>
      <c r="I1518">
        <f t="shared" si="232"/>
        <v>-0.68164359379182482</v>
      </c>
      <c r="J1518">
        <f t="shared" si="232"/>
        <v>-0.16016014541074736</v>
      </c>
      <c r="K1518">
        <f t="shared" si="232"/>
        <v>8.4807890813411418E-2</v>
      </c>
      <c r="L1518">
        <f t="shared" si="232"/>
        <v>8.8946494809848842E-2</v>
      </c>
      <c r="M1518">
        <f t="shared" si="232"/>
        <v>-5.4756283930220305E-3</v>
      </c>
    </row>
    <row r="1519" spans="1:13">
      <c r="A1519" s="6">
        <f t="shared" si="230"/>
        <v>452100</v>
      </c>
      <c r="B1519" s="7">
        <f t="shared" si="231"/>
        <v>43107.232638884016</v>
      </c>
      <c r="C1519">
        <f t="shared" si="227"/>
        <v>-0.83472774712907449</v>
      </c>
      <c r="D1519">
        <f t="shared" si="228"/>
        <v>19.165272252870924</v>
      </c>
      <c r="E1519">
        <f t="shared" si="229"/>
        <v>2E-3</v>
      </c>
      <c r="F1519">
        <f t="shared" si="233"/>
        <v>6.6666666666666671E-3</v>
      </c>
      <c r="G1519">
        <f t="shared" si="234"/>
        <v>0.11931195125208005</v>
      </c>
      <c r="H1519">
        <f t="shared" si="235"/>
        <v>0</v>
      </c>
      <c r="I1519">
        <f t="shared" si="232"/>
        <v>-0.71522605989981625</v>
      </c>
      <c r="J1519">
        <f t="shared" si="232"/>
        <v>-0.18892271383740955</v>
      </c>
      <c r="K1519">
        <f t="shared" si="232"/>
        <v>6.8628496943122952E-2</v>
      </c>
      <c r="L1519">
        <f t="shared" si="232"/>
        <v>8.8368855341825731E-2</v>
      </c>
      <c r="M1519">
        <f t="shared" si="232"/>
        <v>-5.1185532118854446E-3</v>
      </c>
    </row>
    <row r="1520" spans="1:13">
      <c r="A1520" s="6">
        <f t="shared" si="230"/>
        <v>452400</v>
      </c>
      <c r="B1520" s="7">
        <f t="shared" si="231"/>
        <v>43107.236111106235</v>
      </c>
      <c r="C1520">
        <f t="shared" si="227"/>
        <v>-0.86471344052007659</v>
      </c>
      <c r="D1520">
        <f t="shared" si="228"/>
        <v>19.135286559479923</v>
      </c>
      <c r="E1520">
        <f t="shared" si="229"/>
        <v>2E-3</v>
      </c>
      <c r="F1520">
        <f t="shared" si="233"/>
        <v>6.6666666666666671E-3</v>
      </c>
      <c r="G1520">
        <f t="shared" si="234"/>
        <v>0.11931195125208005</v>
      </c>
      <c r="H1520">
        <f t="shared" si="235"/>
        <v>0</v>
      </c>
      <c r="I1520">
        <f t="shared" si="232"/>
        <v>-0.74649016128785783</v>
      </c>
      <c r="J1520">
        <f t="shared" si="232"/>
        <v>-0.2170728999990636</v>
      </c>
      <c r="K1520">
        <f t="shared" si="232"/>
        <v>5.2226647691214483E-2</v>
      </c>
      <c r="L1520">
        <f t="shared" si="232"/>
        <v>8.7504773239712369E-2</v>
      </c>
      <c r="M1520">
        <f t="shared" si="232"/>
        <v>-4.7448865307336188E-3</v>
      </c>
    </row>
    <row r="1521" spans="1:13">
      <c r="A1521" s="6">
        <f t="shared" si="230"/>
        <v>452700</v>
      </c>
      <c r="B1521" s="7">
        <f t="shared" si="231"/>
        <v>43107.239583328454</v>
      </c>
      <c r="C1521">
        <f t="shared" si="227"/>
        <v>-0.89189621432275079</v>
      </c>
      <c r="D1521">
        <f t="shared" si="228"/>
        <v>19.108103785677248</v>
      </c>
      <c r="E1521">
        <f t="shared" si="229"/>
        <v>2E-3</v>
      </c>
      <c r="F1521">
        <f t="shared" si="233"/>
        <v>6.6666666666666671E-3</v>
      </c>
      <c r="G1521">
        <f t="shared" si="234"/>
        <v>0.11931195125208005</v>
      </c>
      <c r="H1521">
        <f t="shared" si="235"/>
        <v>0</v>
      </c>
      <c r="I1521">
        <f t="shared" si="232"/>
        <v>-0.77533455714396127</v>
      </c>
      <c r="J1521">
        <f t="shared" si="232"/>
        <v>-0.24451945666337047</v>
      </c>
      <c r="K1521">
        <f t="shared" si="232"/>
        <v>3.565550872205777E-2</v>
      </c>
      <c r="L1521">
        <f t="shared" si="232"/>
        <v>8.6357049376649564E-2</v>
      </c>
      <c r="M1521">
        <f t="shared" si="232"/>
        <v>-4.3558395689267497E-3</v>
      </c>
    </row>
    <row r="1522" spans="1:13">
      <c r="A1522" s="6">
        <f t="shared" si="230"/>
        <v>453000</v>
      </c>
      <c r="B1522" s="7">
        <f t="shared" si="231"/>
        <v>43107.243055550673</v>
      </c>
      <c r="C1522">
        <f t="shared" si="227"/>
        <v>-0.9161879571170749</v>
      </c>
      <c r="D1522">
        <f t="shared" si="228"/>
        <v>19.083812042882926</v>
      </c>
      <c r="E1522">
        <f t="shared" si="229"/>
        <v>2E-3</v>
      </c>
      <c r="F1522">
        <f t="shared" si="233"/>
        <v>6.6666666666666671E-3</v>
      </c>
      <c r="G1522">
        <f t="shared" si="234"/>
        <v>0.11931195125208005</v>
      </c>
      <c r="H1522">
        <f t="shared" si="235"/>
        <v>0</v>
      </c>
      <c r="I1522">
        <f t="shared" si="232"/>
        <v>-0.80166574999443174</v>
      </c>
      <c r="J1522">
        <f t="shared" si="232"/>
        <v>-0.27117341737311829</v>
      </c>
      <c r="K1522">
        <f t="shared" si="232"/>
        <v>1.8968794443040324E-2</v>
      </c>
      <c r="L1522">
        <f t="shared" si="232"/>
        <v>8.4929404034463654E-2</v>
      </c>
      <c r="M1522">
        <f t="shared" si="232"/>
        <v>-3.9526734001326331E-3</v>
      </c>
    </row>
    <row r="1523" spans="1:13">
      <c r="A1523" s="6">
        <f t="shared" si="230"/>
        <v>453300</v>
      </c>
      <c r="B1523" s="7">
        <f t="shared" si="231"/>
        <v>43107.246527772892</v>
      </c>
      <c r="C1523">
        <f t="shared" si="227"/>
        <v>-0.93750992859611915</v>
      </c>
      <c r="D1523">
        <f t="shared" si="228"/>
        <v>19.062490071403882</v>
      </c>
      <c r="E1523">
        <f t="shared" si="229"/>
        <v>2E-3</v>
      </c>
      <c r="F1523">
        <f t="shared" si="233"/>
        <v>6.6666666666666671E-3</v>
      </c>
      <c r="G1523">
        <f t="shared" si="234"/>
        <v>0.11931195125208005</v>
      </c>
      <c r="H1523">
        <f t="shared" si="235"/>
        <v>0</v>
      </c>
      <c r="I1523">
        <f t="shared" si="232"/>
        <v>-0.825398388770619</v>
      </c>
      <c r="J1523">
        <f t="shared" si="232"/>
        <v>-0.29694838482594188</v>
      </c>
      <c r="K1523">
        <f t="shared" si="232"/>
        <v>2.2205938923634647E-3</v>
      </c>
      <c r="L1523">
        <f t="shared" si="232"/>
        <v>8.3226464844584069E-2</v>
      </c>
      <c r="M1523">
        <f t="shared" si="232"/>
        <v>-3.5366948646279551E-3</v>
      </c>
    </row>
    <row r="1524" spans="1:13">
      <c r="A1524" s="6">
        <f t="shared" si="230"/>
        <v>453600</v>
      </c>
      <c r="B1524" s="7">
        <f t="shared" si="231"/>
        <v>43107.249999995111</v>
      </c>
      <c r="C1524">
        <f t="shared" si="227"/>
        <v>-0.95579301479828649</v>
      </c>
      <c r="D1524">
        <f t="shared" si="228"/>
        <v>19.044206985201715</v>
      </c>
      <c r="E1524">
        <f t="shared" si="229"/>
        <v>2E-3</v>
      </c>
      <c r="F1524">
        <f t="shared" si="233"/>
        <v>6.6666666666666671E-3</v>
      </c>
      <c r="G1524">
        <f t="shared" si="234"/>
        <v>0.11931195125208005</v>
      </c>
      <c r="H1524">
        <f t="shared" si="235"/>
        <v>0</v>
      </c>
      <c r="I1524">
        <f t="shared" si="232"/>
        <v>-0.84645554546956681</v>
      </c>
      <c r="J1524">
        <f t="shared" si="232"/>
        <v>-0.32176081092627956</v>
      </c>
      <c r="K1524">
        <f t="shared" si="232"/>
        <v>-1.4534804587508162E-2</v>
      </c>
      <c r="L1524">
        <f t="shared" si="232"/>
        <v>8.1253751787838405E-2</v>
      </c>
      <c r="M1524">
        <f t="shared" si="232"/>
        <v>-3.1092523332496365E-3</v>
      </c>
    </row>
    <row r="1525" spans="1:13">
      <c r="A1525" s="6">
        <f t="shared" si="230"/>
        <v>453900</v>
      </c>
      <c r="B1525" s="7">
        <f t="shared" si="231"/>
        <v>43107.25347221733</v>
      </c>
      <c r="C1525">
        <f t="shared" si="227"/>
        <v>-0.97097795213630111</v>
      </c>
      <c r="D1525">
        <f t="shared" si="228"/>
        <v>19.029022047863698</v>
      </c>
      <c r="E1525">
        <f t="shared" si="229"/>
        <v>2E-3</v>
      </c>
      <c r="F1525">
        <f t="shared" si="233"/>
        <v>6.6666666666666671E-3</v>
      </c>
      <c r="G1525">
        <f t="shared" si="234"/>
        <v>0.11931195125208005</v>
      </c>
      <c r="H1525">
        <f t="shared" si="235"/>
        <v>0</v>
      </c>
      <c r="I1525">
        <f t="shared" si="232"/>
        <v>-0.86476896451177332</v>
      </c>
      <c r="J1525">
        <f t="shared" si="232"/>
        <v>-0.34553026760178779</v>
      </c>
      <c r="K1525">
        <f t="shared" si="232"/>
        <v>-3.1243089322430546E-2</v>
      </c>
      <c r="L1525">
        <f t="shared" si="232"/>
        <v>7.9017659301747603E-2</v>
      </c>
      <c r="M1525">
        <f t="shared" si="232"/>
        <v>-2.6717313367272135E-3</v>
      </c>
    </row>
    <row r="1526" spans="1:13">
      <c r="A1526" s="6">
        <f t="shared" si="230"/>
        <v>454200</v>
      </c>
      <c r="B1526" s="7">
        <f t="shared" si="231"/>
        <v>43107.256944439549</v>
      </c>
      <c r="C1526">
        <f t="shared" si="227"/>
        <v>-0.98301551949676247</v>
      </c>
      <c r="D1526">
        <f t="shared" si="228"/>
        <v>19.016984480503236</v>
      </c>
      <c r="E1526">
        <f t="shared" si="229"/>
        <v>2E-3</v>
      </c>
      <c r="F1526">
        <f t="shared" si="233"/>
        <v>6.6666666666666671E-3</v>
      </c>
      <c r="G1526">
        <f t="shared" si="234"/>
        <v>0.11931195125208005</v>
      </c>
      <c r="H1526">
        <f t="shared" si="235"/>
        <v>0</v>
      </c>
      <c r="I1526">
        <f t="shared" si="232"/>
        <v>-0.88027928398777755</v>
      </c>
      <c r="J1526">
        <f t="shared" si="232"/>
        <v>-0.36817970750637186</v>
      </c>
      <c r="K1526">
        <f t="shared" si="232"/>
        <v>-4.7850101354788468E-2</v>
      </c>
      <c r="L1526">
        <f t="shared" si="232"/>
        <v>7.6525435553319865E-2</v>
      </c>
      <c r="M1526">
        <f t="shared" si="232"/>
        <v>-2.2255500745636549E-3</v>
      </c>
    </row>
    <row r="1527" spans="1:13">
      <c r="A1527" s="6">
        <f t="shared" si="230"/>
        <v>454500</v>
      </c>
      <c r="B1527" s="7">
        <f t="shared" si="231"/>
        <v>43107.260416661768</v>
      </c>
      <c r="C1527">
        <f t="shared" si="227"/>
        <v>-0.99186669778760617</v>
      </c>
      <c r="D1527">
        <f t="shared" si="228"/>
        <v>19.008133302212393</v>
      </c>
      <c r="E1527">
        <f t="shared" si="229"/>
        <v>2E-3</v>
      </c>
      <c r="F1527">
        <f t="shared" si="233"/>
        <v>6.6666666666666671E-3</v>
      </c>
      <c r="G1527">
        <f t="shared" si="234"/>
        <v>0.11931195125208005</v>
      </c>
      <c r="H1527">
        <f t="shared" si="235"/>
        <v>0</v>
      </c>
      <c r="I1527">
        <f t="shared" si="232"/>
        <v>-0.89293622807643858</v>
      </c>
      <c r="J1527">
        <f t="shared" si="232"/>
        <v>-0.38963571376481221</v>
      </c>
      <c r="K1527">
        <f t="shared" si="232"/>
        <v>-6.4302009996702325E-2</v>
      </c>
      <c r="L1527">
        <f t="shared" si="232"/>
        <v>7.3785158944525781E-2</v>
      </c>
      <c r="M1527">
        <f t="shared" si="232"/>
        <v>-1.7721548180216319E-3</v>
      </c>
    </row>
    <row r="1528" spans="1:13">
      <c r="A1528" s="6">
        <f t="shared" si="230"/>
        <v>454800</v>
      </c>
      <c r="B1528" s="7">
        <f t="shared" si="231"/>
        <v>43107.263888883987</v>
      </c>
      <c r="C1528">
        <f t="shared" si="227"/>
        <v>-0.99750279641625916</v>
      </c>
      <c r="D1528">
        <f t="shared" si="228"/>
        <v>19.00249720358374</v>
      </c>
      <c r="E1528">
        <f t="shared" si="229"/>
        <v>2E-3</v>
      </c>
      <c r="F1528">
        <f t="shared" si="233"/>
        <v>6.6666666666666671E-3</v>
      </c>
      <c r="G1528">
        <f t="shared" si="234"/>
        <v>0.11931195125208005</v>
      </c>
      <c r="H1528">
        <f t="shared" si="235"/>
        <v>0</v>
      </c>
      <c r="I1528">
        <f t="shared" si="232"/>
        <v>-0.90269877001113552</v>
      </c>
      <c r="J1528">
        <f t="shared" si="232"/>
        <v>-0.40982873794936847</v>
      </c>
      <c r="K1528">
        <f t="shared" si="232"/>
        <v>-8.0545487319125877E-2</v>
      </c>
      <c r="L1528">
        <f t="shared" si="232"/>
        <v>7.0805711926620093E-2</v>
      </c>
      <c r="M1528">
        <f t="shared" si="232"/>
        <v>-1.3130152221178953E-3</v>
      </c>
    </row>
    <row r="1529" spans="1:13">
      <c r="A1529" s="6">
        <f t="shared" si="230"/>
        <v>455100</v>
      </c>
      <c r="B1529" s="7">
        <f t="shared" si="231"/>
        <v>43107.267361106205</v>
      </c>
      <c r="C1529">
        <f t="shared" si="227"/>
        <v>-0.99990554628858286</v>
      </c>
      <c r="D1529">
        <f t="shared" si="228"/>
        <v>19.000094453711416</v>
      </c>
      <c r="E1529">
        <f t="shared" si="229"/>
        <v>2E-3</v>
      </c>
      <c r="F1529">
        <f t="shared" si="233"/>
        <v>6.6666666666666671E-3</v>
      </c>
      <c r="G1529">
        <f t="shared" si="234"/>
        <v>0.11931195125208005</v>
      </c>
      <c r="H1529">
        <f t="shared" si="235"/>
        <v>0</v>
      </c>
      <c r="I1529">
        <f t="shared" si="232"/>
        <v>-0.90953526506572158</v>
      </c>
      <c r="J1529">
        <f t="shared" si="232"/>
        <v>-0.42869332551708772</v>
      </c>
      <c r="K1529">
        <f t="shared" si="232"/>
        <v>-9.6527881011321107E-2</v>
      </c>
      <c r="L1529">
        <f t="shared" si="232"/>
        <v>6.7596752208177152E-2</v>
      </c>
      <c r="M1529">
        <f t="shared" si="232"/>
        <v>-8.4961956181942272E-4</v>
      </c>
    </row>
    <row r="1530" spans="1:13">
      <c r="A1530" s="6">
        <f t="shared" si="230"/>
        <v>455400</v>
      </c>
      <c r="B1530" s="7">
        <f t="shared" si="231"/>
        <v>43107.270833328424</v>
      </c>
      <c r="C1530">
        <f t="shared" si="227"/>
        <v>-0.99906715902710141</v>
      </c>
      <c r="D1530">
        <f t="shared" si="228"/>
        <v>19.000932840972897</v>
      </c>
      <c r="E1530">
        <f t="shared" si="229"/>
        <v>2E-3</v>
      </c>
      <c r="F1530">
        <f t="shared" si="233"/>
        <v>6.6666666666666671E-3</v>
      </c>
      <c r="G1530">
        <f t="shared" si="234"/>
        <v>0.11931195125208005</v>
      </c>
      <c r="H1530">
        <f t="shared" si="235"/>
        <v>0</v>
      </c>
      <c r="I1530">
        <f t="shared" si="232"/>
        <v>-0.91342355312910561</v>
      </c>
      <c r="J1530">
        <f t="shared" si="232"/>
        <v>-0.44616832797698841</v>
      </c>
      <c r="K1530">
        <f t="shared" si="232"/>
        <v>-0.11219738505033404</v>
      </c>
      <c r="L1530">
        <f t="shared" si="232"/>
        <v>6.4168681450176762E-2</v>
      </c>
      <c r="M1530">
        <f t="shared" si="232"/>
        <v>-3.8346990788460999E-4</v>
      </c>
    </row>
    <row r="1531" spans="1:13">
      <c r="A1531" s="6">
        <f t="shared" si="230"/>
        <v>455700</v>
      </c>
      <c r="B1531" s="7">
        <f t="shared" si="231"/>
        <v>43107.274305550643</v>
      </c>
      <c r="C1531">
        <f t="shared" si="227"/>
        <v>-0.99499035221658672</v>
      </c>
      <c r="D1531">
        <f t="shared" si="228"/>
        <v>19.005009647783414</v>
      </c>
      <c r="E1531">
        <f t="shared" si="229"/>
        <v>2E-3</v>
      </c>
      <c r="F1531">
        <f t="shared" si="233"/>
        <v>6.6666666666666671E-3</v>
      </c>
      <c r="G1531">
        <f t="shared" si="234"/>
        <v>0.11931195125208005</v>
      </c>
      <c r="H1531">
        <f t="shared" si="235"/>
        <v>0</v>
      </c>
      <c r="I1531">
        <f t="shared" si="232"/>
        <v>-0.91435103053599553</v>
      </c>
      <c r="J1531">
        <f t="shared" si="232"/>
        <v>-0.46219710109942674</v>
      </c>
      <c r="K1531">
        <f t="shared" si="232"/>
        <v>-0.12750320762728065</v>
      </c>
      <c r="L1531">
        <f t="shared" si="232"/>
        <v>6.053261154960992E-2</v>
      </c>
      <c r="M1531">
        <f t="shared" si="232"/>
        <v>8.3922742013926391E-5</v>
      </c>
    </row>
    <row r="1532" spans="1:13">
      <c r="A1532" s="6">
        <f t="shared" si="230"/>
        <v>456000</v>
      </c>
      <c r="B1532" s="7">
        <f t="shared" si="231"/>
        <v>43107.277777772862</v>
      </c>
      <c r="C1532">
        <f t="shared" si="227"/>
        <v>-0.98768834059516064</v>
      </c>
      <c r="D1532">
        <f t="shared" si="228"/>
        <v>19.01231165940484</v>
      </c>
      <c r="E1532">
        <f t="shared" si="229"/>
        <v>2E-3</v>
      </c>
      <c r="F1532">
        <f t="shared" si="233"/>
        <v>6.6666666666666671E-3</v>
      </c>
      <c r="G1532">
        <f t="shared" si="234"/>
        <v>0.11931195125208005</v>
      </c>
      <c r="H1532">
        <f t="shared" si="235"/>
        <v>0</v>
      </c>
      <c r="I1532">
        <f t="shared" si="232"/>
        <v>-0.91231469092096462</v>
      </c>
      <c r="J1532">
        <f t="shared" si="232"/>
        <v>-0.47672768852515518</v>
      </c>
      <c r="K1532">
        <f t="shared" si="232"/>
        <v>-0.14239573578611553</v>
      </c>
      <c r="L1532">
        <f t="shared" si="232"/>
        <v>5.6700328620894712E-2</v>
      </c>
      <c r="M1532">
        <f t="shared" si="232"/>
        <v>5.5104336110263106E-4</v>
      </c>
    </row>
    <row r="1533" spans="1:13">
      <c r="A1533" s="6">
        <f t="shared" si="230"/>
        <v>456300</v>
      </c>
      <c r="B1533" s="7">
        <f t="shared" si="231"/>
        <v>43107.281249995081</v>
      </c>
      <c r="C1533">
        <f t="shared" si="227"/>
        <v>-0.97718479321947405</v>
      </c>
      <c r="D1533">
        <f t="shared" si="228"/>
        <v>19.022815206780525</v>
      </c>
      <c r="E1533">
        <f t="shared" si="229"/>
        <v>2E-3</v>
      </c>
      <c r="F1533">
        <f t="shared" si="233"/>
        <v>6.6666666666666671E-3</v>
      </c>
      <c r="G1533">
        <f t="shared" si="234"/>
        <v>0.11931195125208005</v>
      </c>
      <c r="H1533">
        <f t="shared" si="235"/>
        <v>0</v>
      </c>
      <c r="I1533">
        <f t="shared" si="232"/>
        <v>-0.90732113496341649</v>
      </c>
      <c r="J1533">
        <f t="shared" si="232"/>
        <v>-0.48971299017891234</v>
      </c>
      <c r="K1533">
        <f t="shared" si="232"/>
        <v>-0.15682669624121232</v>
      </c>
      <c r="L1533">
        <f t="shared" si="232"/>
        <v>5.2684254791855734E-2</v>
      </c>
      <c r="M1533">
        <f t="shared" si="232"/>
        <v>1.0163778043802789E-3</v>
      </c>
    </row>
    <row r="1534" spans="1:13">
      <c r="A1534" s="6">
        <f t="shared" si="230"/>
        <v>456600</v>
      </c>
      <c r="B1534" s="7">
        <f t="shared" si="231"/>
        <v>43107.2847222173</v>
      </c>
      <c r="C1534">
        <f t="shared" si="227"/>
        <v>-0.96351375674279072</v>
      </c>
      <c r="D1534">
        <f t="shared" si="228"/>
        <v>19.036486243257208</v>
      </c>
      <c r="E1534">
        <f t="shared" si="229"/>
        <v>2E-3</v>
      </c>
      <c r="F1534">
        <f t="shared" si="233"/>
        <v>6.6666666666666671E-3</v>
      </c>
      <c r="G1534">
        <f t="shared" si="234"/>
        <v>0.11931195125208005</v>
      </c>
      <c r="H1534">
        <f t="shared" si="235"/>
        <v>0</v>
      </c>
      <c r="I1534">
        <f t="shared" si="232"/>
        <v>-0.89938654899185133</v>
      </c>
      <c r="J1534">
        <f t="shared" si="232"/>
        <v>-0.50111091494165871</v>
      </c>
      <c r="K1534">
        <f t="shared" si="232"/>
        <v>-0.17074931185249623</v>
      </c>
      <c r="L1534">
        <f t="shared" si="232"/>
        <v>4.8497407938097051E-2</v>
      </c>
      <c r="M1534">
        <f t="shared" si="232"/>
        <v>1.4784177166336085E-3</v>
      </c>
    </row>
    <row r="1535" spans="1:13">
      <c r="A1535" s="6">
        <f t="shared" si="230"/>
        <v>456900</v>
      </c>
      <c r="B1535" s="7">
        <f t="shared" si="231"/>
        <v>43107.288194439519</v>
      </c>
      <c r="C1535">
        <f t="shared" si="227"/>
        <v>-0.94671954505470612</v>
      </c>
      <c r="D1535">
        <f t="shared" si="228"/>
        <v>19.053280454945295</v>
      </c>
      <c r="E1535">
        <f t="shared" si="229"/>
        <v>2E-3</v>
      </c>
      <c r="F1535">
        <f t="shared" si="233"/>
        <v>6.6666666666666671E-3</v>
      </c>
      <c r="G1535">
        <f t="shared" si="234"/>
        <v>0.11931195125208005</v>
      </c>
      <c r="H1535">
        <f t="shared" si="235"/>
        <v>0</v>
      </c>
      <c r="I1535">
        <f t="shared" si="232"/>
        <v>-0.88853665251680691</v>
      </c>
      <c r="J1535">
        <f t="shared" si="232"/>
        <v>-0.51088451708653271</v>
      </c>
      <c r="K1535">
        <f t="shared" si="232"/>
        <v>-0.18411845325086976</v>
      </c>
      <c r="L1535">
        <f t="shared" si="232"/>
        <v>4.4153359486302536E-2</v>
      </c>
      <c r="M1535">
        <f t="shared" si="232"/>
        <v>1.9356654216845252E-3</v>
      </c>
    </row>
    <row r="1536" spans="1:13">
      <c r="A1536" s="6">
        <f t="shared" si="230"/>
        <v>457200</v>
      </c>
      <c r="B1536" s="7">
        <f t="shared" si="231"/>
        <v>43107.291666661738</v>
      </c>
      <c r="C1536">
        <f t="shared" si="227"/>
        <v>-0.92685659564017808</v>
      </c>
      <c r="D1536">
        <f t="shared" si="228"/>
        <v>19.073143404359822</v>
      </c>
      <c r="E1536">
        <f t="shared" si="229"/>
        <v>2E-3</v>
      </c>
      <c r="F1536">
        <f t="shared" si="233"/>
        <v>6.6666666666666671E-3</v>
      </c>
      <c r="G1536">
        <f t="shared" si="234"/>
        <v>0.11931195125208005</v>
      </c>
      <c r="H1536">
        <f t="shared" si="235"/>
        <v>0</v>
      </c>
      <c r="I1536">
        <f t="shared" si="232"/>
        <v>-0.87480661486251965</v>
      </c>
      <c r="J1536">
        <f t="shared" si="232"/>
        <v>-0.51900211603634361</v>
      </c>
      <c r="K1536">
        <f t="shared" si="232"/>
        <v>-0.1968907851225184</v>
      </c>
      <c r="L1536">
        <f t="shared" si="232"/>
        <v>3.9666190423221816E-2</v>
      </c>
      <c r="M1536">
        <f t="shared" si="232"/>
        <v>2.3866387770229811E-3</v>
      </c>
    </row>
    <row r="1537" spans="1:13">
      <c r="A1537" s="6">
        <f t="shared" si="230"/>
        <v>457500</v>
      </c>
      <c r="B1537" s="7">
        <f t="shared" si="231"/>
        <v>43107.295138883957</v>
      </c>
      <c r="C1537">
        <f t="shared" si="227"/>
        <v>-0.90398929312350773</v>
      </c>
      <c r="D1537">
        <f t="shared" si="228"/>
        <v>19.096010706876491</v>
      </c>
      <c r="E1537">
        <f t="shared" si="229"/>
        <v>2E-3</v>
      </c>
      <c r="F1537">
        <f t="shared" si="233"/>
        <v>6.6666666666666671E-3</v>
      </c>
      <c r="G1537">
        <f t="shared" si="234"/>
        <v>0.11931195125208005</v>
      </c>
      <c r="H1537">
        <f t="shared" si="235"/>
        <v>0</v>
      </c>
      <c r="I1537">
        <f t="shared" si="232"/>
        <v>-0.858240941167555</v>
      </c>
      <c r="J1537">
        <f t="shared" si="232"/>
        <v>-0.52543739905436226</v>
      </c>
      <c r="K1537">
        <f t="shared" si="232"/>
        <v>-0.20902490667786935</v>
      </c>
      <c r="L1537">
        <f t="shared" si="232"/>
        <v>3.5050445652951061E-2</v>
      </c>
      <c r="M1537">
        <f t="shared" si="232"/>
        <v>2.8298759780877657E-3</v>
      </c>
    </row>
    <row r="1538" spans="1:13">
      <c r="A1538" s="6">
        <f t="shared" si="230"/>
        <v>457800</v>
      </c>
      <c r="B1538" s="7">
        <f t="shared" si="231"/>
        <v>43107.298611106176</v>
      </c>
      <c r="C1538">
        <f t="shared" si="227"/>
        <v>-0.87819176056923021</v>
      </c>
      <c r="D1538">
        <f t="shared" si="228"/>
        <v>19.12180823943077</v>
      </c>
      <c r="E1538">
        <f t="shared" si="229"/>
        <v>2E-3</v>
      </c>
      <c r="F1538">
        <f t="shared" si="233"/>
        <v>6.6666666666666671E-3</v>
      </c>
      <c r="G1538">
        <f t="shared" si="234"/>
        <v>0.11931195125208005</v>
      </c>
      <c r="H1538">
        <f t="shared" si="235"/>
        <v>0</v>
      </c>
      <c r="I1538">
        <f t="shared" si="232"/>
        <v>-0.83889332812392392</v>
      </c>
      <c r="J1538">
        <f t="shared" si="232"/>
        <v>-0.53016950653556538</v>
      </c>
      <c r="K1538">
        <f t="shared" si="232"/>
        <v>-0.22048148584990376</v>
      </c>
      <c r="L1538">
        <f t="shared" si="232"/>
        <v>3.0321086850451099E-2</v>
      </c>
      <c r="M1538">
        <f t="shared" si="232"/>
        <v>3.2639402966231079E-3</v>
      </c>
    </row>
    <row r="1539" spans="1:13">
      <c r="A1539" s="6">
        <f t="shared" si="230"/>
        <v>458100</v>
      </c>
      <c r="B1539" s="7">
        <f t="shared" si="231"/>
        <v>43107.302083328395</v>
      </c>
      <c r="C1539">
        <f t="shared" si="227"/>
        <v>-0.84954761921641175</v>
      </c>
      <c r="D1539">
        <f t="shared" si="228"/>
        <v>19.150452380783587</v>
      </c>
      <c r="E1539">
        <f t="shared" si="229"/>
        <v>2E-3</v>
      </c>
      <c r="F1539">
        <f t="shared" si="233"/>
        <v>6.6666666666666671E-3</v>
      </c>
      <c r="G1539">
        <f t="shared" si="234"/>
        <v>0.11931195125208005</v>
      </c>
      <c r="H1539">
        <f t="shared" si="235"/>
        <v>0</v>
      </c>
      <c r="I1539">
        <f t="shared" si="232"/>
        <v>-0.81682648992230678</v>
      </c>
      <c r="J1539">
        <f t="shared" si="232"/>
        <v>-0.53318309962186161</v>
      </c>
      <c r="K1539">
        <f t="shared" si="232"/>
        <v>-0.23122338678681922</v>
      </c>
      <c r="L1539">
        <f t="shared" si="232"/>
        <v>2.5493443964127539E-2</v>
      </c>
      <c r="M1539">
        <f t="shared" si="232"/>
        <v>3.6874247377517502E-3</v>
      </c>
    </row>
    <row r="1540" spans="1:13">
      <c r="A1540" s="6">
        <f t="shared" si="230"/>
        <v>458400</v>
      </c>
      <c r="B1540" s="7">
        <f t="shared" si="231"/>
        <v>43107.305555550614</v>
      </c>
      <c r="C1540">
        <f t="shared" si="227"/>
        <v>-0.81814971742511466</v>
      </c>
      <c r="D1540">
        <f t="shared" si="228"/>
        <v>19.181850282574885</v>
      </c>
      <c r="E1540">
        <f t="shared" si="229"/>
        <v>2E-3</v>
      </c>
      <c r="F1540">
        <f t="shared" si="233"/>
        <v>6.6666666666666671E-3</v>
      </c>
      <c r="G1540">
        <f t="shared" si="234"/>
        <v>0.11931195125208005</v>
      </c>
      <c r="H1540">
        <f t="shared" si="235"/>
        <v>0</v>
      </c>
      <c r="I1540">
        <f t="shared" ref="I1540:M1590" si="236">$B$1*EXP(-$G1540*I$10)*SIN($B$2*$A1540+$B$3-$G1540*I$10-$H1540)/SQRT((1+$G1540*$B$7)^2+($G1540*$B$7)^2)</f>
        <v>-0.7921119549675365</v>
      </c>
      <c r="J1540">
        <f t="shared" si="236"/>
        <v>-0.53446840992213351</v>
      </c>
      <c r="K1540">
        <f t="shared" si="236"/>
        <v>-0.24121579022579814</v>
      </c>
      <c r="L1540">
        <f t="shared" si="236"/>
        <v>2.058316552466739E-2</v>
      </c>
      <c r="M1540">
        <f t="shared" si="236"/>
        <v>4.0989566006694889E-3</v>
      </c>
    </row>
    <row r="1541" spans="1:13">
      <c r="A1541" s="6">
        <f t="shared" si="230"/>
        <v>458700</v>
      </c>
      <c r="B1541" s="7">
        <f t="shared" si="231"/>
        <v>43107.309027772833</v>
      </c>
      <c r="C1541">
        <f t="shared" si="227"/>
        <v>-0.78409982971374625</v>
      </c>
      <c r="D1541">
        <f t="shared" si="228"/>
        <v>19.215900170286254</v>
      </c>
      <c r="E1541">
        <f t="shared" si="229"/>
        <v>2E-3</v>
      </c>
      <c r="F1541">
        <f t="shared" si="233"/>
        <v>6.6666666666666671E-3</v>
      </c>
      <c r="G1541">
        <f t="shared" si="234"/>
        <v>0.11931195125208005</v>
      </c>
      <c r="H1541">
        <f t="shared" si="235"/>
        <v>0</v>
      </c>
      <c r="I1541">
        <f t="shared" si="236"/>
        <v>-0.76482983402336391</v>
      </c>
      <c r="J1541">
        <f t="shared" si="236"/>
        <v>-0.53402127117591891</v>
      </c>
      <c r="K1541">
        <f t="shared" si="236"/>
        <v>-0.250426306357658</v>
      </c>
      <c r="L1541">
        <f t="shared" si="236"/>
        <v>1.5606167921221322E-2</v>
      </c>
      <c r="M1541">
        <f t="shared" si="236"/>
        <v>4.4972019281763614E-3</v>
      </c>
    </row>
    <row r="1542" spans="1:13">
      <c r="A1542" s="6">
        <f t="shared" si="230"/>
        <v>459000</v>
      </c>
      <c r="B1542" s="7">
        <f t="shared" si="231"/>
        <v>43107.312499995052</v>
      </c>
      <c r="C1542">
        <f t="shared" si="227"/>
        <v>-0.74750832686269952</v>
      </c>
      <c r="D1542">
        <f t="shared" si="228"/>
        <v>19.2524916731373</v>
      </c>
      <c r="E1542">
        <f t="shared" si="229"/>
        <v>2E-3</v>
      </c>
      <c r="F1542">
        <f t="shared" si="233"/>
        <v>6.6666666666666671E-3</v>
      </c>
      <c r="G1542">
        <f t="shared" si="234"/>
        <v>0.11931195125208005</v>
      </c>
      <c r="H1542">
        <f t="shared" si="235"/>
        <v>0</v>
      </c>
      <c r="I1542">
        <f t="shared" si="236"/>
        <v>-0.73506856053793779</v>
      </c>
      <c r="J1542">
        <f t="shared" si="236"/>
        <v>-0.5318431327581109</v>
      </c>
      <c r="K1542">
        <f t="shared" si="236"/>
        <v>-0.25882507981659231</v>
      </c>
      <c r="L1542">
        <f t="shared" si="236"/>
        <v>1.0578583809325914E-2</v>
      </c>
      <c r="M1542">
        <f t="shared" si="236"/>
        <v>4.8808698306237004E-3</v>
      </c>
    </row>
    <row r="1543" spans="1:13">
      <c r="A1543" s="6">
        <f t="shared" si="230"/>
        <v>459300</v>
      </c>
      <c r="B1543" s="7">
        <f t="shared" si="231"/>
        <v>43107.315972217271</v>
      </c>
      <c r="C1543">
        <f t="shared" si="227"/>
        <v>-0.70849381815373358</v>
      </c>
      <c r="D1543">
        <f t="shared" si="228"/>
        <v>19.291506181846266</v>
      </c>
      <c r="E1543">
        <f t="shared" si="229"/>
        <v>2E-3</v>
      </c>
      <c r="F1543">
        <f t="shared" si="233"/>
        <v>6.6666666666666671E-3</v>
      </c>
      <c r="G1543">
        <f t="shared" si="234"/>
        <v>0.11931195125208005</v>
      </c>
      <c r="H1543">
        <f t="shared" si="235"/>
        <v>0</v>
      </c>
      <c r="I1543">
        <f t="shared" si="236"/>
        <v>-0.70292460399180112</v>
      </c>
      <c r="J1543">
        <f t="shared" si="236"/>
        <v>-0.5279410549808905</v>
      </c>
      <c r="K1543">
        <f t="shared" si="236"/>
        <v>-0.26638488645464303</v>
      </c>
      <c r="L1543">
        <f t="shared" si="236"/>
        <v>5.5167098178166424E-3</v>
      </c>
      <c r="M1543">
        <f t="shared" si="236"/>
        <v>5.2487166702596365E-3</v>
      </c>
    </row>
    <row r="1544" spans="1:13">
      <c r="A1544" s="6">
        <f t="shared" si="230"/>
        <v>459600</v>
      </c>
      <c r="B1544" s="7">
        <f t="shared" si="231"/>
        <v>43107.31944443949</v>
      </c>
      <c r="C1544">
        <f t="shared" si="227"/>
        <v>-0.6671827669047119</v>
      </c>
      <c r="D1544">
        <f t="shared" si="228"/>
        <v>19.332817233095287</v>
      </c>
      <c r="E1544">
        <f t="shared" si="229"/>
        <v>2E-3</v>
      </c>
      <c r="F1544">
        <f t="shared" si="233"/>
        <v>6.6666666666666671E-3</v>
      </c>
      <c r="G1544">
        <f t="shared" si="234"/>
        <v>0.11931195125208005</v>
      </c>
      <c r="H1544">
        <f t="shared" si="235"/>
        <v>0</v>
      </c>
      <c r="I1544">
        <f t="shared" si="236"/>
        <v>-0.66850215719754125</v>
      </c>
      <c r="J1544">
        <f t="shared" si="236"/>
        <v>-0.52232768620812553</v>
      </c>
      <c r="K1544">
        <f t="shared" si="236"/>
        <v>-0.27308122158723275</v>
      </c>
      <c r="L1544">
        <f t="shared" si="236"/>
        <v>4.3695372422950765E-4</v>
      </c>
      <c r="M1544">
        <f t="shared" si="236"/>
        <v>5.5995500924103485E-3</v>
      </c>
    </row>
    <row r="1545" spans="1:13">
      <c r="A1545" s="6">
        <f t="shared" si="230"/>
        <v>459900</v>
      </c>
      <c r="B1545" s="7">
        <f t="shared" si="231"/>
        <v>43107.322916661709</v>
      </c>
      <c r="C1545">
        <f t="shared" si="227"/>
        <v>-0.62370908054592811</v>
      </c>
      <c r="D1545">
        <f t="shared" si="228"/>
        <v>19.376290919454071</v>
      </c>
      <c r="E1545">
        <f t="shared" si="229"/>
        <v>2E-3</v>
      </c>
      <c r="F1545">
        <f t="shared" si="233"/>
        <v>6.6666666666666671E-3</v>
      </c>
      <c r="G1545">
        <f t="shared" si="234"/>
        <v>0.11931195125208005</v>
      </c>
      <c r="H1545">
        <f t="shared" si="235"/>
        <v>0</v>
      </c>
      <c r="I1545">
        <f t="shared" si="236"/>
        <v>-0.63191279856469418</v>
      </c>
      <c r="J1545">
        <f t="shared" si="236"/>
        <v>-0.51502122185641586</v>
      </c>
      <c r="K1545">
        <f t="shared" si="236"/>
        <v>-0.27889237942371037</v>
      </c>
      <c r="L1545">
        <f t="shared" si="236"/>
        <v>-4.6442187300795084E-3</v>
      </c>
      <c r="M1545">
        <f t="shared" si="236"/>
        <v>5.9322328904301324E-3</v>
      </c>
    </row>
    <row r="1546" spans="1:13">
      <c r="A1546" s="6">
        <f t="shared" si="230"/>
        <v>460200</v>
      </c>
      <c r="B1546" s="7">
        <f t="shared" si="231"/>
        <v>43107.326388883928</v>
      </c>
      <c r="C1546">
        <f t="shared" si="227"/>
        <v>-0.57821367656677436</v>
      </c>
      <c r="D1546">
        <f t="shared" si="228"/>
        <v>19.421786323433224</v>
      </c>
      <c r="E1546">
        <f t="shared" si="229"/>
        <v>2E-3</v>
      </c>
      <c r="F1546">
        <f t="shared" si="233"/>
        <v>6.6666666666666671E-3</v>
      </c>
      <c r="G1546">
        <f t="shared" si="234"/>
        <v>0.11931195125208005</v>
      </c>
      <c r="H1546">
        <f t="shared" si="235"/>
        <v>0</v>
      </c>
      <c r="I1546">
        <f t="shared" si="236"/>
        <v>-0.59327513042466717</v>
      </c>
      <c r="J1546">
        <f t="shared" si="236"/>
        <v>-0.50604534541568436</v>
      </c>
      <c r="K1546">
        <f t="shared" si="236"/>
        <v>-0.28379952342543963</v>
      </c>
      <c r="L1546">
        <f t="shared" si="236"/>
        <v>-9.710337212700192E-3</v>
      </c>
      <c r="M1546">
        <f t="shared" si="236"/>
        <v>6.2456866918921975E-3</v>
      </c>
    </row>
    <row r="1547" spans="1:13">
      <c r="A1547" s="6">
        <f t="shared" si="230"/>
        <v>460500</v>
      </c>
      <c r="B1547" s="7">
        <f t="shared" si="231"/>
        <v>43107.329861106147</v>
      </c>
      <c r="C1547">
        <f t="shared" si="227"/>
        <v>-0.53084402573964407</v>
      </c>
      <c r="D1547">
        <f t="shared" si="228"/>
        <v>19.469155974260357</v>
      </c>
      <c r="E1547">
        <f t="shared" si="229"/>
        <v>2E-3</v>
      </c>
      <c r="F1547">
        <f t="shared" si="233"/>
        <v>6.6666666666666671E-3</v>
      </c>
      <c r="G1547">
        <f t="shared" si="234"/>
        <v>0.11931195125208005</v>
      </c>
      <c r="H1547">
        <f t="shared" si="235"/>
        <v>0</v>
      </c>
      <c r="I1547">
        <f t="shared" si="236"/>
        <v>-0.55271439458796712</v>
      </c>
      <c r="J1547">
        <f t="shared" si="236"/>
        <v>-0.49542915168047852</v>
      </c>
      <c r="K1547">
        <f t="shared" si="236"/>
        <v>-0.28778674736337562</v>
      </c>
      <c r="L1547">
        <f t="shared" si="236"/>
        <v>-1.4744980187821791E-2</v>
      </c>
      <c r="M1547">
        <f t="shared" si="236"/>
        <v>6.5388954540720407E-3</v>
      </c>
    </row>
    <row r="1548" spans="1:13">
      <c r="A1548" s="6">
        <f t="shared" si="230"/>
        <v>460800</v>
      </c>
      <c r="B1548" s="7">
        <f t="shared" si="231"/>
        <v>43107.333333328366</v>
      </c>
      <c r="C1548">
        <f t="shared" si="227"/>
        <v>-0.48175367410185277</v>
      </c>
      <c r="D1548">
        <f t="shared" si="228"/>
        <v>19.518246325898147</v>
      </c>
      <c r="E1548">
        <f t="shared" si="229"/>
        <v>2E-3</v>
      </c>
      <c r="F1548">
        <f t="shared" si="233"/>
        <v>6.6666666666666671E-3</v>
      </c>
      <c r="G1548">
        <f t="shared" si="234"/>
        <v>0.11931195125208005</v>
      </c>
      <c r="H1548">
        <f t="shared" si="235"/>
        <v>0</v>
      </c>
      <c r="I1548">
        <f t="shared" si="236"/>
        <v>-0.51036206638003068</v>
      </c>
      <c r="J1548">
        <f t="shared" si="236"/>
        <v>-0.48320705244085649</v>
      </c>
      <c r="K1548">
        <f t="shared" si="236"/>
        <v>-0.29084112687719715</v>
      </c>
      <c r="L1548">
        <f t="shared" si="236"/>
        <v>-1.9731828145702655E-2</v>
      </c>
      <c r="M1548">
        <f t="shared" si="236"/>
        <v>6.8109087573918689E-3</v>
      </c>
    </row>
    <row r="1549" spans="1:13">
      <c r="A1549" s="6">
        <f t="shared" si="230"/>
        <v>461100</v>
      </c>
      <c r="B1549" s="7">
        <f t="shared" si="231"/>
        <v>43107.336805550585</v>
      </c>
      <c r="C1549">
        <f t="shared" ref="C1549:C1612" si="237">$B$1*SIN($B$2*A1549+$B$3)</f>
        <v>-0.43110174524481887</v>
      </c>
      <c r="D1549">
        <f t="shared" ref="D1549:D1612" si="238">C1549-$B$9</f>
        <v>19.56889825475518</v>
      </c>
      <c r="E1549">
        <f t="shared" ref="E1549:E1612" si="239">$B$5*20</f>
        <v>2E-3</v>
      </c>
      <c r="F1549">
        <f t="shared" si="233"/>
        <v>6.6666666666666671E-3</v>
      </c>
      <c r="G1549">
        <f t="shared" si="234"/>
        <v>0.11931195125208005</v>
      </c>
      <c r="H1549">
        <f t="shared" si="235"/>
        <v>0</v>
      </c>
      <c r="I1549">
        <f t="shared" si="236"/>
        <v>-0.4663554284713734</v>
      </c>
      <c r="J1549">
        <f t="shared" si="236"/>
        <v>-0.46941866493851236</v>
      </c>
      <c r="K1549">
        <f t="shared" si="236"/>
        <v>-0.29295276136889309</v>
      </c>
      <c r="L1549">
        <f t="shared" si="236"/>
        <v>-2.465471650144082E-2</v>
      </c>
      <c r="M1549">
        <f t="shared" si="236"/>
        <v>7.0608448861520807E-3</v>
      </c>
    </row>
    <row r="1550" spans="1:13">
      <c r="A1550" s="6">
        <f t="shared" ref="A1550:A1613" si="240">A1549+300</f>
        <v>461400</v>
      </c>
      <c r="B1550" s="7">
        <f t="shared" ref="B1550:B1613" si="241">B1549+300/86400</f>
        <v>43107.340277772804</v>
      </c>
      <c r="C1550">
        <f t="shared" si="237"/>
        <v>-0.37905242452397603</v>
      </c>
      <c r="D1550">
        <f t="shared" si="238"/>
        <v>19.620947575476023</v>
      </c>
      <c r="E1550">
        <f t="shared" si="239"/>
        <v>2E-3</v>
      </c>
      <c r="F1550">
        <f t="shared" si="233"/>
        <v>6.6666666666666671E-3</v>
      </c>
      <c r="G1550">
        <f t="shared" si="234"/>
        <v>0.11931195125208005</v>
      </c>
      <c r="H1550">
        <f t="shared" si="235"/>
        <v>0</v>
      </c>
      <c r="I1550">
        <f t="shared" si="236"/>
        <v>-0.42083712588360661</v>
      </c>
      <c r="J1550">
        <f t="shared" si="236"/>
        <v>-0.4541086834497356</v>
      </c>
      <c r="K1550">
        <f t="shared" si="236"/>
        <v>-0.29411480609498786</v>
      </c>
      <c r="L1550">
        <f t="shared" si="236"/>
        <v>-2.9497687991558167E-2</v>
      </c>
      <c r="M1550">
        <f t="shared" si="236"/>
        <v>7.287893686562642E-3</v>
      </c>
    </row>
    <row r="1551" spans="1:13">
      <c r="A1551" s="6">
        <f t="shared" si="240"/>
        <v>461700</v>
      </c>
      <c r="B1551" s="7">
        <f t="shared" si="241"/>
        <v>43107.343749995023</v>
      </c>
      <c r="C1551">
        <f t="shared" si="237"/>
        <v>-0.32577442686125241</v>
      </c>
      <c r="D1551">
        <f t="shared" si="238"/>
        <v>19.674225573138749</v>
      </c>
      <c r="E1551">
        <f t="shared" si="239"/>
        <v>2E-3</v>
      </c>
      <c r="F1551">
        <f t="shared" si="233"/>
        <v>6.6666666666666671E-3</v>
      </c>
      <c r="G1551">
        <f t="shared" si="234"/>
        <v>0.11931195125208005</v>
      </c>
      <c r="H1551">
        <f t="shared" si="235"/>
        <v>0</v>
      </c>
      <c r="I1551">
        <f t="shared" si="236"/>
        <v>-0.37395470361368788</v>
      </c>
      <c r="J1551">
        <f t="shared" si="236"/>
        <v>-0.43732673441144843</v>
      </c>
      <c r="K1551">
        <f t="shared" si="236"/>
        <v>-0.29432349435338967</v>
      </c>
      <c r="L1551">
        <f t="shared" si="236"/>
        <v>-3.4245044398565211E-2</v>
      </c>
      <c r="M1551">
        <f t="shared" si="236"/>
        <v>7.4913191928106509E-3</v>
      </c>
    </row>
    <row r="1552" spans="1:13">
      <c r="A1552" s="6">
        <f t="shared" si="240"/>
        <v>462000</v>
      </c>
      <c r="B1552" s="7">
        <f t="shared" si="241"/>
        <v>43107.347222217242</v>
      </c>
      <c r="C1552">
        <f t="shared" si="237"/>
        <v>-0.27144044986521754</v>
      </c>
      <c r="D1552">
        <f t="shared" si="238"/>
        <v>19.728559550134783</v>
      </c>
      <c r="E1552">
        <f t="shared" si="239"/>
        <v>2E-3</v>
      </c>
      <c r="F1552">
        <f t="shared" si="233"/>
        <v>6.6666666666666671E-3</v>
      </c>
      <c r="G1552">
        <f t="shared" si="234"/>
        <v>0.11931195125208005</v>
      </c>
      <c r="H1552">
        <f t="shared" si="235"/>
        <v>0</v>
      </c>
      <c r="I1552">
        <f t="shared" si="236"/>
        <v>-0.32586012837517914</v>
      </c>
      <c r="J1552">
        <f t="shared" si="236"/>
        <v>-0.41912721555992455</v>
      </c>
      <c r="K1552">
        <f t="shared" si="236"/>
        <v>-0.29357814969294144</v>
      </c>
      <c r="L1552">
        <f t="shared" si="236"/>
        <v>-3.8881397435843019E-2</v>
      </c>
      <c r="M1552">
        <f t="shared" si="236"/>
        <v>7.6704620126518009E-3</v>
      </c>
    </row>
    <row r="1553" spans="1:13">
      <c r="A1553" s="6">
        <f t="shared" si="240"/>
        <v>462300</v>
      </c>
      <c r="B1553" s="7">
        <f t="shared" si="241"/>
        <v>43107.350694439461</v>
      </c>
      <c r="C1553">
        <f t="shared" si="237"/>
        <v>-0.21622661404158983</v>
      </c>
      <c r="D1553">
        <f t="shared" si="238"/>
        <v>19.783773385958412</v>
      </c>
      <c r="E1553">
        <f t="shared" si="239"/>
        <v>2E-3</v>
      </c>
      <c r="F1553">
        <f t="shared" si="233"/>
        <v>6.6666666666666671E-3</v>
      </c>
      <c r="G1553">
        <f t="shared" si="234"/>
        <v>0.11931195125208005</v>
      </c>
      <c r="H1553">
        <f t="shared" si="235"/>
        <v>0</v>
      </c>
      <c r="I1553">
        <f t="shared" si="236"/>
        <v>-0.27670929600677341</v>
      </c>
      <c r="J1553">
        <f t="shared" si="236"/>
        <v>-0.39956911960361641</v>
      </c>
      <c r="K1553">
        <f t="shared" si="236"/>
        <v>-0.29188118810609964</v>
      </c>
      <c r="L1553">
        <f t="shared" si="236"/>
        <v>-4.339171862790063E-2</v>
      </c>
      <c r="M1553">
        <f t="shared" si="236"/>
        <v>7.8247414647929121E-3</v>
      </c>
    </row>
    <row r="1554" spans="1:13">
      <c r="A1554" s="6">
        <f t="shared" si="240"/>
        <v>462600</v>
      </c>
      <c r="B1554" s="7">
        <f t="shared" si="241"/>
        <v>43107.35416666168</v>
      </c>
      <c r="C1554">
        <f t="shared" si="237"/>
        <v>-0.16031189190854814</v>
      </c>
      <c r="D1554">
        <f t="shared" si="238"/>
        <v>19.839688108091451</v>
      </c>
      <c r="E1554">
        <f t="shared" si="239"/>
        <v>2E-3</v>
      </c>
      <c r="F1554">
        <f t="shared" si="233"/>
        <v>6.6666666666666671E-3</v>
      </c>
      <c r="G1554">
        <f t="shared" si="234"/>
        <v>0.11931195125208005</v>
      </c>
      <c r="H1554">
        <f t="shared" si="235"/>
        <v>0</v>
      </c>
      <c r="I1554">
        <f t="shared" si="236"/>
        <v>-0.22666152614472371</v>
      </c>
      <c r="J1554">
        <f t="shared" si="236"/>
        <v>-0.37871584300161554</v>
      </c>
      <c r="K1554">
        <f t="shared" si="236"/>
        <v>-0.28923811019762974</v>
      </c>
      <c r="L1554">
        <f t="shared" si="236"/>
        <v>-4.7761388024330768E-2</v>
      </c>
      <c r="M1554">
        <f t="shared" si="236"/>
        <v>7.9536574611375668E-3</v>
      </c>
    </row>
    <row r="1555" spans="1:13">
      <c r="A1555" s="6">
        <f t="shared" si="240"/>
        <v>462900</v>
      </c>
      <c r="B1555" s="7">
        <f t="shared" si="241"/>
        <v>43107.357638883899</v>
      </c>
      <c r="C1555">
        <f t="shared" si="237"/>
        <v>-0.1038775278675443</v>
      </c>
      <c r="D1555">
        <f t="shared" si="238"/>
        <v>19.896122472132454</v>
      </c>
      <c r="E1555">
        <f t="shared" si="239"/>
        <v>2E-3</v>
      </c>
      <c r="F1555">
        <f t="shared" si="233"/>
        <v>6.6666666666666671E-3</v>
      </c>
      <c r="G1555">
        <f t="shared" si="234"/>
        <v>0.11931195125208005</v>
      </c>
      <c r="H1555">
        <f t="shared" si="235"/>
        <v>0</v>
      </c>
      <c r="I1555">
        <f t="shared" si="236"/>
        <v>-0.17587904579734928</v>
      </c>
      <c r="J1555">
        <f t="shared" si="236"/>
        <v>-0.35663498046765452</v>
      </c>
      <c r="K1555">
        <f t="shared" si="236"/>
        <v>-0.2856574833547102</v>
      </c>
      <c r="L1555">
        <f t="shared" si="236"/>
        <v>-5.197624158954333E-2</v>
      </c>
      <c r="M1555">
        <f t="shared" si="236"/>
        <v>8.0567921277930887E-3</v>
      </c>
    </row>
    <row r="1556" spans="1:13">
      <c r="A1556" s="6">
        <f t="shared" si="240"/>
        <v>463200</v>
      </c>
      <c r="B1556" s="7">
        <f t="shared" si="241"/>
        <v>43107.361111106118</v>
      </c>
      <c r="C1556">
        <f t="shared" si="237"/>
        <v>-4.7106450709797527E-2</v>
      </c>
      <c r="D1556">
        <f t="shared" si="238"/>
        <v>19.952893549290202</v>
      </c>
      <c r="E1556">
        <f t="shared" si="239"/>
        <v>2E-3</v>
      </c>
      <c r="F1556">
        <f t="shared" si="233"/>
        <v>6.6666666666666671E-3</v>
      </c>
      <c r="G1556">
        <f t="shared" si="234"/>
        <v>0.11931195125208005</v>
      </c>
      <c r="H1556">
        <f t="shared" si="235"/>
        <v>0</v>
      </c>
      <c r="I1556">
        <f t="shared" si="236"/>
        <v>-0.12452646349533737</v>
      </c>
      <c r="J1556">
        <f t="shared" si="236"/>
        <v>-0.33339810586565571</v>
      </c>
      <c r="K1556">
        <f t="shared" si="236"/>
        <v>-0.28115091397623138</v>
      </c>
      <c r="L1556">
        <f t="shared" si="236"/>
        <v>-5.6022617114688228E-2</v>
      </c>
      <c r="M1556">
        <f t="shared" si="236"/>
        <v>8.1338111595852334E-3</v>
      </c>
    </row>
    <row r="1557" spans="1:13">
      <c r="A1557" s="6">
        <f t="shared" si="240"/>
        <v>463500</v>
      </c>
      <c r="B1557" s="7">
        <f t="shared" si="241"/>
        <v>43107.364583328337</v>
      </c>
      <c r="C1557">
        <f t="shared" si="237"/>
        <v>9.8173193369965918E-3</v>
      </c>
      <c r="D1557">
        <f t="shared" si="238"/>
        <v>20.009817319336996</v>
      </c>
      <c r="E1557">
        <f t="shared" si="239"/>
        <v>2E-3</v>
      </c>
      <c r="F1557">
        <f t="shared" si="233"/>
        <v>6.6666666666666671E-3</v>
      </c>
      <c r="G1557">
        <f t="shared" si="234"/>
        <v>0.11931195125208005</v>
      </c>
      <c r="H1557">
        <f t="shared" si="235"/>
        <v>0</v>
      </c>
      <c r="I1557">
        <f t="shared" si="236"/>
        <v>-7.2770235722536519E-2</v>
      </c>
      <c r="J1557">
        <f t="shared" si="236"/>
        <v>-0.30908054020711423</v>
      </c>
      <c r="K1557">
        <f t="shared" si="236"/>
        <v>-0.27573300985131183</v>
      </c>
      <c r="L1557">
        <f t="shared" si="236"/>
        <v>-5.9887398502929567E-2</v>
      </c>
      <c r="M1557">
        <f t="shared" si="236"/>
        <v>8.1844649036894139E-3</v>
      </c>
    </row>
    <row r="1558" spans="1:13">
      <c r="A1558" s="6">
        <f t="shared" si="240"/>
        <v>463800</v>
      </c>
      <c r="B1558" s="7">
        <f t="shared" si="241"/>
        <v>43107.368055550556</v>
      </c>
      <c r="C1558">
        <f t="shared" si="237"/>
        <v>6.6709267099800323E-2</v>
      </c>
      <c r="D1558">
        <f t="shared" si="238"/>
        <v>20.0667092670998</v>
      </c>
      <c r="E1558">
        <f t="shared" si="239"/>
        <v>2E-3</v>
      </c>
      <c r="F1558">
        <f t="shared" si="233"/>
        <v>6.6666666666666671E-3</v>
      </c>
      <c r="G1558">
        <f t="shared" si="234"/>
        <v>0.11931195125208005</v>
      </c>
      <c r="H1558">
        <f t="shared" si="235"/>
        <v>0</v>
      </c>
      <c r="I1558">
        <f t="shared" si="236"/>
        <v>-2.077812735670213E-2</v>
      </c>
      <c r="J1558">
        <f t="shared" si="236"/>
        <v>-0.28376110750231015</v>
      </c>
      <c r="K1558">
        <f t="shared" si="236"/>
        <v>-0.26942133280897818</v>
      </c>
      <c r="L1558">
        <f t="shared" si="236"/>
        <v>-6.3558058284529872E-2</v>
      </c>
      <c r="M1558">
        <f t="shared" si="236"/>
        <v>8.2085891688661768E-3</v>
      </c>
    </row>
    <row r="1559" spans="1:13">
      <c r="A1559" s="6">
        <f t="shared" si="240"/>
        <v>464100</v>
      </c>
      <c r="B1559" s="7">
        <f t="shared" si="241"/>
        <v>43107.371527772775</v>
      </c>
      <c r="C1559">
        <f t="shared" si="237"/>
        <v>0.12338498055569105</v>
      </c>
      <c r="D1559">
        <f t="shared" si="238"/>
        <v>20.123384980555691</v>
      </c>
      <c r="E1559">
        <f t="shared" si="239"/>
        <v>2E-3</v>
      </c>
      <c r="F1559">
        <f t="shared" si="233"/>
        <v>6.6666666666666671E-3</v>
      </c>
      <c r="G1559">
        <f t="shared" si="234"/>
        <v>0.11931195125208005</v>
      </c>
      <c r="H1559">
        <f t="shared" si="235"/>
        <v>0</v>
      </c>
      <c r="I1559">
        <f t="shared" si="236"/>
        <v>3.1281332130829419E-2</v>
      </c>
      <c r="J1559">
        <f t="shared" si="236"/>
        <v>-0.25752187925675468</v>
      </c>
      <c r="K1559">
        <f t="shared" si="236"/>
        <v>-0.26223634179249389</v>
      </c>
      <c r="L1559">
        <f t="shared" si="236"/>
        <v>-6.7022698223932087E-2</v>
      </c>
      <c r="M1559">
        <f t="shared" si="236"/>
        <v>8.2061057576777972E-3</v>
      </c>
    </row>
    <row r="1560" spans="1:13">
      <c r="A1560" s="6">
        <f t="shared" si="240"/>
        <v>464400</v>
      </c>
      <c r="B1560" s="7">
        <f t="shared" si="241"/>
        <v>43107.374999994994</v>
      </c>
      <c r="C1560">
        <f t="shared" si="237"/>
        <v>0.17966074859303394</v>
      </c>
      <c r="D1560">
        <f t="shared" si="238"/>
        <v>20.179660748593033</v>
      </c>
      <c r="E1560">
        <f t="shared" si="239"/>
        <v>2E-3</v>
      </c>
      <c r="F1560">
        <f t="shared" si="233"/>
        <v>6.6666666666666671E-3</v>
      </c>
      <c r="G1560">
        <f t="shared" si="234"/>
        <v>0.11931195125208005</v>
      </c>
      <c r="H1560">
        <f t="shared" si="235"/>
        <v>0</v>
      </c>
      <c r="I1560">
        <f t="shared" si="236"/>
        <v>8.3239394953918563E-2</v>
      </c>
      <c r="J1560">
        <f t="shared" si="236"/>
        <v>-0.23044790844103272</v>
      </c>
      <c r="K1560">
        <f t="shared" si="236"/>
        <v>-0.25420132654284749</v>
      </c>
      <c r="L1560">
        <f t="shared" si="236"/>
        <v>-7.0270087887218904E-2</v>
      </c>
      <c r="M1560">
        <f t="shared" si="236"/>
        <v>8.1770227199608296E-3</v>
      </c>
    </row>
    <row r="1561" spans="1:13">
      <c r="A1561" s="6">
        <f t="shared" si="240"/>
        <v>464700</v>
      </c>
      <c r="B1561" s="7">
        <f t="shared" si="241"/>
        <v>43107.378472217213</v>
      </c>
      <c r="C1561">
        <f t="shared" si="237"/>
        <v>0.23535415650054911</v>
      </c>
      <c r="D1561">
        <f t="shared" si="238"/>
        <v>20.235354156500549</v>
      </c>
      <c r="E1561">
        <f t="shared" si="239"/>
        <v>2E-3</v>
      </c>
      <c r="F1561">
        <f t="shared" si="233"/>
        <v>6.6666666666666671E-3</v>
      </c>
      <c r="G1561">
        <f t="shared" si="234"/>
        <v>0.11931195125208005</v>
      </c>
      <c r="H1561">
        <f t="shared" si="235"/>
        <v>0</v>
      </c>
      <c r="I1561">
        <f t="shared" si="236"/>
        <v>0.13492764199792537</v>
      </c>
      <c r="J1561">
        <f t="shared" si="236"/>
        <v>-0.20262695379645981</v>
      </c>
      <c r="K1561">
        <f t="shared" si="236"/>
        <v>-0.24534233210638823</v>
      </c>
      <c r="L1561">
        <f t="shared" si="236"/>
        <v>-7.3289701044922398E-2</v>
      </c>
      <c r="M1561">
        <f t="shared" si="236"/>
        <v>8.1214343267330315E-3</v>
      </c>
    </row>
    <row r="1562" spans="1:13">
      <c r="A1562" s="6">
        <f t="shared" si="240"/>
        <v>465000</v>
      </c>
      <c r="B1562" s="7">
        <f t="shared" si="241"/>
        <v>43107.381944439432</v>
      </c>
      <c r="C1562">
        <f t="shared" si="237"/>
        <v>0.29028467725431195</v>
      </c>
      <c r="D1562">
        <f t="shared" si="238"/>
        <v>20.290284677254313</v>
      </c>
      <c r="E1562">
        <f t="shared" si="239"/>
        <v>2E-3</v>
      </c>
      <c r="F1562">
        <f t="shared" si="233"/>
        <v>6.6666666666666671E-3</v>
      </c>
      <c r="G1562">
        <f t="shared" si="234"/>
        <v>0.11931195125208005</v>
      </c>
      <c r="H1562">
        <f t="shared" si="235"/>
        <v>0</v>
      </c>
      <c r="I1562">
        <f t="shared" si="236"/>
        <v>0.18617852874077226</v>
      </c>
      <c r="J1562">
        <f t="shared" si="236"/>
        <v>-0.17414919537007253</v>
      </c>
      <c r="K1562">
        <f t="shared" si="236"/>
        <v>-0.23568807441127831</v>
      </c>
      <c r="L1562">
        <f t="shared" si="236"/>
        <v>-7.607174979220345E-2</v>
      </c>
      <c r="M1562">
        <f t="shared" si="236"/>
        <v>8.039520764619194E-3</v>
      </c>
    </row>
    <row r="1563" spans="1:13">
      <c r="A1563" s="6">
        <f t="shared" si="240"/>
        <v>465300</v>
      </c>
      <c r="B1563" s="7">
        <f t="shared" si="241"/>
        <v>43107.385416661651</v>
      </c>
      <c r="C1563">
        <f t="shared" si="237"/>
        <v>0.3442742566858511</v>
      </c>
      <c r="D1563">
        <f t="shared" si="238"/>
        <v>20.34427425668585</v>
      </c>
      <c r="E1563">
        <f t="shared" si="239"/>
        <v>2E-3</v>
      </c>
      <c r="F1563">
        <f t="shared" si="233"/>
        <v>6.6666666666666671E-3</v>
      </c>
      <c r="G1563">
        <f t="shared" si="234"/>
        <v>0.11931195125208005</v>
      </c>
      <c r="H1563">
        <f t="shared" si="235"/>
        <v>0</v>
      </c>
      <c r="I1563">
        <f t="shared" si="236"/>
        <v>0.23682592833899968</v>
      </c>
      <c r="J1563">
        <f t="shared" si="236"/>
        <v>-0.14510694220112552</v>
      </c>
      <c r="K1563">
        <f t="shared" si="236"/>
        <v>-0.22526984718644152</v>
      </c>
      <c r="L1563">
        <f t="shared" si="236"/>
        <v>-7.8607216275789496E-2</v>
      </c>
      <c r="M1563">
        <f t="shared" si="236"/>
        <v>7.9315475517864262E-3</v>
      </c>
    </row>
    <row r="1564" spans="1:13">
      <c r="A1564" s="6">
        <f t="shared" si="240"/>
        <v>465600</v>
      </c>
      <c r="B1564" s="7">
        <f t="shared" si="241"/>
        <v>43107.38888888387</v>
      </c>
      <c r="C1564">
        <f t="shared" si="237"/>
        <v>0.39714789063464001</v>
      </c>
      <c r="D1564">
        <f t="shared" si="238"/>
        <v>20.397147890634638</v>
      </c>
      <c r="E1564">
        <f t="shared" si="239"/>
        <v>2E-3</v>
      </c>
      <c r="F1564">
        <f t="shared" si="233"/>
        <v>6.6666666666666671E-3</v>
      </c>
      <c r="G1564">
        <f t="shared" si="234"/>
        <v>0.11931195125208005</v>
      </c>
      <c r="H1564">
        <f t="shared" si="235"/>
        <v>0</v>
      </c>
      <c r="I1564">
        <f t="shared" si="236"/>
        <v>0.28670567011850961</v>
      </c>
      <c r="J1564">
        <f t="shared" si="236"/>
        <v>-0.1155943331065747</v>
      </c>
      <c r="K1564">
        <f t="shared" si="236"/>
        <v>-0.21412142052471528</v>
      </c>
      <c r="L1564">
        <f t="shared" si="236"/>
        <v>-8.0887881924834551E-2</v>
      </c>
      <c r="M1564">
        <f t="shared" si="236"/>
        <v>7.7978646772820558E-3</v>
      </c>
    </row>
    <row r="1565" spans="1:13">
      <c r="A1565" s="6">
        <f t="shared" si="240"/>
        <v>465900</v>
      </c>
      <c r="B1565" s="7">
        <f t="shared" si="241"/>
        <v>43107.392361106089</v>
      </c>
      <c r="C1565">
        <f t="shared" si="237"/>
        <v>0.44873419221416061</v>
      </c>
      <c r="D1565">
        <f t="shared" si="238"/>
        <v>20.448734192214161</v>
      </c>
      <c r="E1565">
        <f t="shared" si="239"/>
        <v>2E-3</v>
      </c>
      <c r="F1565">
        <f t="shared" si="233"/>
        <v>6.6666666666666671E-3</v>
      </c>
      <c r="G1565">
        <f t="shared" si="234"/>
        <v>0.11931195125208005</v>
      </c>
      <c r="H1565">
        <f t="shared" si="235"/>
        <v>0</v>
      </c>
      <c r="I1565">
        <f t="shared" si="236"/>
        <v>0.33565607172449746</v>
      </c>
      <c r="J1565">
        <f t="shared" si="236"/>
        <v>-8.5707031535439682E-2</v>
      </c>
      <c r="K1565">
        <f t="shared" si="236"/>
        <v>-0.20227893141900952</v>
      </c>
      <c r="L1565">
        <f t="shared" si="236"/>
        <v>-8.290635409095061E-2</v>
      </c>
      <c r="M1565">
        <f t="shared" si="236"/>
        <v>7.6389054665639954E-3</v>
      </c>
    </row>
    <row r="1566" spans="1:13">
      <c r="A1566" s="6">
        <f t="shared" si="240"/>
        <v>466200</v>
      </c>
      <c r="B1566" s="7">
        <f t="shared" si="241"/>
        <v>43107.395833328308</v>
      </c>
      <c r="C1566">
        <f t="shared" si="237"/>
        <v>0.49886594735276574</v>
      </c>
      <c r="D1566">
        <f t="shared" si="238"/>
        <v>20.498865947352765</v>
      </c>
      <c r="E1566">
        <f t="shared" si="239"/>
        <v>2E-3</v>
      </c>
      <c r="F1566">
        <f t="shared" si="233"/>
        <v>6.6666666666666671E-3</v>
      </c>
      <c r="G1566">
        <f t="shared" si="234"/>
        <v>0.11931195125208005</v>
      </c>
      <c r="H1566">
        <f t="shared" si="235"/>
        <v>0</v>
      </c>
      <c r="I1566">
        <f t="shared" si="236"/>
        <v>0.38351846320562577</v>
      </c>
      <c r="J1566">
        <f t="shared" si="236"/>
        <v>-5.554191548116548E-2</v>
      </c>
      <c r="K1566">
        <f t="shared" si="236"/>
        <v>-0.18978076662629625</v>
      </c>
      <c r="L1566">
        <f t="shared" si="236"/>
        <v>-8.465609001105788E-2</v>
      </c>
      <c r="M1566">
        <f t="shared" si="236"/>
        <v>7.455185176900872E-3</v>
      </c>
    </row>
    <row r="1567" spans="1:13">
      <c r="A1567" s="6">
        <f t="shared" si="240"/>
        <v>466500</v>
      </c>
      <c r="B1567" s="7">
        <f t="shared" si="241"/>
        <v>43107.399305550527</v>
      </c>
      <c r="C1567">
        <f t="shared" si="237"/>
        <v>0.54738065680866155</v>
      </c>
      <c r="D1567">
        <f t="shared" si="238"/>
        <v>20.547380656808663</v>
      </c>
      <c r="E1567">
        <f t="shared" si="239"/>
        <v>2E-3</v>
      </c>
      <c r="F1567">
        <f t="shared" si="233"/>
        <v>6.6666666666666671E-3</v>
      </c>
      <c r="G1567">
        <f t="shared" si="234"/>
        <v>0.11931195125208005</v>
      </c>
      <c r="H1567">
        <f t="shared" si="235"/>
        <v>0</v>
      </c>
      <c r="I1567">
        <f t="shared" si="236"/>
        <v>0.43013770133372253</v>
      </c>
      <c r="J1567">
        <f t="shared" si="236"/>
        <v>-2.5196763457069581E-2</v>
      </c>
      <c r="K1567">
        <f t="shared" si="236"/>
        <v>-0.17666743823910089</v>
      </c>
      <c r="L1567">
        <f t="shared" si="236"/>
        <v>-8.6131418015381947E-2</v>
      </c>
      <c r="M1567">
        <f t="shared" si="236"/>
        <v>7.247299327194626E-3</v>
      </c>
    </row>
    <row r="1568" spans="1:13">
      <c r="A1568" s="6">
        <f t="shared" si="240"/>
        <v>466800</v>
      </c>
      <c r="B1568" s="7">
        <f t="shared" si="241"/>
        <v>43107.402777772746</v>
      </c>
      <c r="C1568">
        <f t="shared" si="237"/>
        <v>0.59412106290191036</v>
      </c>
      <c r="D1568">
        <f t="shared" si="238"/>
        <v>20.594121062901909</v>
      </c>
      <c r="E1568">
        <f t="shared" si="239"/>
        <v>2E-3</v>
      </c>
      <c r="F1568">
        <f t="shared" si="233"/>
        <v>6.6666666666666671E-3</v>
      </c>
      <c r="G1568">
        <f t="shared" si="234"/>
        <v>0.11931195125208005</v>
      </c>
      <c r="H1568">
        <f t="shared" si="235"/>
        <v>0</v>
      </c>
      <c r="I1568">
        <f t="shared" si="236"/>
        <v>0.47536267249168701</v>
      </c>
      <c r="J1568">
        <f t="shared" si="236"/>
        <v>5.2300624471198244E-3</v>
      </c>
      <c r="K1568">
        <f t="shared" si="236"/>
        <v>-0.16298145236786982</v>
      </c>
      <c r="L1568">
        <f t="shared" si="236"/>
        <v>-8.7327555911847196E-2</v>
      </c>
      <c r="M1568">
        <f t="shared" si="236"/>
        <v>7.0159217676400267E-3</v>
      </c>
    </row>
    <row r="1569" spans="1:13">
      <c r="A1569" s="6">
        <f t="shared" si="240"/>
        <v>467100</v>
      </c>
      <c r="B1569" s="7">
        <f t="shared" si="241"/>
        <v>43107.406249994965</v>
      </c>
      <c r="C1569">
        <f t="shared" si="237"/>
        <v>0.63893565925633478</v>
      </c>
      <c r="D1569">
        <f t="shared" si="238"/>
        <v>20.638935659256333</v>
      </c>
      <c r="E1569">
        <f t="shared" si="239"/>
        <v>2E-3</v>
      </c>
      <c r="F1569">
        <f t="shared" si="233"/>
        <v>6.6666666666666671E-3</v>
      </c>
      <c r="G1569">
        <f t="shared" si="234"/>
        <v>0.11931195125208005</v>
      </c>
      <c r="H1569">
        <f t="shared" si="235"/>
        <v>0</v>
      </c>
      <c r="I1569">
        <f t="shared" si="236"/>
        <v>0.51904678249975944</v>
      </c>
      <c r="J1569">
        <f t="shared" si="236"/>
        <v>3.5639935400430624E-2</v>
      </c>
      <c r="K1569">
        <f t="shared" si="236"/>
        <v>-0.14876717135981138</v>
      </c>
      <c r="L1569">
        <f t="shared" si="236"/>
        <v>-8.8240626487283078E-2</v>
      </c>
      <c r="M1569">
        <f t="shared" si="236"/>
        <v>6.7618024954772971E-3</v>
      </c>
    </row>
    <row r="1570" spans="1:13">
      <c r="A1570" s="6">
        <f t="shared" si="240"/>
        <v>467400</v>
      </c>
      <c r="B1570" s="7">
        <f t="shared" si="241"/>
        <v>43107.409722217184</v>
      </c>
      <c r="C1570">
        <f t="shared" si="237"/>
        <v>0.68167918189883259</v>
      </c>
      <c r="D1570">
        <f t="shared" si="238"/>
        <v>20.681679181898833</v>
      </c>
      <c r="E1570">
        <f t="shared" si="239"/>
        <v>2E-3</v>
      </c>
      <c r="F1570">
        <f t="shared" si="233"/>
        <v>6.6666666666666671E-3</v>
      </c>
      <c r="G1570">
        <f t="shared" si="234"/>
        <v>0.11931195125208005</v>
      </c>
      <c r="H1570">
        <f t="shared" si="235"/>
        <v>0</v>
      </c>
      <c r="I1570">
        <f t="shared" si="236"/>
        <v>0.56104843179223107</v>
      </c>
      <c r="J1570">
        <f t="shared" si="236"/>
        <v>6.5934283523919737E-2</v>
      </c>
      <c r="K1570">
        <f t="shared" si="236"/>
        <v>-0.13407067000086564</v>
      </c>
      <c r="L1570">
        <f t="shared" si="236"/>
        <v>-8.8867670075190267E-2</v>
      </c>
      <c r="M1570">
        <f t="shared" si="236"/>
        <v>6.485765223918632E-3</v>
      </c>
    </row>
    <row r="1571" spans="1:13">
      <c r="A1571" s="6">
        <f t="shared" si="240"/>
        <v>467700</v>
      </c>
      <c r="B1571" s="7">
        <f t="shared" si="241"/>
        <v>43107.413194439403</v>
      </c>
      <c r="C1571">
        <f t="shared" si="237"/>
        <v>0.72221308012430929</v>
      </c>
      <c r="D1571">
        <f t="shared" si="238"/>
        <v>20.722213080124309</v>
      </c>
      <c r="E1571">
        <f t="shared" si="239"/>
        <v>2E-3</v>
      </c>
      <c r="F1571">
        <f t="shared" si="233"/>
        <v>6.6666666666666671E-3</v>
      </c>
      <c r="G1571">
        <f t="shared" si="234"/>
        <v>0.11931195125208005</v>
      </c>
      <c r="H1571">
        <f t="shared" si="235"/>
        <v>0</v>
      </c>
      <c r="I1571">
        <f t="shared" si="236"/>
        <v>0.60123147440440716</v>
      </c>
      <c r="J1571">
        <f t="shared" si="236"/>
        <v>9.6014909405829713E-2</v>
      </c>
      <c r="K1571">
        <f t="shared" si="236"/>
        <v>-0.1189395861668983</v>
      </c>
      <c r="L1571">
        <f t="shared" si="236"/>
        <v>-8.9206654149331849E-2</v>
      </c>
      <c r="M1571">
        <f t="shared" si="236"/>
        <v>6.1887047121285173E-3</v>
      </c>
    </row>
    <row r="1572" spans="1:13">
      <c r="A1572" s="6">
        <f t="shared" si="240"/>
        <v>468000</v>
      </c>
      <c r="B1572" s="7">
        <f t="shared" si="241"/>
        <v>43107.416666661622</v>
      </c>
      <c r="C1572">
        <f t="shared" si="237"/>
        <v>0.76040596559993268</v>
      </c>
      <c r="D1572">
        <f t="shared" si="238"/>
        <v>20.760405965599933</v>
      </c>
      <c r="E1572">
        <f t="shared" si="239"/>
        <v>2E-3</v>
      </c>
      <c r="F1572">
        <f t="shared" si="233"/>
        <v>6.6666666666666671E-3</v>
      </c>
      <c r="G1572">
        <f t="shared" si="234"/>
        <v>0.11931195125208005</v>
      </c>
      <c r="H1572">
        <f t="shared" si="235"/>
        <v>0</v>
      </c>
      <c r="I1572">
        <f t="shared" si="236"/>
        <v>0.63946565928203281</v>
      </c>
      <c r="J1572">
        <f t="shared" si="236"/>
        <v>0.12578430840293117</v>
      </c>
      <c r="K1572">
        <f t="shared" si="236"/>
        <v>-0.10342296640822705</v>
      </c>
      <c r="L1572">
        <f t="shared" si="236"/>
        <v>-8.9256479912051823E-2</v>
      </c>
      <c r="M1572">
        <f t="shared" si="236"/>
        <v>5.8715838649126342E-3</v>
      </c>
    </row>
    <row r="1573" spans="1:13">
      <c r="A1573" s="6">
        <f t="shared" si="240"/>
        <v>468300</v>
      </c>
      <c r="B1573" s="7">
        <f t="shared" si="241"/>
        <v>43107.420138883841</v>
      </c>
      <c r="C1573">
        <f t="shared" si="237"/>
        <v>0.79613403825295559</v>
      </c>
      <c r="D1573">
        <f t="shared" si="238"/>
        <v>20.796134038252955</v>
      </c>
      <c r="E1573">
        <f t="shared" si="239"/>
        <v>2E-3</v>
      </c>
      <c r="F1573">
        <f t="shared" si="233"/>
        <v>6.6666666666666671E-3</v>
      </c>
      <c r="G1573">
        <f t="shared" si="234"/>
        <v>0.11931195125208005</v>
      </c>
      <c r="H1573">
        <f t="shared" si="235"/>
        <v>0</v>
      </c>
      <c r="I1573">
        <f t="shared" si="236"/>
        <v>0.67562705248269073</v>
      </c>
      <c r="J1573">
        <f t="shared" si="236"/>
        <v>0.15514598469628804</v>
      </c>
      <c r="K1573">
        <f t="shared" si="236"/>
        <v>-8.7571106968013707E-2</v>
      </c>
      <c r="L1573">
        <f t="shared" si="236"/>
        <v>-8.9016985855965541E-2</v>
      </c>
      <c r="M1573">
        <f t="shared" si="236"/>
        <v>5.5354306115166195E-3</v>
      </c>
    </row>
    <row r="1574" spans="1:13">
      <c r="A1574" s="6">
        <f t="shared" si="240"/>
        <v>468600</v>
      </c>
      <c r="B1574" s="7">
        <f t="shared" si="241"/>
        <v>43107.42361110606</v>
      </c>
      <c r="C1574">
        <f t="shared" si="237"/>
        <v>0.82928148756166731</v>
      </c>
      <c r="D1574">
        <f t="shared" si="238"/>
        <v>20.829281487561666</v>
      </c>
      <c r="E1574">
        <f t="shared" si="239"/>
        <v>2E-3</v>
      </c>
      <c r="F1574">
        <f t="shared" si="233"/>
        <v>6.6666666666666671E-3</v>
      </c>
      <c r="G1574">
        <f t="shared" si="234"/>
        <v>0.11931195125208005</v>
      </c>
      <c r="H1574">
        <f t="shared" si="235"/>
        <v>0</v>
      </c>
      <c r="I1574">
        <f t="shared" si="236"/>
        <v>0.70959843890068441</v>
      </c>
      <c r="J1574">
        <f t="shared" si="236"/>
        <v>0.18400476407701255</v>
      </c>
      <c r="K1574">
        <f t="shared" si="236"/>
        <v>-7.1435390749827798E-2</v>
      </c>
      <c r="L1574">
        <f t="shared" si="236"/>
        <v>-8.8488948287476429E-2</v>
      </c>
      <c r="M1574">
        <f t="shared" si="236"/>
        <v>5.1813345736513479E-3</v>
      </c>
    </row>
    <row r="1575" spans="1:13">
      <c r="A1575" s="6">
        <f t="shared" si="240"/>
        <v>468900</v>
      </c>
      <c r="B1575" s="7">
        <f t="shared" si="241"/>
        <v>43107.427083328279</v>
      </c>
      <c r="C1575">
        <f t="shared" si="237"/>
        <v>0.85974086794857973</v>
      </c>
      <c r="D1575">
        <f t="shared" si="238"/>
        <v>20.859740867948581</v>
      </c>
      <c r="E1575">
        <f t="shared" si="239"/>
        <v>2E-3</v>
      </c>
      <c r="F1575">
        <f t="shared" si="233"/>
        <v>6.6666666666666671E-3</v>
      </c>
      <c r="G1575">
        <f t="shared" si="234"/>
        <v>0.11931195125208005</v>
      </c>
      <c r="H1575">
        <f t="shared" si="235"/>
        <v>0</v>
      </c>
      <c r="I1575">
        <f t="shared" si="236"/>
        <v>0.74126970221310307</v>
      </c>
      <c r="J1575">
        <f t="shared" si="236"/>
        <v>0.21226710244802302</v>
      </c>
      <c r="K1575">
        <f t="shared" si="236"/>
        <v>-5.5068120762901906E-2</v>
      </c>
      <c r="L1575">
        <f t="shared" si="236"/>
        <v>-8.7674078810423106E-2</v>
      </c>
      <c r="M1575">
        <f t="shared" si="236"/>
        <v>4.8104435335464537E-3</v>
      </c>
    </row>
    <row r="1576" spans="1:13">
      <c r="A1576" s="6">
        <f t="shared" si="240"/>
        <v>469200</v>
      </c>
      <c r="B1576" s="7">
        <f t="shared" si="241"/>
        <v>43107.430555550498</v>
      </c>
      <c r="C1576">
        <f t="shared" si="237"/>
        <v>0.88741344705921066</v>
      </c>
      <c r="D1576">
        <f t="shared" si="238"/>
        <v>20.88741344705921</v>
      </c>
      <c r="E1576">
        <f t="shared" si="239"/>
        <v>2E-3</v>
      </c>
      <c r="F1576">
        <f t="shared" si="233"/>
        <v>6.6666666666666671E-3</v>
      </c>
      <c r="G1576">
        <f t="shared" si="234"/>
        <v>0.11931195125208005</v>
      </c>
      <c r="H1576">
        <f t="shared" si="235"/>
        <v>0</v>
      </c>
      <c r="I1576">
        <f t="shared" si="236"/>
        <v>0.77053818181567491</v>
      </c>
      <c r="J1576">
        <f t="shared" si="236"/>
        <v>0.23984138904196001</v>
      </c>
      <c r="K1576">
        <f t="shared" si="236"/>
        <v>-3.8522350584876984E-2</v>
      </c>
      <c r="L1576">
        <f t="shared" si="236"/>
        <v>-8.6575018778012464E-2</v>
      </c>
      <c r="M1576">
        <f t="shared" si="236"/>
        <v>4.4239597134789702E-3</v>
      </c>
    </row>
    <row r="1577" spans="1:13">
      <c r="A1577" s="6">
        <f t="shared" si="240"/>
        <v>469500</v>
      </c>
      <c r="B1577" s="7">
        <f t="shared" si="241"/>
        <v>43107.434027772717</v>
      </c>
      <c r="C1577">
        <f t="shared" si="237"/>
        <v>0.912209525797404</v>
      </c>
      <c r="D1577">
        <f t="shared" si="238"/>
        <v>20.912209525797405</v>
      </c>
      <c r="E1577">
        <f t="shared" si="239"/>
        <v>2E-3</v>
      </c>
      <c r="F1577">
        <f t="shared" si="233"/>
        <v>6.6666666666666671E-3</v>
      </c>
      <c r="G1577">
        <f t="shared" si="234"/>
        <v>0.11931195125208005</v>
      </c>
      <c r="H1577">
        <f t="shared" si="235"/>
        <v>0</v>
      </c>
      <c r="I1577">
        <f t="shared" si="236"/>
        <v>0.79730900559128681</v>
      </c>
      <c r="J1577">
        <f t="shared" si="236"/>
        <v>0.26663824337228709</v>
      </c>
      <c r="K1577">
        <f t="shared" si="236"/>
        <v>-2.1851712391642478E-2</v>
      </c>
      <c r="L1577">
        <f t="shared" si="236"/>
        <v>-8.5195330731023047E-2</v>
      </c>
      <c r="M1577">
        <f t="shared" si="236"/>
        <v>4.023135878838075E-3</v>
      </c>
    </row>
    <row r="1578" spans="1:13">
      <c r="A1578" s="6">
        <f t="shared" si="240"/>
        <v>469800</v>
      </c>
      <c r="B1578" s="7">
        <f t="shared" si="241"/>
        <v>43107.437499994936</v>
      </c>
      <c r="C1578">
        <f t="shared" si="237"/>
        <v>0.93404872907986369</v>
      </c>
      <c r="D1578">
        <f t="shared" si="238"/>
        <v>20.934048729079862</v>
      </c>
      <c r="E1578">
        <f t="shared" si="239"/>
        <v>2E-3</v>
      </c>
      <c r="F1578">
        <f t="shared" si="233"/>
        <v>6.6666666666666671E-3</v>
      </c>
      <c r="G1578">
        <f t="shared" si="234"/>
        <v>0.11931195125208005</v>
      </c>
      <c r="H1578">
        <f t="shared" si="235"/>
        <v>0</v>
      </c>
      <c r="I1578">
        <f t="shared" si="236"/>
        <v>0.82149539743257161</v>
      </c>
      <c r="J1578">
        <f t="shared" si="236"/>
        <v>0.29257080495506987</v>
      </c>
      <c r="K1578">
        <f t="shared" si="236"/>
        <v>-5.1102431116791724E-3</v>
      </c>
      <c r="L1578">
        <f t="shared" si="236"/>
        <v>-8.3539486850031056E-2</v>
      </c>
      <c r="M1578">
        <f t="shared" si="236"/>
        <v>3.6092712773571063E-3</v>
      </c>
    </row>
    <row r="1579" spans="1:13">
      <c r="A1579" s="6">
        <f t="shared" si="240"/>
        <v>470100</v>
      </c>
      <c r="B1579" s="7">
        <f t="shared" si="241"/>
        <v>43107.440972217155</v>
      </c>
      <c r="C1579">
        <f t="shared" si="237"/>
        <v>0.95286026636742915</v>
      </c>
      <c r="D1579">
        <f t="shared" si="238"/>
        <v>20.952860266367431</v>
      </c>
      <c r="E1579">
        <f t="shared" si="239"/>
        <v>2E-3</v>
      </c>
      <c r="F1579">
        <f t="shared" si="233"/>
        <v>6.6666666666666671E-3</v>
      </c>
      <c r="G1579">
        <f t="shared" si="234"/>
        <v>0.11931195125208005</v>
      </c>
      <c r="H1579">
        <f t="shared" si="235"/>
        <v>0</v>
      </c>
      <c r="I1579">
        <f t="shared" si="236"/>
        <v>0.84301895852174025</v>
      </c>
      <c r="J1579">
        <f t="shared" si="236"/>
        <v>0.31755501486231019</v>
      </c>
      <c r="K1579">
        <f t="shared" si="236"/>
        <v>1.1647790731580652E-2</v>
      </c>
      <c r="L1579">
        <f t="shared" si="236"/>
        <v>-8.1612854459090639E-2</v>
      </c>
      <c r="M1579">
        <f t="shared" si="236"/>
        <v>3.1837074276757065E-3</v>
      </c>
    </row>
    <row r="1580" spans="1:13">
      <c r="A1580" s="6">
        <f t="shared" si="240"/>
        <v>470400</v>
      </c>
      <c r="B1580" s="7">
        <f t="shared" si="241"/>
        <v>43107.444444439374</v>
      </c>
      <c r="C1580">
        <f t="shared" si="237"/>
        <v>0.96858316112859044</v>
      </c>
      <c r="D1580">
        <f t="shared" si="238"/>
        <v>20.968583161128592</v>
      </c>
      <c r="E1580">
        <f t="shared" si="239"/>
        <v>2E-3</v>
      </c>
      <c r="F1580">
        <f t="shared" ref="F1580:F1643" si="242">E1580/$B$4</f>
        <v>6.6666666666666671E-3</v>
      </c>
      <c r="G1580">
        <f t="shared" ref="G1580:G1643" si="243">SQRT($B$2/(2*F1580))</f>
        <v>0.11931195125208005</v>
      </c>
      <c r="H1580">
        <f t="shared" ref="H1580:H1643" si="244">ATAN(G1580*$B$7/(1+G1580*$B$7))</f>
        <v>0</v>
      </c>
      <c r="I1580">
        <f t="shared" si="236"/>
        <v>0.86180992145590052</v>
      </c>
      <c r="J1580">
        <f t="shared" si="236"/>
        <v>0.34150988819418848</v>
      </c>
      <c r="K1580">
        <f t="shared" si="236"/>
        <v>2.8368068921607821E-2</v>
      </c>
      <c r="L1580">
        <f t="shared" si="236"/>
        <v>-7.9421678627857845E-2</v>
      </c>
      <c r="M1580">
        <f t="shared" si="236"/>
        <v>2.7478237708833233E-3</v>
      </c>
    </row>
    <row r="1581" spans="1:13">
      <c r="A1581" s="6">
        <f t="shared" si="240"/>
        <v>470700</v>
      </c>
      <c r="B1581" s="7">
        <f t="shared" si="241"/>
        <v>43107.447916661593</v>
      </c>
      <c r="C1581">
        <f t="shared" si="237"/>
        <v>0.98116644849147272</v>
      </c>
      <c r="D1581">
        <f t="shared" si="238"/>
        <v>20.981166448491471</v>
      </c>
      <c r="E1581">
        <f t="shared" si="239"/>
        <v>2E-3</v>
      </c>
      <c r="F1581">
        <f t="shared" si="242"/>
        <v>6.6666666666666671E-3</v>
      </c>
      <c r="G1581">
        <f t="shared" si="243"/>
        <v>0.11931195125208005</v>
      </c>
      <c r="H1581">
        <f t="shared" si="244"/>
        <v>0</v>
      </c>
      <c r="I1581">
        <f t="shared" si="236"/>
        <v>0.87780737639415551</v>
      </c>
      <c r="J1581">
        <f t="shared" si="236"/>
        <v>0.36435777658704915</v>
      </c>
      <c r="K1581">
        <f t="shared" si="236"/>
        <v>4.4996393624694889E-2</v>
      </c>
      <c r="L1581">
        <f t="shared" si="236"/>
        <v>-7.6973061928549205E-2</v>
      </c>
      <c r="M1581">
        <f t="shared" si="236"/>
        <v>2.3030331991386955E-3</v>
      </c>
    </row>
    <row r="1582" spans="1:13">
      <c r="A1582" s="6">
        <f t="shared" si="240"/>
        <v>471000</v>
      </c>
      <c r="B1582" s="7">
        <f t="shared" si="241"/>
        <v>43107.451388883812</v>
      </c>
      <c r="C1582">
        <f t="shared" si="237"/>
        <v>0.99056934044355538</v>
      </c>
      <c r="D1582">
        <f t="shared" si="238"/>
        <v>20.990569340443557</v>
      </c>
      <c r="E1582">
        <f t="shared" si="239"/>
        <v>2E-3</v>
      </c>
      <c r="F1582">
        <f t="shared" si="242"/>
        <v>6.6666666666666671E-3</v>
      </c>
      <c r="G1582">
        <f t="shared" si="243"/>
        <v>0.11931195125208005</v>
      </c>
      <c r="H1582">
        <f t="shared" si="244"/>
        <v>0</v>
      </c>
      <c r="I1582">
        <f t="shared" si="236"/>
        <v>0.89095946849337104</v>
      </c>
      <c r="J1582">
        <f t="shared" si="236"/>
        <v>0.38602461990613235</v>
      </c>
      <c r="K1582">
        <f t="shared" si="236"/>
        <v>6.1478865069136045E-2</v>
      </c>
      <c r="L1582">
        <f t="shared" si="236"/>
        <v>-7.4274941413359857E-2</v>
      </c>
      <c r="M1582">
        <f t="shared" si="236"/>
        <v>1.8507774758606856E-3</v>
      </c>
    </row>
    <row r="1583" spans="1:13">
      <c r="A1583" s="6">
        <f t="shared" si="240"/>
        <v>471300</v>
      </c>
      <c r="B1583" s="7">
        <f t="shared" si="241"/>
        <v>43107.454861106031</v>
      </c>
      <c r="C1583">
        <f t="shared" si="237"/>
        <v>0.99676135804371824</v>
      </c>
      <c r="D1583">
        <f t="shared" si="238"/>
        <v>20.996761358043717</v>
      </c>
      <c r="E1583">
        <f t="shared" si="239"/>
        <v>2E-3</v>
      </c>
      <c r="F1583">
        <f t="shared" si="242"/>
        <v>6.6666666666666671E-3</v>
      </c>
      <c r="G1583">
        <f t="shared" si="243"/>
        <v>0.11931195125208005</v>
      </c>
      <c r="H1583">
        <f t="shared" si="244"/>
        <v>0</v>
      </c>
      <c r="I1583">
        <f t="shared" si="236"/>
        <v>0.9012235659927289</v>
      </c>
      <c r="J1583">
        <f t="shared" si="236"/>
        <v>0.40644018630732598</v>
      </c>
      <c r="K1583">
        <f t="shared" si="236"/>
        <v>7.7762056258297713E-2</v>
      </c>
      <c r="L1583">
        <f t="shared" si="236"/>
        <v>-7.133606288695675E-2</v>
      </c>
      <c r="M1583">
        <f t="shared" si="236"/>
        <v>1.3925225623334688E-3</v>
      </c>
    </row>
    <row r="1584" spans="1:13">
      <c r="A1584" s="6">
        <f t="shared" si="240"/>
        <v>471600</v>
      </c>
      <c r="B1584" s="7">
        <f t="shared" si="241"/>
        <v>43107.45833332825</v>
      </c>
      <c r="C1584">
        <f t="shared" si="237"/>
        <v>0.99972243021799689</v>
      </c>
      <c r="D1584">
        <f t="shared" si="238"/>
        <v>20.999722430217997</v>
      </c>
      <c r="E1584">
        <f t="shared" si="239"/>
        <v>2E-3</v>
      </c>
      <c r="F1584">
        <f t="shared" si="242"/>
        <v>6.6666666666666671E-3</v>
      </c>
      <c r="G1584">
        <f t="shared" si="243"/>
        <v>0.11931195125208005</v>
      </c>
      <c r="H1584">
        <f t="shared" si="244"/>
        <v>0</v>
      </c>
      <c r="I1584">
        <f t="shared" si="236"/>
        <v>0.90856639840215792</v>
      </c>
      <c r="J1584">
        <f t="shared" si="236"/>
        <v>0.42553829988969988</v>
      </c>
      <c r="K1584">
        <f t="shared" si="236"/>
        <v>9.3793186151194655E-2</v>
      </c>
      <c r="L1584">
        <f t="shared" si="236"/>
        <v>-6.8165952557449283E-2</v>
      </c>
      <c r="M1584">
        <f t="shared" si="236"/>
        <v>9.2975386587626149E-4</v>
      </c>
    </row>
    <row r="1585" spans="1:13">
      <c r="A1585" s="6">
        <f t="shared" si="240"/>
        <v>471900</v>
      </c>
      <c r="B1585" s="7">
        <f t="shared" si="241"/>
        <v>43107.461805550469</v>
      </c>
      <c r="C1585">
        <f t="shared" si="237"/>
        <v>0.99944295881883061</v>
      </c>
      <c r="D1585">
        <f t="shared" si="238"/>
        <v>20.999442958818829</v>
      </c>
      <c r="E1585">
        <f t="shared" si="239"/>
        <v>2E-3</v>
      </c>
      <c r="F1585">
        <f t="shared" si="242"/>
        <v>6.6666666666666671E-3</v>
      </c>
      <c r="G1585">
        <f t="shared" si="243"/>
        <v>0.11931195125208005</v>
      </c>
      <c r="H1585">
        <f t="shared" si="244"/>
        <v>0</v>
      </c>
      <c r="I1585">
        <f t="shared" si="236"/>
        <v>0.91296416434674021</v>
      </c>
      <c r="J1585">
        <f t="shared" si="236"/>
        <v>0.44325705520093694</v>
      </c>
      <c r="K1585">
        <f t="shared" si="236"/>
        <v>0.10952029074924159</v>
      </c>
      <c r="L1585">
        <f t="shared" si="236"/>
        <v>-6.4774886157725781E-2</v>
      </c>
      <c r="M1585">
        <f t="shared" si="236"/>
        <v>4.6397142497971638E-4</v>
      </c>
    </row>
    <row r="1586" spans="1:13">
      <c r="A1586" s="6">
        <f t="shared" si="240"/>
        <v>472200</v>
      </c>
      <c r="B1586" s="7">
        <f t="shared" si="241"/>
        <v>43107.465277772688</v>
      </c>
      <c r="C1586">
        <f t="shared" si="237"/>
        <v>0.99592384973691528</v>
      </c>
      <c r="D1586">
        <f t="shared" si="238"/>
        <v>20.995923849736915</v>
      </c>
      <c r="E1586">
        <f t="shared" si="239"/>
        <v>2E-3</v>
      </c>
      <c r="F1586">
        <f t="shared" si="242"/>
        <v>6.6666666666666671E-3</v>
      </c>
      <c r="G1586">
        <f t="shared" si="243"/>
        <v>0.11931195125208005</v>
      </c>
      <c r="H1586">
        <f t="shared" si="244"/>
        <v>0</v>
      </c>
      <c r="I1586">
        <f t="shared" si="236"/>
        <v>0.91440260871751899</v>
      </c>
      <c r="J1586">
        <f t="shared" si="236"/>
        <v>0.45953901790034257</v>
      </c>
      <c r="K1586">
        <f t="shared" si="236"/>
        <v>0.12489239153460459</v>
      </c>
      <c r="L1586">
        <f t="shared" si="236"/>
        <v>-6.1173855637248947E-2</v>
      </c>
      <c r="M1586">
        <f t="shared" si="236"/>
        <v>-3.3149529836759448E-6</v>
      </c>
    </row>
    <row r="1587" spans="1:13">
      <c r="A1587" s="6">
        <f t="shared" si="240"/>
        <v>472500</v>
      </c>
      <c r="B1587" s="7">
        <f t="shared" si="241"/>
        <v>43107.468749994907</v>
      </c>
      <c r="C1587">
        <f t="shared" si="237"/>
        <v>0.989176509964805</v>
      </c>
      <c r="D1587">
        <f t="shared" si="238"/>
        <v>20.989176509964803</v>
      </c>
      <c r="E1587">
        <f t="shared" si="239"/>
        <v>2E-3</v>
      </c>
      <c r="F1587">
        <f t="shared" si="242"/>
        <v>6.6666666666666671E-3</v>
      </c>
      <c r="G1587">
        <f t="shared" si="243"/>
        <v>0.11931195125208005</v>
      </c>
      <c r="H1587">
        <f t="shared" si="244"/>
        <v>0</v>
      </c>
      <c r="I1587">
        <f t="shared" si="236"/>
        <v>0.91287706887862685</v>
      </c>
      <c r="J1587">
        <f t="shared" si="236"/>
        <v>0.47433141092901954</v>
      </c>
      <c r="K1587">
        <f t="shared" si="236"/>
        <v>0.13985966071419129</v>
      </c>
      <c r="L1587">
        <f t="shared" si="236"/>
        <v>-5.7374533532271225E-2</v>
      </c>
      <c r="M1587">
        <f t="shared" si="236"/>
        <v>-4.7059058571504553E-4</v>
      </c>
    </row>
    <row r="1588" spans="1:13">
      <c r="A1588" s="6">
        <f t="shared" si="240"/>
        <v>472800</v>
      </c>
      <c r="B1588" s="7">
        <f t="shared" si="241"/>
        <v>43107.472222217126</v>
      </c>
      <c r="C1588">
        <f t="shared" si="237"/>
        <v>0.97922281062179861</v>
      </c>
      <c r="D1588">
        <f t="shared" si="238"/>
        <v>20.979222810621799</v>
      </c>
      <c r="E1588">
        <f t="shared" si="239"/>
        <v>2E-3</v>
      </c>
      <c r="F1588">
        <f t="shared" si="242"/>
        <v>6.6666666666666671E-3</v>
      </c>
      <c r="G1588">
        <f t="shared" si="243"/>
        <v>0.11931195125208005</v>
      </c>
      <c r="H1588">
        <f t="shared" si="244"/>
        <v>0</v>
      </c>
      <c r="I1588">
        <f t="shared" si="236"/>
        <v>0.90839248978095299</v>
      </c>
      <c r="J1588">
        <f t="shared" si="236"/>
        <v>0.48758628558368761</v>
      </c>
      <c r="K1588">
        <f t="shared" si="236"/>
        <v>0.154373582733594</v>
      </c>
      <c r="L1588">
        <f t="shared" si="236"/>
        <v>-5.3389235129975794E-2</v>
      </c>
      <c r="M1588">
        <f t="shared" si="236"/>
        <v>-9.3634082574523307E-4</v>
      </c>
    </row>
    <row r="1589" spans="1:13">
      <c r="A1589" s="6">
        <f t="shared" si="240"/>
        <v>473100</v>
      </c>
      <c r="B1589" s="7">
        <f t="shared" si="241"/>
        <v>43107.475694439345</v>
      </c>
      <c r="C1589">
        <f t="shared" si="237"/>
        <v>0.96609501605994319</v>
      </c>
      <c r="D1589">
        <f t="shared" si="238"/>
        <v>20.966095016059942</v>
      </c>
      <c r="E1589">
        <f t="shared" si="239"/>
        <v>2E-3</v>
      </c>
      <c r="F1589">
        <f t="shared" si="242"/>
        <v>6.6666666666666671E-3</v>
      </c>
      <c r="G1589">
        <f t="shared" si="243"/>
        <v>0.11931195125208005</v>
      </c>
      <c r="H1589">
        <f t="shared" si="244"/>
        <v>0</v>
      </c>
      <c r="I1589">
        <f t="shared" si="236"/>
        <v>0.90096340793336738</v>
      </c>
      <c r="J1589">
        <f t="shared" si="236"/>
        <v>0.49926067693970289</v>
      </c>
      <c r="K1589">
        <f t="shared" si="236"/>
        <v>0.16838711153752398</v>
      </c>
      <c r="L1589">
        <f t="shared" si="236"/>
        <v>-4.9230878549167897E-2</v>
      </c>
      <c r="M1589">
        <f t="shared" si="236"/>
        <v>-1.399055970079147E-3</v>
      </c>
    </row>
    <row r="1590" spans="1:13">
      <c r="A1590" s="6">
        <f t="shared" si="240"/>
        <v>473400</v>
      </c>
      <c r="B1590" s="7">
        <f t="shared" si="241"/>
        <v>43107.479166661564</v>
      </c>
      <c r="C1590">
        <f t="shared" si="237"/>
        <v>0.94983567928096702</v>
      </c>
      <c r="D1590">
        <f t="shared" si="238"/>
        <v>20.949835679280966</v>
      </c>
      <c r="E1590">
        <f t="shared" si="239"/>
        <v>2E-3</v>
      </c>
      <c r="F1590">
        <f t="shared" si="242"/>
        <v>6.6666666666666671E-3</v>
      </c>
      <c r="G1590">
        <f t="shared" si="243"/>
        <v>0.11931195125208005</v>
      </c>
      <c r="H1590">
        <f t="shared" si="244"/>
        <v>0</v>
      </c>
      <c r="I1590">
        <f t="shared" si="236"/>
        <v>0.89061390428345133</v>
      </c>
      <c r="J1590">
        <f t="shared" si="236"/>
        <v>0.5093167431194211</v>
      </c>
      <c r="K1590">
        <f t="shared" si="236"/>
        <v>0.18185482306692818</v>
      </c>
      <c r="L1590">
        <f t="shared" si="236"/>
        <v>-4.4912942866926056E-2</v>
      </c>
      <c r="M1590">
        <f t="shared" si="236"/>
        <v>-1.8572361538123059E-3</v>
      </c>
    </row>
    <row r="1591" spans="1:13">
      <c r="A1591" s="6">
        <f t="shared" si="240"/>
        <v>473700</v>
      </c>
      <c r="B1591" s="7">
        <f t="shared" si="241"/>
        <v>43107.482638883783</v>
      </c>
      <c r="C1591">
        <f t="shared" si="237"/>
        <v>0.93049750400313735</v>
      </c>
      <c r="D1591">
        <f t="shared" si="238"/>
        <v>20.930497504003139</v>
      </c>
      <c r="E1591">
        <f t="shared" si="239"/>
        <v>2E-3</v>
      </c>
      <c r="F1591">
        <f t="shared" si="242"/>
        <v>6.6666666666666671E-3</v>
      </c>
      <c r="G1591">
        <f t="shared" si="243"/>
        <v>0.11931195125208005</v>
      </c>
      <c r="H1591">
        <f t="shared" si="244"/>
        <v>0</v>
      </c>
      <c r="I1591">
        <f t="shared" ref="I1591:M1641" si="245">$B$1*EXP(-$G1591*I$10)*SIN($B$2*$A1591+$B$3-$G1591*I$10-$H1591)/SQRT((1+$G1591*$B$7)^2+($G1591*$B$7)^2)</f>
        <v>0.87737752616047071</v>
      </c>
      <c r="J1591">
        <f t="shared" si="245"/>
        <v>0.51772188795449814</v>
      </c>
      <c r="K1591">
        <f t="shared" si="245"/>
        <v>0.19473306249850122</v>
      </c>
      <c r="L1591">
        <f t="shared" si="245"/>
        <v>-4.0449424426937976E-2</v>
      </c>
      <c r="M1591">
        <f t="shared" si="245"/>
        <v>-2.3093962118578841E-3</v>
      </c>
    </row>
    <row r="1592" spans="1:13">
      <c r="A1592" s="6">
        <f t="shared" si="240"/>
        <v>474000</v>
      </c>
      <c r="B1592" s="7">
        <f t="shared" si="241"/>
        <v>43107.486111106002</v>
      </c>
      <c r="C1592">
        <f t="shared" si="237"/>
        <v>0.90814317382514576</v>
      </c>
      <c r="D1592">
        <f t="shared" si="238"/>
        <v>20.908143173825145</v>
      </c>
      <c r="E1592">
        <f t="shared" si="239"/>
        <v>2E-3</v>
      </c>
      <c r="F1592">
        <f t="shared" si="242"/>
        <v>6.6666666666666671E-3</v>
      </c>
      <c r="G1592">
        <f t="shared" si="243"/>
        <v>0.11931195125208005</v>
      </c>
      <c r="H1592">
        <f t="shared" si="244"/>
        <v>0</v>
      </c>
      <c r="I1592">
        <f t="shared" si="245"/>
        <v>0.86129717853361065</v>
      </c>
      <c r="J1592">
        <f t="shared" si="245"/>
        <v>0.52444886664452128</v>
      </c>
      <c r="K1592">
        <f t="shared" si="245"/>
        <v>0.20698008574931981</v>
      </c>
      <c r="L1592">
        <f t="shared" si="245"/>
        <v>-3.5854791471146064E-2</v>
      </c>
      <c r="M1592">
        <f t="shared" si="245"/>
        <v>-2.7540704930251324E-3</v>
      </c>
    </row>
    <row r="1593" spans="1:13">
      <c r="A1593" s="6">
        <f t="shared" si="240"/>
        <v>474300</v>
      </c>
      <c r="B1593" s="7">
        <f t="shared" si="241"/>
        <v>43107.489583328221</v>
      </c>
      <c r="C1593">
        <f t="shared" si="237"/>
        <v>0.88284514904078371</v>
      </c>
      <c r="D1593">
        <f t="shared" si="238"/>
        <v>20.882845149040783</v>
      </c>
      <c r="E1593">
        <f t="shared" si="239"/>
        <v>2E-3</v>
      </c>
      <c r="F1593">
        <f t="shared" si="242"/>
        <v>6.6666666666666671E-3</v>
      </c>
      <c r="G1593">
        <f t="shared" si="243"/>
        <v>0.11931195125208005</v>
      </c>
      <c r="H1593">
        <f t="shared" si="244"/>
        <v>0</v>
      </c>
      <c r="I1593">
        <f t="shared" si="245"/>
        <v>0.84242498493795537</v>
      </c>
      <c r="J1593">
        <f t="shared" si="245"/>
        <v>0.52947587406948471</v>
      </c>
      <c r="K1593">
        <f t="shared" si="245"/>
        <v>0.21855619478791791</v>
      </c>
      <c r="L1593">
        <f t="shared" si="245"/>
        <v>-3.1143937241762731E-2</v>
      </c>
      <c r="M1593">
        <f t="shared" si="245"/>
        <v>-3.1898176108445019E-3</v>
      </c>
    </row>
    <row r="1594" spans="1:13">
      <c r="A1594" s="6">
        <f t="shared" si="240"/>
        <v>474600</v>
      </c>
      <c r="B1594" s="7">
        <f t="shared" si="241"/>
        <v>43107.49305555044</v>
      </c>
      <c r="C1594">
        <f t="shared" si="237"/>
        <v>0.85468543176298306</v>
      </c>
      <c r="D1594">
        <f t="shared" si="238"/>
        <v>20.854685431762984</v>
      </c>
      <c r="E1594">
        <f t="shared" si="239"/>
        <v>2E-3</v>
      </c>
      <c r="F1594">
        <f t="shared" si="242"/>
        <v>6.6666666666666671E-3</v>
      </c>
      <c r="G1594">
        <f t="shared" si="243"/>
        <v>0.11931195125208005</v>
      </c>
      <c r="H1594">
        <f t="shared" si="244"/>
        <v>0</v>
      </c>
      <c r="I1594">
        <f t="shared" si="245"/>
        <v>0.82082211851898534</v>
      </c>
      <c r="J1594">
        <f t="shared" si="245"/>
        <v>0.53278661546985329</v>
      </c>
      <c r="K1594">
        <f t="shared" si="245"/>
        <v>0.22942386631321632</v>
      </c>
      <c r="L1594">
        <f t="shared" si="245"/>
        <v>-2.6332131705665486E-2</v>
      </c>
      <c r="M1594">
        <f t="shared" si="245"/>
        <v>-3.6152251157405926E-3</v>
      </c>
    </row>
    <row r="1595" spans="1:13">
      <c r="A1595" s="6">
        <f t="shared" si="240"/>
        <v>474900</v>
      </c>
      <c r="B1595" s="7">
        <f t="shared" si="241"/>
        <v>43107.496527772659</v>
      </c>
      <c r="C1595">
        <f t="shared" si="237"/>
        <v>0.82375530011865417</v>
      </c>
      <c r="D1595">
        <f t="shared" si="238"/>
        <v>20.823755300118655</v>
      </c>
      <c r="E1595">
        <f t="shared" si="239"/>
        <v>2E-3</v>
      </c>
      <c r="F1595">
        <f t="shared" si="242"/>
        <v>6.6666666666666671E-3</v>
      </c>
      <c r="G1595">
        <f t="shared" si="243"/>
        <v>0.11931195125208005</v>
      </c>
      <c r="H1595">
        <f t="shared" si="244"/>
        <v>0</v>
      </c>
      <c r="I1595">
        <f t="shared" si="245"/>
        <v>0.79655860374332299</v>
      </c>
      <c r="J1595">
        <f t="shared" si="245"/>
        <v>0.5343703592650948</v>
      </c>
      <c r="K1595">
        <f t="shared" si="245"/>
        <v>0.23954787338415814</v>
      </c>
      <c r="L1595">
        <f t="shared" si="245"/>
        <v>-2.1434972057672107E-2</v>
      </c>
      <c r="M1595">
        <f t="shared" si="245"/>
        <v>-4.0289140734067145E-3</v>
      </c>
    </row>
    <row r="1596" spans="1:13">
      <c r="A1596" s="6">
        <f t="shared" si="240"/>
        <v>475200</v>
      </c>
      <c r="B1596" s="7">
        <f t="shared" si="241"/>
        <v>43107.499999994878</v>
      </c>
      <c r="C1596">
        <f t="shared" si="237"/>
        <v>0.79015501237578845</v>
      </c>
      <c r="D1596">
        <f t="shared" si="238"/>
        <v>20.790155012375788</v>
      </c>
      <c r="E1596">
        <f t="shared" si="239"/>
        <v>2E-3</v>
      </c>
      <c r="F1596">
        <f t="shared" si="242"/>
        <v>6.6666666666666671E-3</v>
      </c>
      <c r="G1596">
        <f t="shared" si="243"/>
        <v>0.11931195125208005</v>
      </c>
      <c r="H1596">
        <f t="shared" si="244"/>
        <v>0</v>
      </c>
      <c r="I1596">
        <f t="shared" si="245"/>
        <v>0.76971308941837591</v>
      </c>
      <c r="J1596">
        <f t="shared" si="245"/>
        <v>0.53422197183949505</v>
      </c>
      <c r="K1596">
        <f t="shared" si="245"/>
        <v>0.24889539960585241</v>
      </c>
      <c r="L1596">
        <f t="shared" si="245"/>
        <v>-1.6468332163113376E-2</v>
      </c>
      <c r="M1596">
        <f t="shared" si="245"/>
        <v>-4.4295435345426907E-3</v>
      </c>
    </row>
    <row r="1597" spans="1:13">
      <c r="A1597" s="6">
        <f t="shared" si="240"/>
        <v>475500</v>
      </c>
      <c r="B1597" s="7">
        <f t="shared" si="241"/>
        <v>43107.503472217097</v>
      </c>
      <c r="C1597">
        <f t="shared" si="237"/>
        <v>0.75399348196197324</v>
      </c>
      <c r="D1597">
        <f t="shared" si="238"/>
        <v>20.753993481961974</v>
      </c>
      <c r="E1597">
        <f t="shared" si="239"/>
        <v>2E-3</v>
      </c>
      <c r="F1597">
        <f t="shared" si="242"/>
        <v>6.6666666666666671E-3</v>
      </c>
      <c r="G1597">
        <f t="shared" si="243"/>
        <v>0.11931195125208005</v>
      </c>
      <c r="H1597">
        <f t="shared" si="244"/>
        <v>0</v>
      </c>
      <c r="I1597">
        <f t="shared" si="245"/>
        <v>0.74037259375669195</v>
      </c>
      <c r="J1597">
        <f t="shared" si="245"/>
        <v>0.53234193418248055</v>
      </c>
      <c r="K1597">
        <f t="shared" si="245"/>
        <v>0.2574361455020549</v>
      </c>
      <c r="L1597">
        <f t="shared" si="245"/>
        <v>-1.1448311103599791E-2</v>
      </c>
      <c r="M1597">
        <f t="shared" si="245"/>
        <v>-4.8158148814658793E-3</v>
      </c>
    </row>
    <row r="1598" spans="1:13">
      <c r="A1598" s="6">
        <f t="shared" si="240"/>
        <v>475800</v>
      </c>
      <c r="B1598" s="7">
        <f t="shared" si="241"/>
        <v>43107.506944439316</v>
      </c>
      <c r="C1598">
        <f t="shared" si="237"/>
        <v>0.71538792442769195</v>
      </c>
      <c r="D1598">
        <f t="shared" si="238"/>
        <v>20.715387924427692</v>
      </c>
      <c r="E1598">
        <f t="shared" si="239"/>
        <v>2E-3</v>
      </c>
      <c r="F1598">
        <f t="shared" si="242"/>
        <v>6.6666666666666671E-3</v>
      </c>
      <c r="G1598">
        <f t="shared" si="243"/>
        <v>0.11931195125208005</v>
      </c>
      <c r="H1598">
        <f t="shared" si="244"/>
        <v>0</v>
      </c>
      <c r="I1598">
        <f t="shared" si="245"/>
        <v>0.70863222231135703</v>
      </c>
      <c r="J1598">
        <f t="shared" si="245"/>
        <v>0.52873634032951866</v>
      </c>
      <c r="K1598">
        <f t="shared" si="245"/>
        <v>0.26514242672920207</v>
      </c>
      <c r="L1598">
        <f t="shared" si="245"/>
        <v>-6.3911809927613547E-3</v>
      </c>
      <c r="M1598">
        <f t="shared" si="245"/>
        <v>-5.1864760375067527E-3</v>
      </c>
    </row>
    <row r="1599" spans="1:13">
      <c r="A1599" s="6">
        <f t="shared" si="240"/>
        <v>476100</v>
      </c>
      <c r="B1599" s="7">
        <f t="shared" si="241"/>
        <v>43107.510416661535</v>
      </c>
      <c r="C1599">
        <f t="shared" si="237"/>
        <v>0.67446347749876256</v>
      </c>
      <c r="D1599">
        <f t="shared" si="238"/>
        <v>20.674463477498762</v>
      </c>
      <c r="E1599">
        <f t="shared" si="239"/>
        <v>2E-3</v>
      </c>
      <c r="F1599">
        <f t="shared" si="242"/>
        <v>6.6666666666666671E-3</v>
      </c>
      <c r="G1599">
        <f t="shared" si="243"/>
        <v>0.11931195125208005</v>
      </c>
      <c r="H1599">
        <f t="shared" si="244"/>
        <v>0</v>
      </c>
      <c r="I1599">
        <f t="shared" si="245"/>
        <v>0.67459485969673694</v>
      </c>
      <c r="J1599">
        <f t="shared" si="245"/>
        <v>0.52341687760864719</v>
      </c>
      <c r="K1599">
        <f t="shared" si="245"/>
        <v>0.27198926381364091</v>
      </c>
      <c r="L1599">
        <f t="shared" si="245"/>
        <v>-1.3133342311138529E-3</v>
      </c>
      <c r="M1599">
        <f t="shared" si="245"/>
        <v>-5.5403255255444357E-3</v>
      </c>
    </row>
    <row r="1600" spans="1:13">
      <c r="A1600" s="6">
        <f t="shared" si="240"/>
        <v>476400</v>
      </c>
      <c r="B1600" s="7">
        <f t="shared" si="241"/>
        <v>43107.513888883754</v>
      </c>
      <c r="C1600">
        <f t="shared" si="237"/>
        <v>0.63135279544950662</v>
      </c>
      <c r="D1600">
        <f t="shared" si="238"/>
        <v>20.631352795449505</v>
      </c>
      <c r="E1600">
        <f t="shared" si="239"/>
        <v>2E-3</v>
      </c>
      <c r="F1600">
        <f t="shared" si="242"/>
        <v>6.6666666666666671E-3</v>
      </c>
      <c r="G1600">
        <f t="shared" si="243"/>
        <v>0.11931195125208005</v>
      </c>
      <c r="H1600">
        <f t="shared" si="244"/>
        <v>0</v>
      </c>
      <c r="I1600">
        <f t="shared" si="245"/>
        <v>0.63837083609384304</v>
      </c>
      <c r="J1600">
        <f t="shared" si="245"/>
        <v>0.51640078875666495</v>
      </c>
      <c r="K1600">
        <f t="shared" si="245"/>
        <v>0.27795446312117561</v>
      </c>
      <c r="L1600">
        <f t="shared" si="245"/>
        <v>3.7687696289766897E-3</v>
      </c>
      <c r="M1600">
        <f t="shared" si="245"/>
        <v>-5.8762163625265826E-3</v>
      </c>
    </row>
    <row r="1601" spans="1:13">
      <c r="A1601" s="6">
        <f t="shared" si="240"/>
        <v>476700</v>
      </c>
      <c r="B1601" s="7">
        <f t="shared" si="241"/>
        <v>43107.517361105973</v>
      </c>
      <c r="C1601">
        <f t="shared" si="237"/>
        <v>0.58619561911139617</v>
      </c>
      <c r="D1601">
        <f t="shared" si="238"/>
        <v>20.586195619111397</v>
      </c>
      <c r="E1601">
        <f t="shared" si="239"/>
        <v>2E-3</v>
      </c>
      <c r="F1601">
        <f t="shared" si="242"/>
        <v>6.6666666666666671E-3</v>
      </c>
      <c r="G1601">
        <f t="shared" si="243"/>
        <v>0.11931195125208005</v>
      </c>
      <c r="H1601">
        <f t="shared" si="244"/>
        <v>0</v>
      </c>
      <c r="I1601">
        <f t="shared" si="245"/>
        <v>0.60007756962126957</v>
      </c>
      <c r="J1601">
        <f t="shared" si="245"/>
        <v>0.50771081602777124</v>
      </c>
      <c r="K1601">
        <f t="shared" si="245"/>
        <v>0.28301868879647957</v>
      </c>
      <c r="L1601">
        <f t="shared" si="245"/>
        <v>8.8386572360048266E-3</v>
      </c>
      <c r="M1601">
        <f t="shared" si="245"/>
        <v>-6.1930597773502422E-3</v>
      </c>
    </row>
    <row r="1602" spans="1:13">
      <c r="A1602" s="6">
        <f t="shared" si="240"/>
        <v>477000</v>
      </c>
      <c r="B1602" s="7">
        <f t="shared" si="241"/>
        <v>43107.520833328192</v>
      </c>
      <c r="C1602">
        <f t="shared" si="237"/>
        <v>0.53913832291113684</v>
      </c>
      <c r="D1602">
        <f t="shared" si="238"/>
        <v>20.539138322911136</v>
      </c>
      <c r="E1602">
        <f t="shared" si="239"/>
        <v>2E-3</v>
      </c>
      <c r="F1602">
        <f t="shared" si="242"/>
        <v>6.6666666666666671E-3</v>
      </c>
      <c r="G1602">
        <f t="shared" si="243"/>
        <v>0.11931195125208005</v>
      </c>
      <c r="H1602">
        <f t="shared" si="244"/>
        <v>0</v>
      </c>
      <c r="I1602">
        <f t="shared" si="245"/>
        <v>0.55983918573107405</v>
      </c>
      <c r="J1602">
        <f t="shared" si="245"/>
        <v>0.49737512747584789</v>
      </c>
      <c r="K1602">
        <f t="shared" si="245"/>
        <v>0.28716552543916551</v>
      </c>
      <c r="L1602">
        <f t="shared" si="245"/>
        <v>1.3879894836752948E-2</v>
      </c>
      <c r="M1602">
        <f t="shared" si="245"/>
        <v>-6.4898287400511493E-3</v>
      </c>
    </row>
    <row r="1603" spans="1:13">
      <c r="A1603" s="6">
        <f t="shared" si="240"/>
        <v>477300</v>
      </c>
      <c r="B1603" s="7">
        <f t="shared" si="241"/>
        <v>43107.524305550411</v>
      </c>
      <c r="C1603">
        <f t="shared" si="237"/>
        <v>0.49033344040622034</v>
      </c>
      <c r="D1603">
        <f t="shared" si="238"/>
        <v>20.490333440406221</v>
      </c>
      <c r="E1603">
        <f t="shared" si="239"/>
        <v>2E-3</v>
      </c>
      <c r="F1603">
        <f t="shared" si="242"/>
        <v>6.6666666666666671E-3</v>
      </c>
      <c r="G1603">
        <f t="shared" si="243"/>
        <v>0.11931195125208005</v>
      </c>
      <c r="H1603">
        <f t="shared" si="244"/>
        <v>0</v>
      </c>
      <c r="I1603">
        <f t="shared" si="245"/>
        <v>0.5177861148631262</v>
      </c>
      <c r="J1603">
        <f t="shared" si="245"/>
        <v>0.48542722564930424</v>
      </c>
      <c r="K1603">
        <f t="shared" si="245"/>
        <v>0.29038153131338112</v>
      </c>
      <c r="L1603">
        <f t="shared" si="245"/>
        <v>1.8876141545375622E-2</v>
      </c>
      <c r="M1603">
        <f t="shared" si="245"/>
        <v>-6.7655612908634651E-3</v>
      </c>
    </row>
    <row r="1604" spans="1:13">
      <c r="A1604" s="6">
        <f t="shared" si="240"/>
        <v>477600</v>
      </c>
      <c r="B1604" s="7">
        <f t="shared" si="241"/>
        <v>43107.52777777263</v>
      </c>
      <c r="C1604">
        <f t="shared" si="237"/>
        <v>0.43993916985605719</v>
      </c>
      <c r="D1604">
        <f t="shared" si="238"/>
        <v>20.439939169856057</v>
      </c>
      <c r="E1604">
        <f t="shared" si="239"/>
        <v>2E-3</v>
      </c>
      <c r="F1604">
        <f t="shared" si="242"/>
        <v>6.6666666666666671E-3</v>
      </c>
      <c r="G1604">
        <f t="shared" si="243"/>
        <v>0.11931195125208005</v>
      </c>
      <c r="H1604">
        <f t="shared" si="244"/>
        <v>0</v>
      </c>
      <c r="I1604">
        <f t="shared" si="245"/>
        <v>0.47405466966224191</v>
      </c>
      <c r="J1604">
        <f t="shared" si="245"/>
        <v>0.47190583899446681</v>
      </c>
      <c r="K1604">
        <f t="shared" si="245"/>
        <v>0.29265628191843229</v>
      </c>
      <c r="L1604">
        <f t="shared" si="245"/>
        <v>2.3811202311453259E-2</v>
      </c>
      <c r="M1604">
        <f t="shared" si="245"/>
        <v>-7.0193636583577223E-3</v>
      </c>
    </row>
    <row r="1605" spans="1:13">
      <c r="A1605" s="6">
        <f t="shared" si="240"/>
        <v>477900</v>
      </c>
      <c r="B1605" s="7">
        <f t="shared" si="241"/>
        <v>43107.531249994849</v>
      </c>
      <c r="C1605">
        <f t="shared" si="237"/>
        <v>0.38811886143128832</v>
      </c>
      <c r="D1605">
        <f t="shared" si="238"/>
        <v>20.388118861431288</v>
      </c>
      <c r="E1605">
        <f t="shared" si="239"/>
        <v>2E-3</v>
      </c>
      <c r="F1605">
        <f t="shared" si="242"/>
        <v>6.6666666666666671E-3</v>
      </c>
      <c r="G1605">
        <f t="shared" si="243"/>
        <v>0.11931195125208005</v>
      </c>
      <c r="H1605">
        <f t="shared" si="244"/>
        <v>0</v>
      </c>
      <c r="I1605">
        <f t="shared" si="245"/>
        <v>0.42878660312847389</v>
      </c>
      <c r="J1605">
        <f t="shared" si="245"/>
        <v>0.4568547963195167</v>
      </c>
      <c r="K1605">
        <f t="shared" si="245"/>
        <v>0.29398240377921059</v>
      </c>
      <c r="L1605">
        <f t="shared" si="245"/>
        <v>2.8669080415329798E-2</v>
      </c>
      <c r="M1605">
        <f t="shared" si="245"/>
        <v>-7.2504131565502448E-3</v>
      </c>
    </row>
    <row r="1606" spans="1:13">
      <c r="A1606" s="6">
        <f t="shared" si="240"/>
        <v>478200</v>
      </c>
      <c r="B1606" s="7">
        <f t="shared" si="241"/>
        <v>43107.534722217068</v>
      </c>
      <c r="C1606">
        <f t="shared" si="237"/>
        <v>0.33504048772346917</v>
      </c>
      <c r="D1606">
        <f t="shared" si="238"/>
        <v>20.335040487723468</v>
      </c>
      <c r="E1606">
        <f t="shared" si="239"/>
        <v>2E-3</v>
      </c>
      <c r="F1606">
        <f t="shared" si="242"/>
        <v>6.6666666666666671E-3</v>
      </c>
      <c r="G1606">
        <f t="shared" si="243"/>
        <v>0.11931195125208005</v>
      </c>
      <c r="H1606">
        <f t="shared" si="244"/>
        <v>0</v>
      </c>
      <c r="I1606">
        <f t="shared" si="245"/>
        <v>0.3821286491327987</v>
      </c>
      <c r="J1606">
        <f t="shared" si="245"/>
        <v>0.44032288472589304</v>
      </c>
      <c r="K1606">
        <f t="shared" si="245"/>
        <v>0.29435559834689534</v>
      </c>
      <c r="L1606">
        <f t="shared" si="245"/>
        <v>3.3434029320572455E-2</v>
      </c>
      <c r="M1606">
        <f t="shared" si="245"/>
        <v>-7.4579608515931107E-3</v>
      </c>
    </row>
    <row r="1607" spans="1:13">
      <c r="A1607" s="6">
        <f t="shared" si="240"/>
        <v>478500</v>
      </c>
      <c r="B1607" s="7">
        <f t="shared" si="241"/>
        <v>43107.538194439287</v>
      </c>
      <c r="C1607">
        <f t="shared" si="237"/>
        <v>0.28087609927145174</v>
      </c>
      <c r="D1607">
        <f t="shared" si="238"/>
        <v>20.280876099271453</v>
      </c>
      <c r="E1607">
        <f t="shared" si="239"/>
        <v>2E-3</v>
      </c>
      <c r="F1607">
        <f t="shared" si="242"/>
        <v>6.6666666666666671E-3</v>
      </c>
      <c r="G1607">
        <f t="shared" si="243"/>
        <v>0.11931195125208005</v>
      </c>
      <c r="H1607">
        <f t="shared" si="244"/>
        <v>0</v>
      </c>
      <c r="I1607">
        <f t="shared" si="245"/>
        <v>0.33423204678760676</v>
      </c>
      <c r="J1607">
        <f t="shared" si="245"/>
        <v>0.42236369146767427</v>
      </c>
      <c r="K1607">
        <f t="shared" si="245"/>
        <v>0.29377465593245566</v>
      </c>
      <c r="L1607">
        <f t="shared" si="245"/>
        <v>3.8090603715475617E-2</v>
      </c>
      <c r="M1607">
        <f t="shared" si="245"/>
        <v>-7.6413339894007186E-3</v>
      </c>
    </row>
    <row r="1608" spans="1:13">
      <c r="A1608" s="6">
        <f t="shared" si="240"/>
        <v>478800</v>
      </c>
      <c r="B1608" s="7">
        <f t="shared" si="241"/>
        <v>43107.541666661506</v>
      </c>
      <c r="C1608">
        <f t="shared" si="237"/>
        <v>0.2258012668692638</v>
      </c>
      <c r="D1608">
        <f t="shared" si="238"/>
        <v>20.225801266869265</v>
      </c>
      <c r="E1608">
        <f t="shared" si="239"/>
        <v>2E-3</v>
      </c>
      <c r="F1608">
        <f t="shared" si="242"/>
        <v>6.6666666666666671E-3</v>
      </c>
      <c r="G1608">
        <f t="shared" si="243"/>
        <v>0.11931195125208005</v>
      </c>
      <c r="H1608">
        <f t="shared" si="244"/>
        <v>0</v>
      </c>
      <c r="I1608">
        <f t="shared" si="245"/>
        <v>0.28525205021364625</v>
      </c>
      <c r="J1608">
        <f t="shared" si="245"/>
        <v>0.40303543025151461</v>
      </c>
      <c r="K1608">
        <f t="shared" si="245"/>
        <v>0.2922414596277883</v>
      </c>
      <c r="L1608">
        <f t="shared" si="245"/>
        <v>4.2623709578167558E-2</v>
      </c>
      <c r="M1608">
        <f t="shared" si="245"/>
        <v>-7.7999381763441868E-3</v>
      </c>
    </row>
    <row r="1609" spans="1:13">
      <c r="A1609" s="6">
        <f t="shared" si="240"/>
        <v>479100</v>
      </c>
      <c r="B1609" s="7">
        <f t="shared" si="241"/>
        <v>43107.545138883725</v>
      </c>
      <c r="C1609">
        <f t="shared" si="237"/>
        <v>0.16999451246341596</v>
      </c>
      <c r="D1609">
        <f t="shared" si="238"/>
        <v>20.169994512463415</v>
      </c>
      <c r="E1609">
        <f t="shared" si="239"/>
        <v>2E-3</v>
      </c>
      <c r="F1609">
        <f t="shared" si="242"/>
        <v>6.6666666666666671E-3</v>
      </c>
      <c r="G1609">
        <f t="shared" si="243"/>
        <v>0.11931195125208005</v>
      </c>
      <c r="H1609">
        <f t="shared" si="244"/>
        <v>0</v>
      </c>
      <c r="I1609">
        <f t="shared" si="245"/>
        <v>0.23534742529266528</v>
      </c>
      <c r="J1609">
        <f t="shared" si="245"/>
        <v>0.38240075254024103</v>
      </c>
      <c r="K1609">
        <f t="shared" si="245"/>
        <v>0.28976097920178295</v>
      </c>
      <c r="L1609">
        <f t="shared" si="245"/>
        <v>4.70186531030196E-2</v>
      </c>
      <c r="M1609">
        <f t="shared" si="245"/>
        <v>-7.9332593059443183E-3</v>
      </c>
    </row>
    <row r="1610" spans="1:13">
      <c r="A1610" s="6">
        <f t="shared" si="240"/>
        <v>479400</v>
      </c>
      <c r="B1610" s="7">
        <f t="shared" si="241"/>
        <v>43107.548611105944</v>
      </c>
      <c r="C1610">
        <f t="shared" si="237"/>
        <v>0.11363673048408043</v>
      </c>
      <c r="D1610">
        <f t="shared" si="238"/>
        <v>20.113636730484082</v>
      </c>
      <c r="E1610">
        <f t="shared" si="239"/>
        <v>2E-3</v>
      </c>
      <c r="F1610">
        <f t="shared" si="242"/>
        <v>6.6666666666666671E-3</v>
      </c>
      <c r="G1610">
        <f t="shared" si="243"/>
        <v>0.11931195125208005</v>
      </c>
      <c r="H1610">
        <f t="shared" si="244"/>
        <v>0</v>
      </c>
      <c r="I1610">
        <f t="shared" si="245"/>
        <v>0.18467993503676064</v>
      </c>
      <c r="J1610">
        <f t="shared" si="245"/>
        <v>0.3605265444716716</v>
      </c>
      <c r="K1610">
        <f t="shared" si="245"/>
        <v>0.28634125499109758</v>
      </c>
      <c r="L1610">
        <f t="shared" si="245"/>
        <v>5.1261188329788543E-2</v>
      </c>
      <c r="M1610">
        <f t="shared" si="245"/>
        <v>-8.0408652253188048E-3</v>
      </c>
    </row>
    <row r="1611" spans="1:13">
      <c r="A1611" s="6">
        <f t="shared" si="240"/>
        <v>479700</v>
      </c>
      <c r="B1611" s="7">
        <f t="shared" si="241"/>
        <v>43107.552083328163</v>
      </c>
      <c r="C1611">
        <f t="shared" si="237"/>
        <v>5.6910601486065783E-2</v>
      </c>
      <c r="D1611">
        <f t="shared" si="238"/>
        <v>20.056910601486067</v>
      </c>
      <c r="E1611">
        <f t="shared" si="239"/>
        <v>2E-3</v>
      </c>
      <c r="F1611">
        <f t="shared" si="242"/>
        <v>6.6666666666666671E-3</v>
      </c>
      <c r="G1611">
        <f t="shared" si="243"/>
        <v>0.11931195125208005</v>
      </c>
      <c r="H1611">
        <f t="shared" si="244"/>
        <v>0</v>
      </c>
      <c r="I1611">
        <f t="shared" si="245"/>
        <v>0.13341381524275797</v>
      </c>
      <c r="J1611">
        <f t="shared" si="245"/>
        <v>0.33748371005099648</v>
      </c>
      <c r="K1611">
        <f t="shared" si="245"/>
        <v>0.28199337183786338</v>
      </c>
      <c r="L1611">
        <f t="shared" si="245"/>
        <v>5.5337563321087899E-2</v>
      </c>
      <c r="M1611">
        <f t="shared" si="245"/>
        <v>-8.1224071359812314E-3</v>
      </c>
    </row>
    <row r="1612" spans="1:13">
      <c r="A1612" s="6">
        <f t="shared" si="240"/>
        <v>480000</v>
      </c>
      <c r="B1612" s="7">
        <f t="shared" si="241"/>
        <v>43107.555555550382</v>
      </c>
      <c r="C1612">
        <f t="shared" si="237"/>
        <v>1.5631961870765654E-13</v>
      </c>
      <c r="D1612">
        <f t="shared" si="238"/>
        <v>20.000000000000156</v>
      </c>
      <c r="E1612">
        <f t="shared" si="239"/>
        <v>2E-3</v>
      </c>
      <c r="F1612">
        <f t="shared" si="242"/>
        <v>6.6666666666666671E-3</v>
      </c>
      <c r="G1612">
        <f t="shared" si="243"/>
        <v>0.11931195125208005</v>
      </c>
      <c r="H1612">
        <f t="shared" si="244"/>
        <v>0</v>
      </c>
      <c r="I1612">
        <f t="shared" si="245"/>
        <v>8.1715242131188554E-2</v>
      </c>
      <c r="J1612">
        <f t="shared" si="245"/>
        <v>0.31334694131946506</v>
      </c>
      <c r="K1612">
        <f t="shared" si="245"/>
        <v>0.27673142315879717</v>
      </c>
      <c r="L1612">
        <f t="shared" si="245"/>
        <v>5.9234564738513205E-2</v>
      </c>
      <c r="M1612">
        <f t="shared" si="245"/>
        <v>-8.1776207244516012E-3</v>
      </c>
    </row>
    <row r="1613" spans="1:13">
      <c r="A1613" s="6">
        <f t="shared" si="240"/>
        <v>480300</v>
      </c>
      <c r="B1613" s="7">
        <f t="shared" si="241"/>
        <v>43107.559027772601</v>
      </c>
      <c r="C1613">
        <f t="shared" ref="C1613:C1676" si="246">$B$1*SIN($B$2*A1613+$B$3)</f>
        <v>-5.6910601485739461E-2</v>
      </c>
      <c r="D1613">
        <f t="shared" ref="D1613:D1676" si="247">C1613-$B$9</f>
        <v>19.94308939851426</v>
      </c>
      <c r="E1613">
        <f t="shared" ref="E1613:E1676" si="248">$B$5*20</f>
        <v>2E-3</v>
      </c>
      <c r="F1613">
        <f t="shared" si="242"/>
        <v>6.6666666666666671E-3</v>
      </c>
      <c r="G1613">
        <f t="shared" si="243"/>
        <v>0.11931195125208005</v>
      </c>
      <c r="H1613">
        <f t="shared" si="244"/>
        <v>0</v>
      </c>
      <c r="I1613">
        <f t="shared" si="245"/>
        <v>2.9751793695505457E-2</v>
      </c>
      <c r="J1613">
        <f t="shared" si="245"/>
        <v>0.28819447624437594</v>
      </c>
      <c r="K1613">
        <f t="shared" si="245"/>
        <v>0.27057246526219214</v>
      </c>
      <c r="L1613">
        <f t="shared" si="245"/>
        <v>6.2939560672928371E-2</v>
      </c>
      <c r="M1613">
        <f t="shared" si="245"/>
        <v>-8.2063270190134846E-3</v>
      </c>
    </row>
    <row r="1614" spans="1:13">
      <c r="A1614" s="6">
        <f t="shared" ref="A1614:A1677" si="249">A1613+300</f>
        <v>480600</v>
      </c>
      <c r="B1614" s="7">
        <f t="shared" ref="B1614:B1677" si="250">B1613+300/86400</f>
        <v>43107.56249999482</v>
      </c>
      <c r="C1614">
        <f t="shared" si="246"/>
        <v>-0.11363673048375571</v>
      </c>
      <c r="D1614">
        <f t="shared" si="247"/>
        <v>19.886363269516245</v>
      </c>
      <c r="E1614">
        <f t="shared" si="248"/>
        <v>2E-3</v>
      </c>
      <c r="F1614">
        <f t="shared" si="242"/>
        <v>6.6666666666666671E-3</v>
      </c>
      <c r="G1614">
        <f t="shared" si="243"/>
        <v>0.11931195125208005</v>
      </c>
      <c r="H1614">
        <f t="shared" si="244"/>
        <v>0</v>
      </c>
      <c r="I1614">
        <f t="shared" si="245"/>
        <v>-2.2308093492532485E-2</v>
      </c>
      <c r="J1614">
        <f t="shared" si="245"/>
        <v>0.26210784511511664</v>
      </c>
      <c r="K1614">
        <f t="shared" si="245"/>
        <v>0.26353646206085513</v>
      </c>
      <c r="L1614">
        <f t="shared" si="245"/>
        <v>6.6440541590086513E-2</v>
      </c>
      <c r="M1614">
        <f t="shared" si="245"/>
        <v>-8.2084329698407146E-3</v>
      </c>
    </row>
    <row r="1615" spans="1:13">
      <c r="A1615" s="6">
        <f t="shared" si="249"/>
        <v>480900</v>
      </c>
      <c r="B1615" s="7">
        <f t="shared" si="250"/>
        <v>43107.565972217039</v>
      </c>
      <c r="C1615">
        <f t="shared" si="246"/>
        <v>-0.16999451246309386</v>
      </c>
      <c r="D1615">
        <f t="shared" si="247"/>
        <v>19.830005487536905</v>
      </c>
      <c r="E1615">
        <f t="shared" si="248"/>
        <v>2E-3</v>
      </c>
      <c r="F1615">
        <f t="shared" si="242"/>
        <v>6.6666666666666671E-3</v>
      </c>
      <c r="G1615">
        <f t="shared" si="243"/>
        <v>0.11931195125208005</v>
      </c>
      <c r="H1615">
        <f t="shared" si="244"/>
        <v>0</v>
      </c>
      <c r="I1615">
        <f t="shared" si="245"/>
        <v>-7.4295670260379837E-2</v>
      </c>
      <c r="J1615">
        <f t="shared" si="245"/>
        <v>0.23517160626739092</v>
      </c>
      <c r="K1615">
        <f t="shared" si="245"/>
        <v>0.25564622036022439</v>
      </c>
      <c r="L1615">
        <f t="shared" si="245"/>
        <v>6.9726159258848786E-2</v>
      </c>
      <c r="M1615">
        <f t="shared" si="245"/>
        <v>-8.1839317506130823E-3</v>
      </c>
    </row>
    <row r="1616" spans="1:13">
      <c r="A1616" s="6">
        <f t="shared" si="249"/>
        <v>481200</v>
      </c>
      <c r="B1616" s="7">
        <f t="shared" si="250"/>
        <v>43107.569444439257</v>
      </c>
      <c r="C1616">
        <f t="shared" si="246"/>
        <v>-0.22580126686894539</v>
      </c>
      <c r="D1616">
        <f t="shared" si="247"/>
        <v>19.774198733131055</v>
      </c>
      <c r="E1616">
        <f t="shared" si="248"/>
        <v>2E-3</v>
      </c>
      <c r="F1616">
        <f t="shared" si="242"/>
        <v>6.6666666666666671E-3</v>
      </c>
      <c r="G1616">
        <f t="shared" si="243"/>
        <v>0.11931195125208005</v>
      </c>
      <c r="H1616">
        <f t="shared" si="244"/>
        <v>0</v>
      </c>
      <c r="I1616">
        <f t="shared" si="245"/>
        <v>-0.12604242182563113</v>
      </c>
      <c r="J1616">
        <f t="shared" si="245"/>
        <v>0.20747307199214304</v>
      </c>
      <c r="K1616">
        <f t="shared" si="245"/>
        <v>0.24692731593139702</v>
      </c>
      <c r="L1616">
        <f t="shared" si="245"/>
        <v>7.2785763535835935E-2</v>
      </c>
      <c r="M1616">
        <f t="shared" si="245"/>
        <v>-8.1329027806435004E-3</v>
      </c>
    </row>
    <row r="1617" spans="1:13">
      <c r="A1617" s="6">
        <f t="shared" si="249"/>
        <v>481500</v>
      </c>
      <c r="B1617" s="7">
        <f t="shared" si="250"/>
        <v>43107.572916661476</v>
      </c>
      <c r="C1617">
        <f t="shared" si="246"/>
        <v>-0.28087609927113805</v>
      </c>
      <c r="D1617">
        <f t="shared" si="247"/>
        <v>19.719123900728864</v>
      </c>
      <c r="E1617">
        <f t="shared" si="248"/>
        <v>2E-3</v>
      </c>
      <c r="F1617">
        <f t="shared" si="242"/>
        <v>6.6666666666666671E-3</v>
      </c>
      <c r="G1617">
        <f t="shared" si="243"/>
        <v>0.11931195125208005</v>
      </c>
      <c r="H1617">
        <f t="shared" si="244"/>
        <v>0</v>
      </c>
      <c r="I1617">
        <f t="shared" si="245"/>
        <v>-0.17738061402712041</v>
      </c>
      <c r="J1617">
        <f t="shared" si="245"/>
        <v>0.17910202551772364</v>
      </c>
      <c r="K1617">
        <f t="shared" si="245"/>
        <v>0.23740801060871858</v>
      </c>
      <c r="L1617">
        <f t="shared" si="245"/>
        <v>7.5609436887263168E-2</v>
      </c>
      <c r="M1617">
        <f t="shared" si="245"/>
        <v>-8.0555114674447873E-3</v>
      </c>
    </row>
    <row r="1618" spans="1:13">
      <c r="A1618" s="6">
        <f t="shared" si="249"/>
        <v>481800</v>
      </c>
      <c r="B1618" s="7">
        <f t="shared" si="250"/>
        <v>43107.576388883695</v>
      </c>
      <c r="C1618">
        <f t="shared" si="246"/>
        <v>-0.33504048772317457</v>
      </c>
      <c r="D1618">
        <f t="shared" si="247"/>
        <v>19.664959512276827</v>
      </c>
      <c r="E1618">
        <f t="shared" si="248"/>
        <v>2E-3</v>
      </c>
      <c r="F1618">
        <f t="shared" si="242"/>
        <v>6.6666666666666671E-3</v>
      </c>
      <c r="G1618">
        <f t="shared" si="243"/>
        <v>0.11931195125208005</v>
      </c>
      <c r="H1618">
        <f t="shared" si="244"/>
        <v>0</v>
      </c>
      <c r="I1618">
        <f t="shared" si="245"/>
        <v>-0.2281438370256941</v>
      </c>
      <c r="J1618">
        <f t="shared" si="245"/>
        <v>0.15015042998264558</v>
      </c>
      <c r="K1618">
        <f t="shared" si="245"/>
        <v>0.22711916068064933</v>
      </c>
      <c r="L1618">
        <f t="shared" si="245"/>
        <v>7.8188026536063687E-2</v>
      </c>
      <c r="M1618">
        <f t="shared" si="245"/>
        <v>-7.9520086705706025E-3</v>
      </c>
    </row>
    <row r="1619" spans="1:13">
      <c r="A1619" s="6">
        <f t="shared" si="249"/>
        <v>482100</v>
      </c>
      <c r="B1619" s="7">
        <f t="shared" si="250"/>
        <v>43107.579861105914</v>
      </c>
      <c r="C1619">
        <f t="shared" si="246"/>
        <v>-0.38811886143100016</v>
      </c>
      <c r="D1619">
        <f t="shared" si="247"/>
        <v>19.611881138569</v>
      </c>
      <c r="E1619">
        <f t="shared" si="248"/>
        <v>2E-3</v>
      </c>
      <c r="F1619">
        <f t="shared" si="242"/>
        <v>6.6666666666666671E-3</v>
      </c>
      <c r="G1619">
        <f t="shared" si="243"/>
        <v>0.11931195125208005</v>
      </c>
      <c r="H1619">
        <f t="shared" si="244"/>
        <v>0</v>
      </c>
      <c r="I1619">
        <f t="shared" si="245"/>
        <v>-0.27816754471226918</v>
      </c>
      <c r="J1619">
        <f t="shared" si="245"/>
        <v>0.1207121303422849</v>
      </c>
      <c r="K1619">
        <f t="shared" si="245"/>
        <v>0.21609411687085497</v>
      </c>
      <c r="L1619">
        <f t="shared" si="245"/>
        <v>8.0513174130096538E-2</v>
      </c>
      <c r="M1619">
        <f t="shared" si="245"/>
        <v>-7.8227298884684243E-3</v>
      </c>
    </row>
    <row r="1620" spans="1:13">
      <c r="A1620" s="6">
        <f t="shared" si="249"/>
        <v>482400</v>
      </c>
      <c r="B1620" s="7">
        <f t="shared" si="250"/>
        <v>43107.583333328133</v>
      </c>
      <c r="C1620">
        <f t="shared" si="246"/>
        <v>-0.43993916985576365</v>
      </c>
      <c r="D1620">
        <f t="shared" si="247"/>
        <v>19.560060830144238</v>
      </c>
      <c r="E1620">
        <f t="shared" si="248"/>
        <v>2E-3</v>
      </c>
      <c r="F1620">
        <f t="shared" si="242"/>
        <v>6.6666666666666671E-3</v>
      </c>
      <c r="G1620">
        <f t="shared" si="243"/>
        <v>0.11931195125208005</v>
      </c>
      <c r="H1620">
        <f t="shared" si="244"/>
        <v>0</v>
      </c>
      <c r="I1620">
        <f t="shared" si="245"/>
        <v>-0.32728958807470404</v>
      </c>
      <c r="J1620">
        <f t="shared" si="245"/>
        <v>9.0882549175786267E-2</v>
      </c>
      <c r="K1620">
        <f t="shared" si="245"/>
        <v>0.20436861623372968</v>
      </c>
      <c r="L1620">
        <f t="shared" si="245"/>
        <v>8.2577342835270684E-2</v>
      </c>
      <c r="M1620">
        <f t="shared" si="245"/>
        <v>-7.6680941709803873E-3</v>
      </c>
    </row>
    <row r="1621" spans="1:13">
      <c r="A1621" s="6">
        <f t="shared" si="249"/>
        <v>482700</v>
      </c>
      <c r="B1621" s="7">
        <f t="shared" si="250"/>
        <v>43107.586805550352</v>
      </c>
      <c r="C1621">
        <f t="shared" si="246"/>
        <v>-0.49033344040593552</v>
      </c>
      <c r="D1621">
        <f t="shared" si="247"/>
        <v>19.509666559594063</v>
      </c>
      <c r="E1621">
        <f t="shared" si="248"/>
        <v>2E-3</v>
      </c>
      <c r="F1621">
        <f t="shared" si="242"/>
        <v>6.6666666666666671E-3</v>
      </c>
      <c r="G1621">
        <f t="shared" si="243"/>
        <v>0.11931195125208005</v>
      </c>
      <c r="H1621">
        <f t="shared" si="244"/>
        <v>0</v>
      </c>
      <c r="I1621">
        <f t="shared" si="245"/>
        <v>-0.3753507407946759</v>
      </c>
      <c r="J1621">
        <f t="shared" si="245"/>
        <v>6.0758377379153364E-2</v>
      </c>
      <c r="K1621">
        <f t="shared" si="245"/>
        <v>0.19198066631474875</v>
      </c>
      <c r="L1621">
        <f t="shared" si="245"/>
        <v>8.4373841765767385E-2</v>
      </c>
      <c r="M1621">
        <f t="shared" si="245"/>
        <v>-7.4886027610168333E-3</v>
      </c>
    </row>
    <row r="1622" spans="1:13">
      <c r="A1622" s="6">
        <f t="shared" si="249"/>
        <v>483000</v>
      </c>
      <c r="B1622" s="7">
        <f t="shared" si="250"/>
        <v>43107.590277772571</v>
      </c>
      <c r="C1622">
        <f t="shared" si="246"/>
        <v>-0.5391383229108615</v>
      </c>
      <c r="D1622">
        <f t="shared" si="247"/>
        <v>19.460861677089138</v>
      </c>
      <c r="E1622">
        <f t="shared" si="248"/>
        <v>2E-3</v>
      </c>
      <c r="F1622">
        <f t="shared" si="242"/>
        <v>6.6666666666666671E-3</v>
      </c>
      <c r="G1622">
        <f t="shared" si="243"/>
        <v>0.11931195125208005</v>
      </c>
      <c r="H1622">
        <f t="shared" si="244"/>
        <v>0</v>
      </c>
      <c r="I1622">
        <f t="shared" si="245"/>
        <v>-0.42219521537069071</v>
      </c>
      <c r="J1622">
        <f t="shared" si="245"/>
        <v>3.0437260747236509E-2</v>
      </c>
      <c r="K1622">
        <f t="shared" si="245"/>
        <v>0.1789704219511826</v>
      </c>
      <c r="L1622">
        <f t="shared" si="245"/>
        <v>8.5896847672164101E-2</v>
      </c>
      <c r="M1622">
        <f t="shared" si="245"/>
        <v>-7.2848374698060584E-3</v>
      </c>
    </row>
    <row r="1623" spans="1:13">
      <c r="A1623" s="6">
        <f t="shared" si="249"/>
        <v>483300</v>
      </c>
      <c r="B1623" s="7">
        <f t="shared" si="250"/>
        <v>43107.59374999479</v>
      </c>
      <c r="C1623">
        <f t="shared" si="246"/>
        <v>-0.58619561911113138</v>
      </c>
      <c r="D1623">
        <f t="shared" si="247"/>
        <v>19.41380438088887</v>
      </c>
      <c r="E1623">
        <f t="shared" si="248"/>
        <v>2E-3</v>
      </c>
      <c r="F1623">
        <f t="shared" si="242"/>
        <v>6.6666666666666671E-3</v>
      </c>
      <c r="G1623">
        <f t="shared" si="243"/>
        <v>0.11931195125208005</v>
      </c>
      <c r="H1623">
        <f t="shared" si="244"/>
        <v>0</v>
      </c>
      <c r="I1623">
        <f t="shared" si="245"/>
        <v>-0.46767116809448461</v>
      </c>
      <c r="J1623">
        <f t="shared" si="245"/>
        <v>1.7483460395455583E-5</v>
      </c>
      <c r="K1623">
        <f t="shared" si="245"/>
        <v>0.16538005511245682</v>
      </c>
      <c r="L1623">
        <f t="shared" si="245"/>
        <v>8.7141423817169439E-2</v>
      </c>
      <c r="M1623">
        <f t="shared" si="245"/>
        <v>-7.0574587909860622E-3</v>
      </c>
    </row>
    <row r="1624" spans="1:13">
      <c r="A1624" s="6">
        <f t="shared" si="249"/>
        <v>483600</v>
      </c>
      <c r="B1624" s="7">
        <f t="shared" si="250"/>
        <v>43107.597222217009</v>
      </c>
      <c r="C1624">
        <f t="shared" si="246"/>
        <v>-0.63135279544925316</v>
      </c>
      <c r="D1624">
        <f t="shared" si="247"/>
        <v>19.368647204550747</v>
      </c>
      <c r="E1624">
        <f t="shared" si="248"/>
        <v>2E-3</v>
      </c>
      <c r="F1624">
        <f t="shared" si="242"/>
        <v>6.6666666666666671E-3</v>
      </c>
      <c r="G1624">
        <f t="shared" si="243"/>
        <v>0.11931195125208005</v>
      </c>
      <c r="H1624">
        <f t="shared" si="244"/>
        <v>0</v>
      </c>
      <c r="I1624">
        <f t="shared" si="245"/>
        <v>-0.51163119124378287</v>
      </c>
      <c r="J1624">
        <f t="shared" si="245"/>
        <v>-3.040235049809116E-2</v>
      </c>
      <c r="K1624">
        <f t="shared" si="245"/>
        <v>0.1512536182021075</v>
      </c>
      <c r="L1624">
        <f t="shared" si="245"/>
        <v>8.8103535977776634E-2</v>
      </c>
      <c r="M1624">
        <f t="shared" si="245"/>
        <v>-6.8072037596519034E-3</v>
      </c>
    </row>
    <row r="1625" spans="1:13">
      <c r="A1625" s="6">
        <f t="shared" si="249"/>
        <v>483900</v>
      </c>
      <c r="B1625" s="7">
        <f t="shared" si="250"/>
        <v>43107.600694439228</v>
      </c>
      <c r="C1625">
        <f t="shared" si="246"/>
        <v>-0.67446347749853175</v>
      </c>
      <c r="D1625">
        <f t="shared" si="247"/>
        <v>19.325536522501469</v>
      </c>
      <c r="E1625">
        <f t="shared" si="248"/>
        <v>2E-3</v>
      </c>
      <c r="F1625">
        <f t="shared" si="242"/>
        <v>6.6666666666666671E-3</v>
      </c>
      <c r="G1625">
        <f t="shared" si="243"/>
        <v>0.11931195125208005</v>
      </c>
      <c r="H1625">
        <f t="shared" si="244"/>
        <v>0</v>
      </c>
      <c r="I1625">
        <f t="shared" si="245"/>
        <v>-0.55393279089607383</v>
      </c>
      <c r="J1625">
        <f t="shared" si="245"/>
        <v>-6.0723636961246781E-2</v>
      </c>
      <c r="K1625">
        <f t="shared" si="245"/>
        <v>0.13663690126441277</v>
      </c>
      <c r="L1625">
        <f t="shared" si="245"/>
        <v>8.878006552196871E-2</v>
      </c>
      <c r="M1625">
        <f t="shared" si="245"/>
        <v>-6.534883563298231E-3</v>
      </c>
    </row>
    <row r="1626" spans="1:13">
      <c r="A1626" s="6">
        <f t="shared" si="249"/>
        <v>484200</v>
      </c>
      <c r="B1626" s="7">
        <f t="shared" si="250"/>
        <v>43107.604166661447</v>
      </c>
      <c r="C1626">
        <f t="shared" si="246"/>
        <v>-0.71538792442747345</v>
      </c>
      <c r="D1626">
        <f t="shared" si="247"/>
        <v>19.284612075572525</v>
      </c>
      <c r="E1626">
        <f t="shared" si="248"/>
        <v>2E-3</v>
      </c>
      <c r="F1626">
        <f t="shared" si="242"/>
        <v>6.6666666666666671E-3</v>
      </c>
      <c r="G1626">
        <f t="shared" si="243"/>
        <v>0.11931195125208005</v>
      </c>
      <c r="H1626">
        <f t="shared" si="244"/>
        <v>0</v>
      </c>
      <c r="I1626">
        <f t="shared" si="245"/>
        <v>-0.59443884881457842</v>
      </c>
      <c r="J1626">
        <f t="shared" si="245"/>
        <v>-9.0848091198213299E-2</v>
      </c>
      <c r="K1626">
        <f t="shared" si="245"/>
        <v>0.12157728355856055</v>
      </c>
      <c r="L1626">
        <f t="shared" si="245"/>
        <v>8.9168819517587261E-2</v>
      </c>
      <c r="M1626">
        <f t="shared" si="245"/>
        <v>-6.2413809124010127E-3</v>
      </c>
    </row>
    <row r="1627" spans="1:13">
      <c r="A1627" s="6">
        <f t="shared" si="249"/>
        <v>484500</v>
      </c>
      <c r="B1627" s="7">
        <f t="shared" si="250"/>
        <v>43107.607638883666</v>
      </c>
      <c r="C1627">
        <f t="shared" si="246"/>
        <v>-0.75399348196175864</v>
      </c>
      <c r="D1627">
        <f t="shared" si="247"/>
        <v>19.246006518038243</v>
      </c>
      <c r="E1627">
        <f t="shared" si="248"/>
        <v>2E-3</v>
      </c>
      <c r="F1627">
        <f t="shared" si="242"/>
        <v>6.6666666666666671E-3</v>
      </c>
      <c r="G1627">
        <f t="shared" si="243"/>
        <v>0.11931195125208005</v>
      </c>
      <c r="H1627">
        <f t="shared" si="244"/>
        <v>0</v>
      </c>
      <c r="I1627">
        <f t="shared" si="245"/>
        <v>-0.63301806690923168</v>
      </c>
      <c r="J1627">
        <f t="shared" si="245"/>
        <v>-0.12067806649862611</v>
      </c>
      <c r="K1627">
        <f t="shared" si="245"/>
        <v>0.10612357998147028</v>
      </c>
      <c r="L1627">
        <f t="shared" si="245"/>
        <v>8.9268537840597795E-2</v>
      </c>
      <c r="M1627">
        <f t="shared" si="245"/>
        <v>-5.9276471791616554E-3</v>
      </c>
    </row>
    <row r="1628" spans="1:13">
      <c r="A1628" s="6">
        <f t="shared" si="249"/>
        <v>484800</v>
      </c>
      <c r="B1628" s="7">
        <f t="shared" si="250"/>
        <v>43107.611111105885</v>
      </c>
      <c r="C1628">
        <f t="shared" si="246"/>
        <v>-0.79015501237558816</v>
      </c>
      <c r="D1628">
        <f t="shared" si="247"/>
        <v>19.209844987624411</v>
      </c>
      <c r="E1628">
        <f t="shared" si="248"/>
        <v>2E-3</v>
      </c>
      <c r="F1628">
        <f t="shared" si="242"/>
        <v>6.6666666666666671E-3</v>
      </c>
      <c r="G1628">
        <f t="shared" si="243"/>
        <v>0.11931195125208005</v>
      </c>
      <c r="H1628">
        <f t="shared" si="244"/>
        <v>0</v>
      </c>
      <c r="I1628">
        <f t="shared" si="245"/>
        <v>-0.66954539283203485</v>
      </c>
      <c r="J1628">
        <f t="shared" si="245"/>
        <v>-0.1501168706889188</v>
      </c>
      <c r="K1628">
        <f t="shared" si="245"/>
        <v>9.0325882837056795E-2</v>
      </c>
      <c r="L1628">
        <f t="shared" si="245"/>
        <v>8.9078897259710355E-2</v>
      </c>
      <c r="M1628">
        <f t="shared" si="245"/>
        <v>-5.5946993136876469E-3</v>
      </c>
    </row>
    <row r="1629" spans="1:13">
      <c r="A1629" s="6">
        <f t="shared" si="249"/>
        <v>485100</v>
      </c>
      <c r="B1629" s="7">
        <f t="shared" si="250"/>
        <v>43107.614583328104</v>
      </c>
      <c r="C1629">
        <f t="shared" si="246"/>
        <v>-0.82375530011846887</v>
      </c>
      <c r="D1629">
        <f t="shared" si="247"/>
        <v>19.176244699881533</v>
      </c>
      <c r="E1629">
        <f t="shared" si="248"/>
        <v>2E-3</v>
      </c>
      <c r="F1629">
        <f t="shared" si="242"/>
        <v>6.6666666666666671E-3</v>
      </c>
      <c r="G1629">
        <f t="shared" si="243"/>
        <v>0.11931195125208005</v>
      </c>
      <c r="H1629">
        <f t="shared" si="244"/>
        <v>0</v>
      </c>
      <c r="I1629">
        <f t="shared" si="245"/>
        <v>-0.70390242532709291</v>
      </c>
      <c r="J1629">
        <f t="shared" si="245"/>
        <v>-0.17906907955447657</v>
      </c>
      <c r="K1629">
        <f t="shared" si="245"/>
        <v>7.4235399464890564E-2</v>
      </c>
      <c r="L1629">
        <f t="shared" si="245"/>
        <v>8.8600512484115226E-2</v>
      </c>
      <c r="M1629">
        <f t="shared" si="245"/>
        <v>-5.2436165476069038E-3</v>
      </c>
    </row>
    <row r="1630" spans="1:13">
      <c r="A1630" s="6">
        <f t="shared" si="249"/>
        <v>485400</v>
      </c>
      <c r="B1630" s="7">
        <f t="shared" si="250"/>
        <v>43107.618055550323</v>
      </c>
      <c r="C1630">
        <f t="shared" si="246"/>
        <v>-0.85468543176281331</v>
      </c>
      <c r="D1630">
        <f t="shared" si="247"/>
        <v>19.145314568237186</v>
      </c>
      <c r="E1630">
        <f t="shared" si="248"/>
        <v>2E-3</v>
      </c>
      <c r="F1630">
        <f t="shared" si="242"/>
        <v>6.6666666666666671E-3</v>
      </c>
      <c r="G1630">
        <f t="shared" si="243"/>
        <v>0.11931195125208005</v>
      </c>
      <c r="H1630">
        <f t="shared" si="244"/>
        <v>0</v>
      </c>
      <c r="I1630">
        <f t="shared" si="245"/>
        <v>-0.73597779802161145</v>
      </c>
      <c r="J1630">
        <f t="shared" si="245"/>
        <v>-0.20744084615184763</v>
      </c>
      <c r="K1630">
        <f t="shared" si="245"/>
        <v>5.7904286254494501E-2</v>
      </c>
      <c r="L1630">
        <f t="shared" si="245"/>
        <v>8.783493417093817E-2</v>
      </c>
      <c r="M1630">
        <f t="shared" si="245"/>
        <v>-4.8755368957993381E-3</v>
      </c>
    </row>
    <row r="1631" spans="1:13">
      <c r="A1631" s="6">
        <f t="shared" si="249"/>
        <v>485700</v>
      </c>
      <c r="B1631" s="7">
        <f t="shared" si="250"/>
        <v>43107.621527772542</v>
      </c>
      <c r="C1631">
        <f t="shared" si="246"/>
        <v>-0.88284514904063016</v>
      </c>
      <c r="D1631">
        <f t="shared" si="247"/>
        <v>19.11715485095937</v>
      </c>
      <c r="E1631">
        <f t="shared" si="248"/>
        <v>2E-3</v>
      </c>
      <c r="F1631">
        <f t="shared" si="242"/>
        <v>6.6666666666666671E-3</v>
      </c>
      <c r="G1631">
        <f t="shared" si="243"/>
        <v>0.11931195125208005</v>
      </c>
      <c r="H1631">
        <f t="shared" si="244"/>
        <v>0</v>
      </c>
      <c r="I1631">
        <f t="shared" si="245"/>
        <v>-0.76566754041367013</v>
      </c>
      <c r="J1631">
        <f t="shared" si="245"/>
        <v>-0.23514020500828126</v>
      </c>
      <c r="K1631">
        <f t="shared" si="245"/>
        <v>4.1385479583368558E-2</v>
      </c>
      <c r="L1631">
        <f t="shared" si="245"/>
        <v>8.6784643898873151E-2</v>
      </c>
      <c r="M1631">
        <f t="shared" si="245"/>
        <v>-4.491653467586224E-3</v>
      </c>
    </row>
    <row r="1632" spans="1:13">
      <c r="A1632" s="6">
        <f t="shared" si="249"/>
        <v>486000</v>
      </c>
      <c r="B1632" s="7">
        <f t="shared" si="250"/>
        <v>43107.624999994761</v>
      </c>
      <c r="C1632">
        <f t="shared" si="246"/>
        <v>-0.90814317382501486</v>
      </c>
      <c r="D1632">
        <f t="shared" si="247"/>
        <v>19.091856826174986</v>
      </c>
      <c r="E1632">
        <f t="shared" si="248"/>
        <v>2E-3</v>
      </c>
      <c r="F1632">
        <f t="shared" si="242"/>
        <v>6.6666666666666671E-3</v>
      </c>
      <c r="G1632">
        <f t="shared" si="243"/>
        <v>0.11931195125208005</v>
      </c>
      <c r="H1632">
        <f t="shared" si="244"/>
        <v>0</v>
      </c>
      <c r="I1632">
        <f t="shared" si="245"/>
        <v>-0.79287541488670876</v>
      </c>
      <c r="J1632">
        <f t="shared" si="245"/>
        <v>-0.2620773702225937</v>
      </c>
      <c r="K1632">
        <f t="shared" si="245"/>
        <v>2.4732524226723396E-2</v>
      </c>
      <c r="L1632">
        <f t="shared" si="245"/>
        <v>8.5453046124285795E-2</v>
      </c>
      <c r="M1632">
        <f t="shared" si="245"/>
        <v>-4.0932105993339843E-3</v>
      </c>
    </row>
    <row r="1633" spans="1:13">
      <c r="A1633" s="6">
        <f t="shared" si="249"/>
        <v>486300</v>
      </c>
      <c r="B1633" s="7">
        <f t="shared" si="250"/>
        <v>43107.62847221698</v>
      </c>
      <c r="C1633">
        <f t="shared" si="246"/>
        <v>-0.93049750400302278</v>
      </c>
      <c r="D1633">
        <f t="shared" si="247"/>
        <v>19.069502495996979</v>
      </c>
      <c r="E1633">
        <f t="shared" si="248"/>
        <v>2E-3</v>
      </c>
      <c r="F1633">
        <f t="shared" si="242"/>
        <v>6.6666666666666671E-3</v>
      </c>
      <c r="G1633">
        <f t="shared" si="243"/>
        <v>0.11931195125208005</v>
      </c>
      <c r="H1633">
        <f t="shared" si="244"/>
        <v>0</v>
      </c>
      <c r="I1633">
        <f t="shared" si="245"/>
        <v>-0.81751322865830511</v>
      </c>
      <c r="J1633">
        <f t="shared" si="245"/>
        <v>-0.28816502650107584</v>
      </c>
      <c r="K1633">
        <f t="shared" si="245"/>
        <v>7.9993997951276017E-3</v>
      </c>
      <c r="L1633">
        <f t="shared" si="245"/>
        <v>8.3844457145861029E-2</v>
      </c>
      <c r="M1633">
        <f t="shared" si="245"/>
        <v>-3.6814998210084101E-3</v>
      </c>
    </row>
    <row r="1634" spans="1:13">
      <c r="A1634" s="6">
        <f t="shared" si="249"/>
        <v>486600</v>
      </c>
      <c r="B1634" s="7">
        <f t="shared" si="250"/>
        <v>43107.631944439199</v>
      </c>
      <c r="C1634">
        <f t="shared" si="246"/>
        <v>-0.94983567928086476</v>
      </c>
      <c r="D1634">
        <f t="shared" si="247"/>
        <v>19.050164320719134</v>
      </c>
      <c r="E1634">
        <f t="shared" si="248"/>
        <v>2E-3</v>
      </c>
      <c r="F1634">
        <f t="shared" si="242"/>
        <v>6.6666666666666671E-3</v>
      </c>
      <c r="G1634">
        <f t="shared" si="243"/>
        <v>0.11931195125208005</v>
      </c>
      <c r="H1634">
        <f t="shared" si="244"/>
        <v>0</v>
      </c>
      <c r="I1634">
        <f t="shared" si="245"/>
        <v>-0.83950111965207364</v>
      </c>
      <c r="J1634">
        <f t="shared" si="245"/>
        <v>-0.31331861218506096</v>
      </c>
      <c r="K1634">
        <f t="shared" si="245"/>
        <v>-8.7596542373351901E-3</v>
      </c>
      <c r="L1634">
        <f t="shared" si="245"/>
        <v>8.1964091113566173E-2</v>
      </c>
      <c r="M1634">
        <f t="shared" si="245"/>
        <v>-3.2578556697536133E-3</v>
      </c>
    </row>
    <row r="1635" spans="1:13">
      <c r="A1635" s="6">
        <f t="shared" si="249"/>
        <v>486900</v>
      </c>
      <c r="B1635" s="7">
        <f t="shared" si="250"/>
        <v>43107.635416661418</v>
      </c>
      <c r="C1635">
        <f t="shared" si="246"/>
        <v>-0.96609501605985881</v>
      </c>
      <c r="D1635">
        <f t="shared" si="247"/>
        <v>19.03390498394014</v>
      </c>
      <c r="E1635">
        <f t="shared" si="248"/>
        <v>2E-3</v>
      </c>
      <c r="F1635">
        <f t="shared" si="242"/>
        <v>6.6666666666666671E-3</v>
      </c>
      <c r="G1635">
        <f t="shared" si="243"/>
        <v>0.11931195125208005</v>
      </c>
      <c r="H1635">
        <f t="shared" si="244"/>
        <v>0</v>
      </c>
      <c r="I1635">
        <f t="shared" si="245"/>
        <v>-0.85876781536607916</v>
      </c>
      <c r="J1635">
        <f t="shared" si="245"/>
        <v>-0.33745659335277123</v>
      </c>
      <c r="K1635">
        <f t="shared" si="245"/>
        <v>-2.5490314347262878E-2</v>
      </c>
      <c r="L1635">
        <f t="shared" si="245"/>
        <v>7.9818043127277513E-2</v>
      </c>
      <c r="M1635">
        <f t="shared" si="245"/>
        <v>-2.8236513640651174E-3</v>
      </c>
    </row>
    <row r="1636" spans="1:13">
      <c r="A1636" s="6">
        <f t="shared" si="249"/>
        <v>487200</v>
      </c>
      <c r="B1636" s="7">
        <f t="shared" si="250"/>
        <v>43107.638888883637</v>
      </c>
      <c r="C1636">
        <f t="shared" si="246"/>
        <v>-0.97922281062173233</v>
      </c>
      <c r="D1636">
        <f t="shared" si="247"/>
        <v>19.020777189378268</v>
      </c>
      <c r="E1636">
        <f t="shared" si="248"/>
        <v>2E-3</v>
      </c>
      <c r="F1636">
        <f t="shared" si="242"/>
        <v>6.6666666666666671E-3</v>
      </c>
      <c r="G1636">
        <f t="shared" si="243"/>
        <v>0.11931195125208005</v>
      </c>
      <c r="H1636">
        <f t="shared" si="244"/>
        <v>0</v>
      </c>
      <c r="I1636">
        <f t="shared" si="245"/>
        <v>-0.87525086389857754</v>
      </c>
      <c r="J1636">
        <f t="shared" si="245"/>
        <v>-0.36050072810686506</v>
      </c>
      <c r="K1636">
        <f t="shared" si="245"/>
        <v>-4.2138349048530782E-2</v>
      </c>
      <c r="L1636">
        <f t="shared" si="245"/>
        <v>7.7413269479862448E-2</v>
      </c>
      <c r="M1636">
        <f t="shared" si="245"/>
        <v>-2.3802943525805991E-3</v>
      </c>
    </row>
    <row r="1637" spans="1:13">
      <c r="A1637" s="6">
        <f t="shared" si="249"/>
        <v>487500</v>
      </c>
      <c r="B1637" s="7">
        <f t="shared" si="250"/>
        <v>43107.642361105856</v>
      </c>
      <c r="C1637">
        <f t="shared" si="246"/>
        <v>-0.98917650996475703</v>
      </c>
      <c r="D1637">
        <f t="shared" si="247"/>
        <v>19.010823490035243</v>
      </c>
      <c r="E1637">
        <f t="shared" si="248"/>
        <v>2E-3</v>
      </c>
      <c r="F1637">
        <f t="shared" si="242"/>
        <v>6.6666666666666671E-3</v>
      </c>
      <c r="G1637">
        <f t="shared" si="243"/>
        <v>0.11931195125208005</v>
      </c>
      <c r="H1637">
        <f t="shared" si="244"/>
        <v>0</v>
      </c>
      <c r="I1637">
        <f t="shared" si="245"/>
        <v>-0.88889683638233685</v>
      </c>
      <c r="J1637">
        <f t="shared" si="245"/>
        <v>-0.38237632019113593</v>
      </c>
      <c r="K1637">
        <f t="shared" si="245"/>
        <v>-5.8649794680595738E-2</v>
      </c>
      <c r="L1637">
        <f t="shared" si="245"/>
        <v>7.47575651087488E-2</v>
      </c>
      <c r="M1637">
        <f t="shared" si="245"/>
        <v>-1.929221751914511E-3</v>
      </c>
    </row>
    <row r="1638" spans="1:13">
      <c r="A1638" s="6">
        <f t="shared" si="249"/>
        <v>487800</v>
      </c>
      <c r="B1638" s="7">
        <f t="shared" si="250"/>
        <v>43107.645833328075</v>
      </c>
      <c r="C1638">
        <f t="shared" si="246"/>
        <v>-0.99592384973688575</v>
      </c>
      <c r="D1638">
        <f t="shared" si="247"/>
        <v>19.004076150263113</v>
      </c>
      <c r="E1638">
        <f t="shared" si="248"/>
        <v>2E-3</v>
      </c>
      <c r="F1638">
        <f t="shared" si="242"/>
        <v>6.6666666666666671E-3</v>
      </c>
      <c r="G1638">
        <f t="shared" si="243"/>
        <v>0.11931195125208005</v>
      </c>
      <c r="H1638">
        <f t="shared" si="244"/>
        <v>0</v>
      </c>
      <c r="I1638">
        <f t="shared" si="245"/>
        <v>-0.89966150017127577</v>
      </c>
      <c r="J1638">
        <f t="shared" si="245"/>
        <v>-0.40301246111418526</v>
      </c>
      <c r="K1638">
        <f t="shared" si="245"/>
        <v>-7.4971130328637794E-2</v>
      </c>
      <c r="L1638">
        <f t="shared" si="245"/>
        <v>7.1859538329077474E-2</v>
      </c>
      <c r="M1638">
        <f t="shared" si="245"/>
        <v>-1.4718956883261662E-3</v>
      </c>
    </row>
    <row r="1639" spans="1:13">
      <c r="A1639" s="6">
        <f t="shared" si="249"/>
        <v>488100</v>
      </c>
      <c r="B1639" s="7">
        <f t="shared" si="250"/>
        <v>43107.649305550294</v>
      </c>
      <c r="C1639">
        <f t="shared" si="246"/>
        <v>-0.99944295881882017</v>
      </c>
      <c r="D1639">
        <f t="shared" si="247"/>
        <v>19.000557041181178</v>
      </c>
      <c r="E1639">
        <f t="shared" si="248"/>
        <v>2E-3</v>
      </c>
      <c r="F1639">
        <f t="shared" si="242"/>
        <v>6.6666666666666671E-3</v>
      </c>
      <c r="G1639">
        <f t="shared" si="243"/>
        <v>0.11931195125208005</v>
      </c>
      <c r="H1639">
        <f t="shared" si="244"/>
        <v>0</v>
      </c>
      <c r="I1639">
        <f t="shared" si="245"/>
        <v>-0.907509962218077</v>
      </c>
      <c r="J1639">
        <f t="shared" si="245"/>
        <v>-0.42234225999527697</v>
      </c>
      <c r="K1639">
        <f t="shared" si="245"/>
        <v>-9.1049451308571061E-2</v>
      </c>
      <c r="L1639">
        <f t="shared" si="245"/>
        <v>6.8728582930337137E-2</v>
      </c>
      <c r="M1639">
        <f t="shared" si="245"/>
        <v>-1.0097985583203694E-3</v>
      </c>
    </row>
    <row r="1640" spans="1:13">
      <c r="A1640" s="6">
        <f t="shared" si="249"/>
        <v>488400</v>
      </c>
      <c r="B1640" s="7">
        <f t="shared" si="250"/>
        <v>43107.652777772513</v>
      </c>
      <c r="C1640">
        <f t="shared" si="246"/>
        <v>-0.99972243021800455</v>
      </c>
      <c r="D1640">
        <f t="shared" si="247"/>
        <v>19.000277569781996</v>
      </c>
      <c r="E1640">
        <f t="shared" si="248"/>
        <v>2E-3</v>
      </c>
      <c r="F1640">
        <f t="shared" si="242"/>
        <v>6.6666666666666671E-3</v>
      </c>
      <c r="G1640">
        <f t="shared" si="243"/>
        <v>0.11931195125208005</v>
      </c>
      <c r="H1640">
        <f t="shared" si="244"/>
        <v>0</v>
      </c>
      <c r="I1640">
        <f t="shared" si="245"/>
        <v>-0.91241678217802158</v>
      </c>
      <c r="J1640">
        <f t="shared" si="245"/>
        <v>-0.44030306038733041</v>
      </c>
      <c r="K1640">
        <f t="shared" si="245"/>
        <v>-0.10683264065457344</v>
      </c>
      <c r="L1640">
        <f t="shared" si="245"/>
        <v>6.5374847726928975E-2</v>
      </c>
      <c r="M1640">
        <f t="shared" si="245"/>
        <v>-5.4442822354331549E-4</v>
      </c>
    </row>
    <row r="1641" spans="1:13">
      <c r="A1641" s="6">
        <f t="shared" si="249"/>
        <v>488700</v>
      </c>
      <c r="B1641" s="7">
        <f t="shared" si="250"/>
        <v>43107.656249994732</v>
      </c>
      <c r="C1641">
        <f t="shared" si="246"/>
        <v>-0.99676135804374455</v>
      </c>
      <c r="D1641">
        <f t="shared" si="247"/>
        <v>19.003238641956255</v>
      </c>
      <c r="E1641">
        <f t="shared" si="248"/>
        <v>2E-3</v>
      </c>
      <c r="F1641">
        <f t="shared" si="242"/>
        <v>6.6666666666666671E-3</v>
      </c>
      <c r="G1641">
        <f t="shared" si="243"/>
        <v>0.11931195125208005</v>
      </c>
      <c r="H1641">
        <f t="shared" si="244"/>
        <v>0</v>
      </c>
      <c r="I1641">
        <f t="shared" si="245"/>
        <v>-0.91436605487242772</v>
      </c>
      <c r="J1641">
        <f t="shared" si="245"/>
        <v>-0.45683664337425822</v>
      </c>
      <c r="K1641">
        <f t="shared" si="245"/>
        <v>-0.12226953805329217</v>
      </c>
      <c r="L1641">
        <f t="shared" si="245"/>
        <v>6.1809203661356886E-2</v>
      </c>
      <c r="M1641">
        <f t="shared" si="245"/>
        <v>-7.7293155548525957E-5</v>
      </c>
    </row>
    <row r="1642" spans="1:13">
      <c r="A1642" s="6">
        <f t="shared" si="249"/>
        <v>489000</v>
      </c>
      <c r="B1642" s="7">
        <f t="shared" si="250"/>
        <v>43107.659722216951</v>
      </c>
      <c r="C1642">
        <f t="shared" si="246"/>
        <v>-0.99056934044360012</v>
      </c>
      <c r="D1642">
        <f t="shared" si="247"/>
        <v>19.009430659556401</v>
      </c>
      <c r="E1642">
        <f t="shared" si="248"/>
        <v>2E-3</v>
      </c>
      <c r="F1642">
        <f t="shared" si="242"/>
        <v>6.6666666666666671E-3</v>
      </c>
      <c r="G1642">
        <f t="shared" si="243"/>
        <v>0.11931195125208005</v>
      </c>
      <c r="H1642">
        <f t="shared" si="244"/>
        <v>0</v>
      </c>
      <c r="I1642">
        <f t="shared" ref="I1642:M1692" si="251">$B$1*EXP(-$G1642*I$10)*SIN($B$2*$A1642+$B$3-$G1642*I$10-$H1642)/SQRT((1+$G1642*$B$7)^2+($G1642*$B$7)^2)</f>
        <v>-0.91335146184437854</v>
      </c>
      <c r="J1642">
        <f t="shared" si="251"/>
        <v>-0.47188941628425518</v>
      </c>
      <c r="K1642">
        <f t="shared" si="251"/>
        <v>-0.137310105677075</v>
      </c>
      <c r="L1642">
        <f t="shared" si="251"/>
        <v>5.8043208566688771E-2</v>
      </c>
      <c r="M1642">
        <f t="shared" si="251"/>
        <v>3.900924538274643E-4</v>
      </c>
    </row>
    <row r="1643" spans="1:13">
      <c r="A1643" s="6">
        <f t="shared" si="249"/>
        <v>489300</v>
      </c>
      <c r="B1643" s="7">
        <f t="shared" si="250"/>
        <v>43107.66319443917</v>
      </c>
      <c r="C1643">
        <f t="shared" si="246"/>
        <v>-0.98116644849153578</v>
      </c>
      <c r="D1643">
        <f t="shared" si="247"/>
        <v>19.018833551508465</v>
      </c>
      <c r="E1643">
        <f t="shared" si="248"/>
        <v>2E-3</v>
      </c>
      <c r="F1643">
        <f t="shared" si="242"/>
        <v>6.6666666666666671E-3</v>
      </c>
      <c r="G1643">
        <f t="shared" si="243"/>
        <v>0.11931195125208005</v>
      </c>
      <c r="H1643">
        <f t="shared" si="244"/>
        <v>0</v>
      </c>
      <c r="I1643">
        <f t="shared" si="251"/>
        <v>-0.90937629183964697</v>
      </c>
      <c r="J1643">
        <f t="shared" si="251"/>
        <v>-0.48541258640742341</v>
      </c>
      <c r="K1643">
        <f t="shared" si="251"/>
        <v>-0.15190559037876727</v>
      </c>
      <c r="L1643">
        <f t="shared" si="251"/>
        <v>5.4089069702492651E-2</v>
      </c>
      <c r="M1643">
        <f t="shared" si="251"/>
        <v>8.5621360063255442E-4</v>
      </c>
    </row>
    <row r="1644" spans="1:13">
      <c r="A1644" s="6">
        <f t="shared" si="249"/>
        <v>489600</v>
      </c>
      <c r="B1644" s="7">
        <f t="shared" si="250"/>
        <v>43107.666666661389</v>
      </c>
      <c r="C1644">
        <f t="shared" si="246"/>
        <v>-0.96858316112867171</v>
      </c>
      <c r="D1644">
        <f t="shared" si="247"/>
        <v>19.03141683887133</v>
      </c>
      <c r="E1644">
        <f t="shared" si="248"/>
        <v>2E-3</v>
      </c>
      <c r="F1644">
        <f t="shared" ref="F1644:F1707" si="252">E1644/$B$4</f>
        <v>6.6666666666666671E-3</v>
      </c>
      <c r="G1644">
        <f t="shared" ref="G1644:G1707" si="253">SQRT($B$2/(2*F1644))</f>
        <v>0.11931195125208005</v>
      </c>
      <c r="H1644">
        <f t="shared" ref="H1644:H1707" si="254">ATAN(G1644*$B$7/(1+G1644*$B$7))</f>
        <v>0</v>
      </c>
      <c r="I1644">
        <f t="shared" si="251"/>
        <v>-0.90245343014641199</v>
      </c>
      <c r="J1644">
        <f t="shared" si="251"/>
        <v>-0.49736231915457041</v>
      </c>
      <c r="K1644">
        <f t="shared" si="251"/>
        <v>-0.16600868172227021</v>
      </c>
      <c r="L1644">
        <f t="shared" si="251"/>
        <v>4.9959604185697774E-2</v>
      </c>
      <c r="M1644">
        <f t="shared" si="251"/>
        <v>1.3195593795983726E-3</v>
      </c>
    </row>
    <row r="1645" spans="1:13">
      <c r="A1645" s="6">
        <f t="shared" si="249"/>
        <v>489900</v>
      </c>
      <c r="B1645" s="7">
        <f t="shared" si="250"/>
        <v>43107.670138883608</v>
      </c>
      <c r="C1645">
        <f t="shared" si="246"/>
        <v>-0.95286026636752397</v>
      </c>
      <c r="D1645">
        <f t="shared" si="247"/>
        <v>19.047139733632477</v>
      </c>
      <c r="E1645">
        <f t="shared" si="248"/>
        <v>2E-3</v>
      </c>
      <c r="F1645">
        <f t="shared" si="252"/>
        <v>6.6666666666666671E-3</v>
      </c>
      <c r="G1645">
        <f t="shared" si="253"/>
        <v>0.11931195125208005</v>
      </c>
      <c r="H1645">
        <f t="shared" si="254"/>
        <v>0</v>
      </c>
      <c r="I1645">
        <f t="shared" si="251"/>
        <v>-0.892605316828327</v>
      </c>
      <c r="J1645">
        <f t="shared" si="251"/>
        <v>-0.50769988014454426</v>
      </c>
      <c r="K1645">
        <f t="shared" si="251"/>
        <v>-0.17957366533663696</v>
      </c>
      <c r="L1645">
        <f t="shared" si="251"/>
        <v>4.5668197444636772E-2</v>
      </c>
      <c r="M1645">
        <f t="shared" si="251"/>
        <v>1.7786278816540346E-3</v>
      </c>
    </row>
    <row r="1646" spans="1:13">
      <c r="A1646" s="6">
        <f t="shared" si="249"/>
        <v>490200</v>
      </c>
      <c r="B1646" s="7">
        <f t="shared" si="250"/>
        <v>43107.673611105827</v>
      </c>
      <c r="C1646">
        <f t="shared" si="246"/>
        <v>-0.93404872907997538</v>
      </c>
      <c r="D1646">
        <f t="shared" si="247"/>
        <v>19.065951270920024</v>
      </c>
      <c r="E1646">
        <f t="shared" si="248"/>
        <v>2E-3</v>
      </c>
      <c r="F1646">
        <f t="shared" si="252"/>
        <v>6.6666666666666671E-3</v>
      </c>
      <c r="G1646">
        <f t="shared" si="253"/>
        <v>0.11931195125208005</v>
      </c>
      <c r="H1646">
        <f t="shared" si="254"/>
        <v>0</v>
      </c>
      <c r="I1646">
        <f t="shared" si="251"/>
        <v>-0.87986387398632593</v>
      </c>
      <c r="J1646">
        <f t="shared" si="251"/>
        <v>-0.51639176075953408</v>
      </c>
      <c r="K1646">
        <f t="shared" si="251"/>
        <v>-0.19255657109661392</v>
      </c>
      <c r="L1646">
        <f t="shared" si="251"/>
        <v>4.1228759830938697E-2</v>
      </c>
      <c r="M1646">
        <f t="shared" si="251"/>
        <v>2.2319310622792403E-3</v>
      </c>
    </row>
    <row r="1647" spans="1:13">
      <c r="A1647" s="6">
        <f t="shared" si="249"/>
        <v>490500</v>
      </c>
      <c r="B1647" s="7">
        <f t="shared" si="250"/>
        <v>43107.677083328046</v>
      </c>
      <c r="C1647">
        <f t="shared" si="246"/>
        <v>-0.91220952579753789</v>
      </c>
      <c r="D1647">
        <f t="shared" si="247"/>
        <v>19.08779047420246</v>
      </c>
      <c r="E1647">
        <f t="shared" si="248"/>
        <v>2E-3</v>
      </c>
      <c r="F1647">
        <f t="shared" si="252"/>
        <v>6.6666666666666671E-3</v>
      </c>
      <c r="G1647">
        <f t="shared" si="253"/>
        <v>0.11931195125208005</v>
      </c>
      <c r="H1647">
        <f t="shared" si="254"/>
        <v>0</v>
      </c>
      <c r="I1647">
        <f t="shared" si="251"/>
        <v>-0.86427040228494767</v>
      </c>
      <c r="J1647">
        <f t="shared" si="251"/>
        <v>-0.52340978676135308</v>
      </c>
      <c r="K1647">
        <f t="shared" si="251"/>
        <v>-0.20491531564930593</v>
      </c>
      <c r="L1647">
        <f t="shared" si="251"/>
        <v>3.6655681529914073E-2</v>
      </c>
      <c r="M1647">
        <f t="shared" si="251"/>
        <v>2.677999564916103E-3</v>
      </c>
    </row>
    <row r="1648" spans="1:13">
      <c r="A1648" s="6">
        <f t="shared" si="249"/>
        <v>490800</v>
      </c>
      <c r="B1648" s="7">
        <f t="shared" si="250"/>
        <v>43107.680555550265</v>
      </c>
      <c r="C1648">
        <f t="shared" si="246"/>
        <v>-0.88741344705936132</v>
      </c>
      <c r="D1648">
        <f t="shared" si="247"/>
        <v>19.112586552940638</v>
      </c>
      <c r="E1648">
        <f t="shared" si="248"/>
        <v>2E-3</v>
      </c>
      <c r="F1648">
        <f t="shared" si="252"/>
        <v>6.6666666666666671E-3</v>
      </c>
      <c r="G1648">
        <f t="shared" si="253"/>
        <v>0.11931195125208005</v>
      </c>
      <c r="H1648">
        <f t="shared" si="254"/>
        <v>0</v>
      </c>
      <c r="I1648">
        <f t="shared" si="251"/>
        <v>-0.845875447078557</v>
      </c>
      <c r="J1648">
        <f t="shared" si="251"/>
        <v>-0.52873120961664077</v>
      </c>
      <c r="K1648">
        <f t="shared" si="251"/>
        <v>-0.21660983882499055</v>
      </c>
      <c r="L1648">
        <f t="shared" si="251"/>
        <v>3.1963785915580564E-2</v>
      </c>
      <c r="M1648">
        <f t="shared" si="251"/>
        <v>3.1153874838055623E-3</v>
      </c>
    </row>
    <row r="1649" spans="1:13">
      <c r="A1649" s="6">
        <f t="shared" si="249"/>
        <v>491100</v>
      </c>
      <c r="B1649" s="7">
        <f t="shared" si="250"/>
        <v>43107.684027772484</v>
      </c>
      <c r="C1649">
        <f t="shared" si="246"/>
        <v>-0.8597408679487466</v>
      </c>
      <c r="D1649">
        <f t="shared" si="247"/>
        <v>19.140259132051252</v>
      </c>
      <c r="E1649">
        <f t="shared" si="248"/>
        <v>2E-3</v>
      </c>
      <c r="F1649">
        <f t="shared" si="252"/>
        <v>6.6666666666666671E-3</v>
      </c>
      <c r="G1649">
        <f t="shared" si="253"/>
        <v>0.11931195125208005</v>
      </c>
      <c r="H1649">
        <f t="shared" si="254"/>
        <v>0</v>
      </c>
      <c r="I1649">
        <f t="shared" si="251"/>
        <v>-0.82473863457146801</v>
      </c>
      <c r="J1649">
        <f t="shared" si="251"/>
        <v>-0.53233878023493375</v>
      </c>
      <c r="K1649">
        <f t="shared" si="251"/>
        <v>-0.22760223348986822</v>
      </c>
      <c r="L1649">
        <f t="shared" si="251"/>
        <v>2.7168281501543413E-2</v>
      </c>
      <c r="M1649">
        <f t="shared" si="251"/>
        <v>3.5426770508082527E-3</v>
      </c>
    </row>
    <row r="1650" spans="1:13">
      <c r="A1650" s="6">
        <f t="shared" si="249"/>
        <v>491400</v>
      </c>
      <c r="B1650" s="7">
        <f t="shared" si="250"/>
        <v>43107.687499994703</v>
      </c>
      <c r="C1650">
        <f t="shared" si="246"/>
        <v>-0.82928148756184994</v>
      </c>
      <c r="D1650">
        <f t="shared" si="247"/>
        <v>19.17071851243815</v>
      </c>
      <c r="E1650">
        <f t="shared" si="248"/>
        <v>2E-3</v>
      </c>
      <c r="F1650">
        <f t="shared" si="252"/>
        <v>6.6666666666666671E-3</v>
      </c>
      <c r="G1650">
        <f t="shared" si="253"/>
        <v>0.11931195125208005</v>
      </c>
      <c r="H1650">
        <f t="shared" si="254"/>
        <v>0</v>
      </c>
      <c r="I1650">
        <f t="shared" si="251"/>
        <v>-0.80092847854296823</v>
      </c>
      <c r="J1650">
        <f t="shared" si="251"/>
        <v>-0.53422080488062151</v>
      </c>
      <c r="K1650">
        <f t="shared" si="251"/>
        <v>-0.23785686841989978</v>
      </c>
      <c r="L1650">
        <f t="shared" si="251"/>
        <v>2.2284712643456356E-2</v>
      </c>
      <c r="M1650">
        <f t="shared" si="251"/>
        <v>3.9584832310199883E-3</v>
      </c>
    </row>
    <row r="1651" spans="1:13">
      <c r="A1651" s="6">
        <f t="shared" si="249"/>
        <v>491700</v>
      </c>
      <c r="B1651" s="7">
        <f t="shared" si="250"/>
        <v>43107.690972216922</v>
      </c>
      <c r="C1651">
        <f t="shared" si="246"/>
        <v>-0.79613403825315332</v>
      </c>
      <c r="D1651">
        <f t="shared" si="247"/>
        <v>19.203865961746846</v>
      </c>
      <c r="E1651">
        <f t="shared" si="248"/>
        <v>2E-3</v>
      </c>
      <c r="F1651">
        <f t="shared" si="252"/>
        <v>6.6666666666666671E-3</v>
      </c>
      <c r="G1651">
        <f t="shared" si="253"/>
        <v>0.11931195125208005</v>
      </c>
      <c r="H1651">
        <f t="shared" si="254"/>
        <v>0</v>
      </c>
      <c r="I1651">
        <f t="shared" si="251"/>
        <v>-0.774522158263792</v>
      </c>
      <c r="J1651">
        <f t="shared" si="251"/>
        <v>-0.53437118307752562</v>
      </c>
      <c r="K1651">
        <f t="shared" si="251"/>
        <v>-0.24734050379739586</v>
      </c>
      <c r="L1651">
        <f t="shared" si="251"/>
        <v>1.7328909152875285E-2</v>
      </c>
      <c r="M1651">
        <f t="shared" si="251"/>
        <v>4.3614582122837578E-3</v>
      </c>
    </row>
    <row r="1652" spans="1:13">
      <c r="A1652" s="6">
        <f t="shared" si="249"/>
        <v>492000</v>
      </c>
      <c r="B1652" s="7">
        <f t="shared" si="250"/>
        <v>43107.694444439141</v>
      </c>
      <c r="C1652">
        <f t="shared" si="246"/>
        <v>-0.76040596560013574</v>
      </c>
      <c r="D1652">
        <f t="shared" si="247"/>
        <v>19.239594034399865</v>
      </c>
      <c r="E1652">
        <f t="shared" si="248"/>
        <v>2E-3</v>
      </c>
      <c r="F1652">
        <f t="shared" si="252"/>
        <v>6.6666666666666671E-3</v>
      </c>
      <c r="G1652">
        <f t="shared" si="253"/>
        <v>0.11931195125208005</v>
      </c>
      <c r="H1652">
        <f t="shared" si="254"/>
        <v>0</v>
      </c>
      <c r="I1652">
        <f t="shared" si="251"/>
        <v>-0.74560526832388985</v>
      </c>
      <c r="J1652">
        <f t="shared" si="251"/>
        <v>-0.53278942738324708</v>
      </c>
      <c r="K1652">
        <f t="shared" si="251"/>
        <v>-0.25602239895600082</v>
      </c>
      <c r="L1652">
        <f t="shared" si="251"/>
        <v>1.2316934985821631E-2</v>
      </c>
      <c r="M1652">
        <f t="shared" si="251"/>
        <v>4.7502957740464136E-3</v>
      </c>
    </row>
    <row r="1653" spans="1:13">
      <c r="A1653" s="6">
        <f t="shared" si="249"/>
        <v>492300</v>
      </c>
      <c r="B1653" s="7">
        <f t="shared" si="250"/>
        <v>43107.69791666136</v>
      </c>
      <c r="C1653">
        <f t="shared" si="246"/>
        <v>-0.72221308012452545</v>
      </c>
      <c r="D1653">
        <f t="shared" si="247"/>
        <v>19.277786919875474</v>
      </c>
      <c r="E1653">
        <f t="shared" si="248"/>
        <v>2E-3</v>
      </c>
      <c r="F1653">
        <f t="shared" si="252"/>
        <v>6.6666666666666671E-3</v>
      </c>
      <c r="G1653">
        <f t="shared" si="253"/>
        <v>0.11931195125208005</v>
      </c>
      <c r="H1653">
        <f t="shared" si="254"/>
        <v>0</v>
      </c>
      <c r="I1653">
        <f t="shared" si="251"/>
        <v>-0.71427154118241898</v>
      </c>
      <c r="J1653">
        <f t="shared" si="251"/>
        <v>-0.52948066496918367</v>
      </c>
      <c r="K1653">
        <f t="shared" si="251"/>
        <v>-0.26387441202482032</v>
      </c>
      <c r="L1653">
        <f t="shared" si="251"/>
        <v>7.265036172379738E-3</v>
      </c>
      <c r="M1653">
        <f t="shared" si="251"/>
        <v>5.1237355213985319E-3</v>
      </c>
    </row>
    <row r="1654" spans="1:13">
      <c r="A1654" s="6">
        <f t="shared" si="249"/>
        <v>492600</v>
      </c>
      <c r="B1654" s="7">
        <f t="shared" si="250"/>
        <v>43107.701388883579</v>
      </c>
      <c r="C1654">
        <f t="shared" si="246"/>
        <v>-0.68167918189907173</v>
      </c>
      <c r="D1654">
        <f t="shared" si="247"/>
        <v>19.318320818100929</v>
      </c>
      <c r="E1654">
        <f t="shared" si="248"/>
        <v>2E-3</v>
      </c>
      <c r="F1654">
        <f t="shared" si="252"/>
        <v>6.6666666666666671E-3</v>
      </c>
      <c r="G1654">
        <f t="shared" si="253"/>
        <v>0.11931195125208005</v>
      </c>
      <c r="H1654">
        <f t="shared" si="254"/>
        <v>0</v>
      </c>
      <c r="I1654">
        <f t="shared" si="251"/>
        <v>-0.68062254333929961</v>
      </c>
      <c r="J1654">
        <f t="shared" si="251"/>
        <v>-0.52445562100109577</v>
      </c>
      <c r="K1654">
        <f t="shared" si="251"/>
        <v>-0.2708710911486979</v>
      </c>
      <c r="L1654">
        <f t="shared" si="251"/>
        <v>2.1895881561127713E-3</v>
      </c>
      <c r="M1654">
        <f t="shared" si="251"/>
        <v>5.4805669705729598E-3</v>
      </c>
    </row>
    <row r="1655" spans="1:13">
      <c r="A1655" s="6">
        <f t="shared" si="249"/>
        <v>492900</v>
      </c>
      <c r="B1655" s="7">
        <f t="shared" si="250"/>
        <v>43107.704861105798</v>
      </c>
      <c r="C1655">
        <f t="shared" si="246"/>
        <v>-0.63893565925658624</v>
      </c>
      <c r="D1655">
        <f t="shared" si="247"/>
        <v>19.361064340743415</v>
      </c>
      <c r="E1655">
        <f t="shared" si="248"/>
        <v>2E-3</v>
      </c>
      <c r="F1655">
        <f t="shared" si="252"/>
        <v>6.6666666666666671E-3</v>
      </c>
      <c r="G1655">
        <f t="shared" si="253"/>
        <v>0.11931195125208005</v>
      </c>
      <c r="H1655">
        <f t="shared" si="254"/>
        <v>0</v>
      </c>
      <c r="I1655">
        <f t="shared" si="251"/>
        <v>-0.64476734611313047</v>
      </c>
      <c r="J1655">
        <f t="shared" si="251"/>
        <v>-0.5177305838740841</v>
      </c>
      <c r="K1655">
        <f t="shared" si="251"/>
        <v>-0.27698975698896772</v>
      </c>
      <c r="L1655">
        <f t="shared" si="251"/>
        <v>-2.8929572860141913E-3</v>
      </c>
      <c r="M1655">
        <f t="shared" si="251"/>
        <v>5.8196334726596634E-3</v>
      </c>
    </row>
    <row r="1656" spans="1:13">
      <c r="A1656" s="6">
        <f t="shared" si="249"/>
        <v>493200</v>
      </c>
      <c r="B1656" s="7">
        <f t="shared" si="250"/>
        <v>43107.708333328017</v>
      </c>
      <c r="C1656">
        <f t="shared" si="246"/>
        <v>-0.59412106290217326</v>
      </c>
      <c r="D1656">
        <f t="shared" si="247"/>
        <v>19.405878937097828</v>
      </c>
      <c r="E1656">
        <f t="shared" si="248"/>
        <v>2E-3</v>
      </c>
      <c r="F1656">
        <f t="shared" si="252"/>
        <v>6.6666666666666671E-3</v>
      </c>
      <c r="G1656">
        <f t="shared" si="253"/>
        <v>0.11931195125208005</v>
      </c>
      <c r="H1656">
        <f t="shared" si="254"/>
        <v>0</v>
      </c>
      <c r="I1656">
        <f t="shared" si="251"/>
        <v>-0.60682217209274414</v>
      </c>
      <c r="J1656">
        <f t="shared" si="251"/>
        <v>-0.50932735241468841</v>
      </c>
      <c r="K1656">
        <f t="shared" si="251"/>
        <v>-0.28221057623723411</v>
      </c>
      <c r="L1656">
        <f t="shared" si="251"/>
        <v>-7.9661253711287676E-3</v>
      </c>
      <c r="M1656">
        <f t="shared" si="251"/>
        <v>6.1398359628170567E-3</v>
      </c>
    </row>
    <row r="1657" spans="1:13">
      <c r="A1657" s="6">
        <f t="shared" si="249"/>
        <v>493500</v>
      </c>
      <c r="B1657" s="7">
        <f t="shared" si="250"/>
        <v>43107.711805550236</v>
      </c>
      <c r="C1657">
        <f t="shared" si="246"/>
        <v>-0.547380656808935</v>
      </c>
      <c r="D1657">
        <f t="shared" si="247"/>
        <v>19.452619343191063</v>
      </c>
      <c r="E1657">
        <f t="shared" si="248"/>
        <v>2E-3</v>
      </c>
      <c r="F1657">
        <f t="shared" si="252"/>
        <v>6.6666666666666671E-3</v>
      </c>
      <c r="G1657">
        <f t="shared" si="253"/>
        <v>0.11931195125208005</v>
      </c>
      <c r="H1657">
        <f t="shared" si="254"/>
        <v>0</v>
      </c>
      <c r="I1657">
        <f t="shared" si="251"/>
        <v>-0.56691001840824218</v>
      </c>
      <c r="J1657">
        <f t="shared" si="251"/>
        <v>-0.49927316522122245</v>
      </c>
      <c r="K1657">
        <f t="shared" si="251"/>
        <v>-0.28651662590392335</v>
      </c>
      <c r="L1657">
        <f t="shared" si="251"/>
        <v>-1.3013471712530904E-2</v>
      </c>
      <c r="M1657">
        <f t="shared" si="251"/>
        <v>6.4401365228287256E-3</v>
      </c>
    </row>
    <row r="1658" spans="1:13">
      <c r="A1658" s="6">
        <f t="shared" si="249"/>
        <v>493800</v>
      </c>
      <c r="B1658" s="7">
        <f t="shared" si="250"/>
        <v>43107.715277772455</v>
      </c>
      <c r="C1658">
        <f t="shared" si="246"/>
        <v>-0.49886594735304901</v>
      </c>
      <c r="D1658">
        <f t="shared" si="247"/>
        <v>19.50113405264695</v>
      </c>
      <c r="E1658">
        <f t="shared" si="248"/>
        <v>2E-3</v>
      </c>
      <c r="F1658">
        <f t="shared" si="252"/>
        <v>6.6666666666666671E-3</v>
      </c>
      <c r="G1658">
        <f t="shared" si="253"/>
        <v>0.11931195125208005</v>
      </c>
      <c r="H1658">
        <f t="shared" si="254"/>
        <v>0</v>
      </c>
      <c r="I1658">
        <f t="shared" si="251"/>
        <v>-0.52516025804278021</v>
      </c>
      <c r="J1658">
        <f t="shared" si="251"/>
        <v>-0.4876006123714029</v>
      </c>
      <c r="K1658">
        <f t="shared" si="251"/>
        <v>-0.28989394817319331</v>
      </c>
      <c r="L1658">
        <f t="shared" si="251"/>
        <v>-1.8018635623238702E-2</v>
      </c>
      <c r="M1658">
        <f t="shared" si="251"/>
        <v>6.7195617454563874E-3</v>
      </c>
    </row>
    <row r="1659" spans="1:13">
      <c r="A1659" s="6">
        <f t="shared" si="249"/>
        <v>494100</v>
      </c>
      <c r="B1659" s="7">
        <f t="shared" si="250"/>
        <v>43107.718749994674</v>
      </c>
      <c r="C1659">
        <f t="shared" si="246"/>
        <v>-0.44873419221444</v>
      </c>
      <c r="D1659">
        <f t="shared" si="247"/>
        <v>19.551265807785558</v>
      </c>
      <c r="E1659">
        <f t="shared" si="248"/>
        <v>2E-3</v>
      </c>
      <c r="F1659">
        <f t="shared" si="252"/>
        <v>6.6666666666666671E-3</v>
      </c>
      <c r="G1659">
        <f t="shared" si="253"/>
        <v>0.11931195125208005</v>
      </c>
      <c r="H1659">
        <f t="shared" si="254"/>
        <v>0</v>
      </c>
      <c r="I1659">
        <f t="shared" si="251"/>
        <v>-0.48170822047737766</v>
      </c>
      <c r="J1659">
        <f t="shared" si="251"/>
        <v>-0.47434752978346062</v>
      </c>
      <c r="K1659">
        <f t="shared" si="251"/>
        <v>-0.29233159564640177</v>
      </c>
      <c r="L1659">
        <f t="shared" si="251"/>
        <v>-2.2965393148227615E-2</v>
      </c>
      <c r="M1659">
        <f t="shared" si="251"/>
        <v>6.9772058896842614E-3</v>
      </c>
    </row>
    <row r="1660" spans="1:13">
      <c r="A1660" s="6">
        <f t="shared" si="249"/>
        <v>494400</v>
      </c>
      <c r="B1660" s="7">
        <f t="shared" si="250"/>
        <v>43107.722222216893</v>
      </c>
      <c r="C1660">
        <f t="shared" si="246"/>
        <v>-0.39714789063492695</v>
      </c>
      <c r="D1660">
        <f t="shared" si="247"/>
        <v>19.602852109365074</v>
      </c>
      <c r="E1660">
        <f t="shared" si="248"/>
        <v>2E-3</v>
      </c>
      <c r="F1660">
        <f t="shared" si="252"/>
        <v>6.6666666666666671E-3</v>
      </c>
      <c r="G1660">
        <f t="shared" si="253"/>
        <v>0.11931195125208005</v>
      </c>
      <c r="H1660">
        <f t="shared" si="254"/>
        <v>0</v>
      </c>
      <c r="I1660">
        <f t="shared" si="251"/>
        <v>-0.43669475302807914</v>
      </c>
      <c r="J1660">
        <f t="shared" si="251"/>
        <v>-0.45955687657315658</v>
      </c>
      <c r="K1660">
        <f t="shared" si="251"/>
        <v>-0.29382166682747857</v>
      </c>
      <c r="L1660">
        <f t="shared" si="251"/>
        <v>-2.7837709653460777E-2</v>
      </c>
      <c r="M1660">
        <f t="shared" si="251"/>
        <v>7.2122338166272157E-3</v>
      </c>
    </row>
    <row r="1661" spans="1:13">
      <c r="A1661" s="6">
        <f t="shared" si="249"/>
        <v>494700</v>
      </c>
      <c r="B1661" s="7">
        <f t="shared" si="250"/>
        <v>43107.725694439112</v>
      </c>
      <c r="C1661">
        <f t="shared" si="246"/>
        <v>-0.34427425668615796</v>
      </c>
      <c r="D1661">
        <f t="shared" si="247"/>
        <v>19.655725743313841</v>
      </c>
      <c r="E1661">
        <f t="shared" si="248"/>
        <v>2E-3</v>
      </c>
      <c r="F1661">
        <f t="shared" si="252"/>
        <v>6.6666666666666671E-3</v>
      </c>
      <c r="G1661">
        <f t="shared" si="253"/>
        <v>0.11931195125208005</v>
      </c>
      <c r="H1661">
        <f t="shared" si="254"/>
        <v>0</v>
      </c>
      <c r="I1661">
        <f t="shared" si="251"/>
        <v>-0.39026576429737658</v>
      </c>
      <c r="J1661">
        <f t="shared" si="251"/>
        <v>-0.44327659580424861</v>
      </c>
      <c r="K1661">
        <f t="shared" si="251"/>
        <v>-0.29435933173517703</v>
      </c>
      <c r="L1661">
        <f t="shared" si="251"/>
        <v>-3.2619791801244885E-2</v>
      </c>
      <c r="M1661">
        <f t="shared" si="251"/>
        <v>7.4238836965860623E-3</v>
      </c>
    </row>
    <row r="1662" spans="1:13">
      <c r="A1662" s="6">
        <f t="shared" si="249"/>
        <v>495000</v>
      </c>
      <c r="B1662" s="7">
        <f t="shared" si="250"/>
        <v>43107.729166661331</v>
      </c>
      <c r="C1662">
        <f t="shared" si="246"/>
        <v>-0.2902846772546247</v>
      </c>
      <c r="D1662">
        <f t="shared" si="247"/>
        <v>19.709715322745375</v>
      </c>
      <c r="E1662">
        <f t="shared" si="248"/>
        <v>2E-3</v>
      </c>
      <c r="F1662">
        <f t="shared" si="252"/>
        <v>6.6666666666666671E-3</v>
      </c>
      <c r="G1662">
        <f t="shared" si="253"/>
        <v>0.11931195125208005</v>
      </c>
      <c r="H1662">
        <f t="shared" si="254"/>
        <v>0</v>
      </c>
      <c r="I1662">
        <f t="shared" si="251"/>
        <v>-0.34257175121970102</v>
      </c>
      <c r="J1662">
        <f t="shared" si="251"/>
        <v>-0.42555945908375142</v>
      </c>
      <c r="K1662">
        <f t="shared" si="251"/>
        <v>-0.29394284755918465</v>
      </c>
      <c r="L1662">
        <f t="shared" si="251"/>
        <v>-3.7296138743443612E-2</v>
      </c>
      <c r="M1662">
        <f t="shared" si="251"/>
        <v>7.6114694784755353E-3</v>
      </c>
    </row>
    <row r="1663" spans="1:13">
      <c r="A1663" s="6">
        <f t="shared" si="249"/>
        <v>495300</v>
      </c>
      <c r="B1663" s="7">
        <f t="shared" si="250"/>
        <v>43107.73263888355</v>
      </c>
      <c r="C1663">
        <f t="shared" si="246"/>
        <v>-0.23535415650086677</v>
      </c>
      <c r="D1663">
        <f t="shared" si="247"/>
        <v>19.764645843499132</v>
      </c>
      <c r="E1663">
        <f t="shared" si="248"/>
        <v>2E-3</v>
      </c>
      <c r="F1663">
        <f t="shared" si="252"/>
        <v>6.6666666666666671E-3</v>
      </c>
      <c r="G1663">
        <f t="shared" si="253"/>
        <v>0.11931195125208005</v>
      </c>
      <c r="H1663">
        <f t="shared" si="254"/>
        <v>0</v>
      </c>
      <c r="I1663">
        <f t="shared" si="251"/>
        <v>-0.29376731123421196</v>
      </c>
      <c r="J1663">
        <f t="shared" si="251"/>
        <v>-0.40646289550578968</v>
      </c>
      <c r="K1663">
        <f t="shared" si="251"/>
        <v>-0.29257356430934306</v>
      </c>
      <c r="L1663">
        <f t="shared" si="251"/>
        <v>-4.1851592366590737E-2</v>
      </c>
      <c r="M1663">
        <f t="shared" si="251"/>
        <v>7.7743831136196685E-3</v>
      </c>
    </row>
    <row r="1664" spans="1:13">
      <c r="A1664" s="6">
        <f t="shared" si="249"/>
        <v>495600</v>
      </c>
      <c r="B1664" s="7">
        <f t="shared" si="250"/>
        <v>43107.736111105769</v>
      </c>
      <c r="C1664">
        <f t="shared" si="246"/>
        <v>-0.17966074859335548</v>
      </c>
      <c r="D1664">
        <f t="shared" si="247"/>
        <v>19.820339251406644</v>
      </c>
      <c r="E1664">
        <f t="shared" si="248"/>
        <v>2E-3</v>
      </c>
      <c r="F1664">
        <f t="shared" si="252"/>
        <v>6.6666666666666671E-3</v>
      </c>
      <c r="G1664">
        <f t="shared" si="253"/>
        <v>0.11931195125208005</v>
      </c>
      <c r="H1664">
        <f t="shared" si="254"/>
        <v>0</v>
      </c>
      <c r="I1664">
        <f t="shared" si="251"/>
        <v>-0.2440106411659182</v>
      </c>
      <c r="J1664">
        <f t="shared" si="251"/>
        <v>-0.38604880549842907</v>
      </c>
      <c r="K1664">
        <f t="shared" si="251"/>
        <v>-0.29025592043966847</v>
      </c>
      <c r="L1664">
        <f t="shared" si="251"/>
        <v>-4.6271386426060358E-2</v>
      </c>
      <c r="M1664">
        <f t="shared" si="251"/>
        <v>7.9120965267073223E-3</v>
      </c>
    </row>
    <row r="1665" spans="1:13">
      <c r="A1665" s="6">
        <f t="shared" si="249"/>
        <v>495900</v>
      </c>
      <c r="B1665" s="7">
        <f t="shared" si="250"/>
        <v>43107.739583327988</v>
      </c>
      <c r="C1665">
        <f t="shared" si="246"/>
        <v>-0.12338498055601541</v>
      </c>
      <c r="D1665">
        <f t="shared" si="247"/>
        <v>19.876615019443985</v>
      </c>
      <c r="E1665">
        <f t="shared" si="248"/>
        <v>2E-3</v>
      </c>
      <c r="F1665">
        <f t="shared" si="252"/>
        <v>6.6666666666666671E-3</v>
      </c>
      <c r="G1665">
        <f t="shared" si="253"/>
        <v>0.11931195125208005</v>
      </c>
      <c r="H1665">
        <f t="shared" si="254"/>
        <v>0</v>
      </c>
      <c r="I1665">
        <f t="shared" si="251"/>
        <v>-0.1934630244396506</v>
      </c>
      <c r="J1665">
        <f t="shared" si="251"/>
        <v>-0.36438336017695278</v>
      </c>
      <c r="K1665">
        <f t="shared" si="251"/>
        <v>-0.28699742846135429</v>
      </c>
      <c r="L1665">
        <f t="shared" si="251"/>
        <v>-5.0541194410010343E-2</v>
      </c>
      <c r="M1665">
        <f t="shared" si="251"/>
        <v>8.0241633275182998E-3</v>
      </c>
    </row>
    <row r="1666" spans="1:13">
      <c r="A1666" s="6">
        <f t="shared" si="249"/>
        <v>496200</v>
      </c>
      <c r="B1666" s="7">
        <f t="shared" si="250"/>
        <v>43107.743055550207</v>
      </c>
      <c r="C1666">
        <f t="shared" si="246"/>
        <v>-6.6709267100112268E-2</v>
      </c>
      <c r="D1666">
        <f t="shared" si="247"/>
        <v>19.933290732899888</v>
      </c>
      <c r="E1666">
        <f t="shared" si="248"/>
        <v>2E-3</v>
      </c>
      <c r="F1666">
        <f t="shared" si="252"/>
        <v>6.6666666666666671E-3</v>
      </c>
      <c r="G1666">
        <f t="shared" si="253"/>
        <v>0.11931195125208005</v>
      </c>
      <c r="H1666">
        <f t="shared" si="254"/>
        <v>0</v>
      </c>
      <c r="I1666">
        <f t="shared" si="251"/>
        <v>-0.14228830828898542</v>
      </c>
      <c r="J1666">
        <f t="shared" si="251"/>
        <v>-0.34153678685394284</v>
      </c>
      <c r="K1666">
        <f t="shared" si="251"/>
        <v>-0.28280865059139243</v>
      </c>
      <c r="L1666">
        <f t="shared" si="251"/>
        <v>-5.4647175977958165E-2</v>
      </c>
      <c r="M1666">
        <f t="shared" si="251"/>
        <v>8.1102202578719421E-3</v>
      </c>
    </row>
    <row r="1667" spans="1:13">
      <c r="A1667" s="6">
        <f t="shared" si="249"/>
        <v>496500</v>
      </c>
      <c r="B1667" s="7">
        <f t="shared" si="250"/>
        <v>43107.746527772426</v>
      </c>
      <c r="C1667">
        <f t="shared" si="246"/>
        <v>-9.8173193373234258E-3</v>
      </c>
      <c r="D1667">
        <f t="shared" si="247"/>
        <v>19.990182680662677</v>
      </c>
      <c r="E1667">
        <f t="shared" si="248"/>
        <v>2E-3</v>
      </c>
      <c r="F1667">
        <f t="shared" si="252"/>
        <v>6.6666666666666671E-3</v>
      </c>
      <c r="G1667">
        <f t="shared" si="253"/>
        <v>0.11931195125208005</v>
      </c>
      <c r="H1667">
        <f t="shared" si="254"/>
        <v>0</v>
      </c>
      <c r="I1667">
        <f t="shared" si="251"/>
        <v>-9.065237265473941E-2</v>
      </c>
      <c r="J1667">
        <f t="shared" si="251"/>
        <v>-0.31758314140143479</v>
      </c>
      <c r="K1667">
        <f t="shared" si="251"/>
        <v>-0.27770316451574656</v>
      </c>
      <c r="L1667">
        <f t="shared" si="251"/>
        <v>-5.8576021823458883E-2</v>
      </c>
      <c r="M1667">
        <f t="shared" si="251"/>
        <v>8.1699883691079122E-3</v>
      </c>
    </row>
    <row r="1668" spans="1:13">
      <c r="A1668" s="6">
        <f t="shared" si="249"/>
        <v>496800</v>
      </c>
      <c r="B1668" s="7">
        <f t="shared" si="250"/>
        <v>43107.749999994645</v>
      </c>
      <c r="C1668">
        <f t="shared" si="246"/>
        <v>4.7106450709471046E-2</v>
      </c>
      <c r="D1668">
        <f t="shared" si="247"/>
        <v>20.047106450709471</v>
      </c>
      <c r="E1668">
        <f t="shared" si="248"/>
        <v>2E-3</v>
      </c>
      <c r="F1668">
        <f t="shared" si="252"/>
        <v>6.6666666666666671E-3</v>
      </c>
      <c r="G1668">
        <f t="shared" si="253"/>
        <v>0.11931195125208005</v>
      </c>
      <c r="H1668">
        <f t="shared" si="254"/>
        <v>0</v>
      </c>
      <c r="I1668">
        <f t="shared" si="251"/>
        <v>-3.8722592494495701E-2</v>
      </c>
      <c r="J1668">
        <f t="shared" si="251"/>
        <v>-0.29260006820298301</v>
      </c>
      <c r="K1668">
        <f t="shared" si="251"/>
        <v>-0.27169751937804804</v>
      </c>
      <c r="L1668">
        <f t="shared" si="251"/>
        <v>-6.2314996815471216E-2</v>
      </c>
      <c r="M1668">
        <f t="shared" si="251"/>
        <v>8.2032739262825113E-3</v>
      </c>
    </row>
    <row r="1669" spans="1:13">
      <c r="A1669" s="6">
        <f t="shared" si="249"/>
        <v>497100</v>
      </c>
      <c r="B1669" s="7">
        <f t="shared" si="250"/>
        <v>43107.753472216864</v>
      </c>
      <c r="C1669">
        <f t="shared" si="246"/>
        <v>0.10387752786721921</v>
      </c>
      <c r="D1669">
        <f t="shared" si="247"/>
        <v>20.103877527867219</v>
      </c>
      <c r="E1669">
        <f t="shared" si="248"/>
        <v>2E-3</v>
      </c>
      <c r="F1669">
        <f t="shared" si="252"/>
        <v>6.6666666666666671E-3</v>
      </c>
      <c r="G1669">
        <f t="shared" si="253"/>
        <v>0.11931195125208005</v>
      </c>
      <c r="H1669">
        <f t="shared" si="254"/>
        <v>0</v>
      </c>
      <c r="I1669">
        <f t="shared" si="251"/>
        <v>1.3332704753753926E-2</v>
      </c>
      <c r="J1669">
        <f t="shared" si="251"/>
        <v>-0.26666854847382981</v>
      </c>
      <c r="K1669">
        <f t="shared" si="251"/>
        <v>-0.26481118213649285</v>
      </c>
      <c r="L1669">
        <f t="shared" si="251"/>
        <v>-6.5851981278556862E-2</v>
      </c>
      <c r="M1669">
        <f t="shared" si="251"/>
        <v>8.2099690361494247E-3</v>
      </c>
    </row>
    <row r="1670" spans="1:13">
      <c r="A1670" s="6">
        <f t="shared" si="249"/>
        <v>497400</v>
      </c>
      <c r="B1670" s="7">
        <f t="shared" si="250"/>
        <v>43107.756944439083</v>
      </c>
      <c r="C1670">
        <f t="shared" si="246"/>
        <v>0.16031189190822551</v>
      </c>
      <c r="D1670">
        <f t="shared" si="247"/>
        <v>20.160311891908226</v>
      </c>
      <c r="E1670">
        <f t="shared" si="248"/>
        <v>2E-3</v>
      </c>
      <c r="F1670">
        <f t="shared" si="252"/>
        <v>6.6666666666666671E-3</v>
      </c>
      <c r="G1670">
        <f t="shared" si="253"/>
        <v>0.11931195125208005</v>
      </c>
      <c r="H1670">
        <f t="shared" si="254"/>
        <v>0</v>
      </c>
      <c r="I1670">
        <f t="shared" si="251"/>
        <v>6.5344784795506552E-2</v>
      </c>
      <c r="J1670">
        <f t="shared" si="251"/>
        <v>-0.23987263776486403</v>
      </c>
      <c r="K1670">
        <f t="shared" si="251"/>
        <v>-0.25706647446279518</v>
      </c>
      <c r="L1670">
        <f t="shared" si="251"/>
        <v>-6.9175510278125185E-2</v>
      </c>
      <c r="M1670">
        <f t="shared" si="251"/>
        <v>8.1900519968896319E-3</v>
      </c>
    </row>
    <row r="1671" spans="1:13">
      <c r="A1671" s="6">
        <f t="shared" si="249"/>
        <v>497700</v>
      </c>
      <c r="B1671" s="7">
        <f t="shared" si="250"/>
        <v>43107.760416661302</v>
      </c>
      <c r="C1671">
        <f t="shared" si="246"/>
        <v>0.21622661404127072</v>
      </c>
      <c r="D1671">
        <f t="shared" si="247"/>
        <v>20.216226614041272</v>
      </c>
      <c r="E1671">
        <f t="shared" si="248"/>
        <v>2E-3</v>
      </c>
      <c r="F1671">
        <f t="shared" si="252"/>
        <v>6.6666666666666671E-3</v>
      </c>
      <c r="G1671">
        <f t="shared" si="253"/>
        <v>0.11931195125208005</v>
      </c>
      <c r="H1671">
        <f t="shared" si="254"/>
        <v>0</v>
      </c>
      <c r="I1671">
        <f t="shared" si="251"/>
        <v>0.1171450534223837</v>
      </c>
      <c r="J1671">
        <f t="shared" si="251"/>
        <v>-0.21229919350132481</v>
      </c>
      <c r="K1671">
        <f t="shared" si="251"/>
        <v>-0.24848850038775563</v>
      </c>
      <c r="L1671">
        <f t="shared" si="251"/>
        <v>-7.2274810783367671E-2</v>
      </c>
      <c r="M1671">
        <f t="shared" si="251"/>
        <v>8.1435873684565993E-3</v>
      </c>
    </row>
    <row r="1672" spans="1:13">
      <c r="A1672" s="6">
        <f t="shared" si="249"/>
        <v>498000</v>
      </c>
      <c r="B1672" s="7">
        <f t="shared" si="250"/>
        <v>43107.763888883521</v>
      </c>
      <c r="C1672">
        <f t="shared" si="246"/>
        <v>0.27144044986491661</v>
      </c>
      <c r="D1672">
        <f t="shared" si="247"/>
        <v>20.271440449864915</v>
      </c>
      <c r="E1672">
        <f t="shared" si="248"/>
        <v>2E-3</v>
      </c>
      <c r="F1672">
        <f t="shared" si="252"/>
        <v>6.6666666666666671E-3</v>
      </c>
      <c r="G1672">
        <f t="shared" si="253"/>
        <v>0.11931195125208005</v>
      </c>
      <c r="H1672">
        <f t="shared" si="254"/>
        <v>0</v>
      </c>
      <c r="I1672">
        <f t="shared" si="251"/>
        <v>0.16856560300069856</v>
      </c>
      <c r="J1672">
        <f t="shared" si="251"/>
        <v>-0.18403759343938239</v>
      </c>
      <c r="K1672">
        <f t="shared" si="251"/>
        <v>-0.2391050649279686</v>
      </c>
      <c r="L1672">
        <f t="shared" si="251"/>
        <v>-7.5139836587426442E-2</v>
      </c>
      <c r="M1672">
        <f t="shared" si="251"/>
        <v>8.0707257633088562E-3</v>
      </c>
    </row>
    <row r="1673" spans="1:13">
      <c r="A1673" s="6">
        <f t="shared" si="249"/>
        <v>498300</v>
      </c>
      <c r="B1673" s="7">
        <f t="shared" si="250"/>
        <v>43107.76736110574</v>
      </c>
      <c r="C1673">
        <f t="shared" si="246"/>
        <v>0.32577442686095681</v>
      </c>
      <c r="D1673">
        <f t="shared" si="247"/>
        <v>20.325774426860956</v>
      </c>
      <c r="E1673">
        <f t="shared" si="248"/>
        <v>2E-3</v>
      </c>
      <c r="F1673">
        <f t="shared" si="252"/>
        <v>6.6666666666666671E-3</v>
      </c>
      <c r="G1673">
        <f t="shared" si="253"/>
        <v>0.11931195125208005</v>
      </c>
      <c r="H1673">
        <f t="shared" si="254"/>
        <v>0</v>
      </c>
      <c r="I1673">
        <f t="shared" si="251"/>
        <v>0.2194397567345302</v>
      </c>
      <c r="J1673">
        <f t="shared" si="251"/>
        <v>-0.15517944595320923</v>
      </c>
      <c r="K1673">
        <f t="shared" si="251"/>
        <v>-0.22894658395743767</v>
      </c>
      <c r="L1673">
        <f t="shared" si="251"/>
        <v>-7.7761300871604142E-2</v>
      </c>
      <c r="M1673">
        <f t="shared" si="251"/>
        <v>7.9717033582082479E-3</v>
      </c>
    </row>
    <row r="1674" spans="1:13">
      <c r="A1674" s="6">
        <f t="shared" si="249"/>
        <v>498600</v>
      </c>
      <c r="B1674" s="7">
        <f t="shared" si="250"/>
        <v>43107.770833327959</v>
      </c>
      <c r="C1674">
        <f t="shared" si="246"/>
        <v>0.37905242452367355</v>
      </c>
      <c r="D1674">
        <f t="shared" si="247"/>
        <v>20.379052424523675</v>
      </c>
      <c r="E1674">
        <f t="shared" si="248"/>
        <v>2E-3</v>
      </c>
      <c r="F1674">
        <f t="shared" si="252"/>
        <v>6.6666666666666671E-3</v>
      </c>
      <c r="G1674">
        <f t="shared" si="253"/>
        <v>0.11931195125208005</v>
      </c>
      <c r="H1674">
        <f t="shared" si="254"/>
        <v>0</v>
      </c>
      <c r="I1674">
        <f t="shared" si="251"/>
        <v>0.26960260893909466</v>
      </c>
      <c r="J1674">
        <f t="shared" si="251"/>
        <v>-0.12581829309163664</v>
      </c>
      <c r="K1674">
        <f t="shared" si="251"/>
        <v>-0.2180459856162473</v>
      </c>
      <c r="L1674">
        <f t="shared" si="251"/>
        <v>-8.0130706308059699E-2</v>
      </c>
      <c r="M1674">
        <f t="shared" si="251"/>
        <v>7.8468411286663833E-3</v>
      </c>
    </row>
    <row r="1675" spans="1:13">
      <c r="A1675" s="6">
        <f t="shared" si="249"/>
        <v>498900</v>
      </c>
      <c r="B1675" s="7">
        <f t="shared" si="250"/>
        <v>43107.774305550178</v>
      </c>
      <c r="C1675">
        <f t="shared" si="246"/>
        <v>0.43110174524452394</v>
      </c>
      <c r="D1675">
        <f t="shared" si="247"/>
        <v>20.431101745244526</v>
      </c>
      <c r="E1675">
        <f t="shared" si="248"/>
        <v>2E-3</v>
      </c>
      <c r="F1675">
        <f t="shared" si="252"/>
        <v>6.6666666666666671E-3</v>
      </c>
      <c r="G1675">
        <f t="shared" si="253"/>
        <v>0.11931195125208005</v>
      </c>
      <c r="H1675">
        <f t="shared" si="254"/>
        <v>0</v>
      </c>
      <c r="I1675">
        <f t="shared" si="251"/>
        <v>0.31889155957322174</v>
      </c>
      <c r="J1675">
        <f t="shared" si="251"/>
        <v>-9.6049307366877945E-2</v>
      </c>
      <c r="K1675">
        <f t="shared" si="251"/>
        <v>-0.20643860357585278</v>
      </c>
      <c r="L1675">
        <f t="shared" si="251"/>
        <v>-8.2240372603416906E-2</v>
      </c>
      <c r="M1675">
        <f t="shared" si="251"/>
        <v>7.6965438085205961E-3</v>
      </c>
    </row>
    <row r="1676" spans="1:13">
      <c r="A1676" s="6">
        <f t="shared" si="249"/>
        <v>499200</v>
      </c>
      <c r="B1676" s="7">
        <f t="shared" si="250"/>
        <v>43107.777777772397</v>
      </c>
      <c r="C1676">
        <f t="shared" si="246"/>
        <v>0.48175367410156633</v>
      </c>
      <c r="D1676">
        <f t="shared" si="247"/>
        <v>20.481753674101565</v>
      </c>
      <c r="E1676">
        <f t="shared" si="248"/>
        <v>2E-3</v>
      </c>
      <c r="F1676">
        <f t="shared" si="252"/>
        <v>6.6666666666666671E-3</v>
      </c>
      <c r="G1676">
        <f t="shared" si="253"/>
        <v>0.11931195125208005</v>
      </c>
      <c r="H1676">
        <f t="shared" si="254"/>
        <v>0</v>
      </c>
      <c r="I1676">
        <f t="shared" si="251"/>
        <v>0.36714684129809422</v>
      </c>
      <c r="J1676">
        <f t="shared" si="251"/>
        <v>-6.5968983258270358E-2</v>
      </c>
      <c r="K1676">
        <f t="shared" si="251"/>
        <v>-0.19416206250700399</v>
      </c>
      <c r="L1676">
        <f t="shared" si="251"/>
        <v>-8.4083461393996514E-2</v>
      </c>
      <c r="M1676">
        <f t="shared" si="251"/>
        <v>7.521298578012329E-3</v>
      </c>
    </row>
    <row r="1677" spans="1:13">
      <c r="A1677" s="6">
        <f t="shared" si="249"/>
        <v>499500</v>
      </c>
      <c r="B1677" s="7">
        <f t="shared" si="250"/>
        <v>43107.781249994616</v>
      </c>
      <c r="C1677">
        <f t="shared" ref="C1677:C1740" si="255">$B$1*SIN($B$2*A1677+$B$3)</f>
        <v>0.53084402573936706</v>
      </c>
      <c r="D1677">
        <f t="shared" ref="D1677:D1740" si="256">C1677-$B$9</f>
        <v>20.530844025739366</v>
      </c>
      <c r="E1677">
        <f t="shared" ref="E1677:E1740" si="257">$B$5*20</f>
        <v>2E-3</v>
      </c>
      <c r="F1677">
        <f t="shared" si="252"/>
        <v>6.6666666666666671E-3</v>
      </c>
      <c r="G1677">
        <f t="shared" si="253"/>
        <v>0.11931195125208005</v>
      </c>
      <c r="H1677">
        <f t="shared" si="254"/>
        <v>0</v>
      </c>
      <c r="I1677">
        <f t="shared" si="251"/>
        <v>0.41421203735406792</v>
      </c>
      <c r="J1677">
        <f t="shared" si="251"/>
        <v>-3.5674824430862208E-2</v>
      </c>
      <c r="K1677">
        <f t="shared" si="251"/>
        <v>-0.18125615612149759</v>
      </c>
      <c r="L1677">
        <f t="shared" si="251"/>
        <v>-8.5653998411986731E-2</v>
      </c>
      <c r="M1677">
        <f t="shared" si="251"/>
        <v>7.3216734846198979E-3</v>
      </c>
    </row>
    <row r="1678" spans="1:13">
      <c r="A1678" s="6">
        <f t="shared" ref="A1678:A1741" si="258">A1677+300</f>
        <v>499800</v>
      </c>
      <c r="B1678" s="7">
        <f t="shared" ref="B1678:B1741" si="259">B1677+300/86400</f>
        <v>43107.784722216835</v>
      </c>
      <c r="C1678">
        <f t="shared" si="255"/>
        <v>0.57821367656650768</v>
      </c>
      <c r="D1678">
        <f t="shared" si="256"/>
        <v>20.578213676566509</v>
      </c>
      <c r="E1678">
        <f t="shared" si="257"/>
        <v>2E-3</v>
      </c>
      <c r="F1678">
        <f t="shared" si="252"/>
        <v>6.6666666666666671E-3</v>
      </c>
      <c r="G1678">
        <f t="shared" si="253"/>
        <v>0.11931195125208005</v>
      </c>
      <c r="H1678">
        <f t="shared" si="254"/>
        <v>0</v>
      </c>
      <c r="I1678">
        <f t="shared" si="251"/>
        <v>0.45993458857671665</v>
      </c>
      <c r="J1678">
        <f t="shared" si="251"/>
        <v>-5.265027682818434E-3</v>
      </c>
      <c r="K1678">
        <f t="shared" si="251"/>
        <v>-0.1677627181831193</v>
      </c>
      <c r="L1678">
        <f t="shared" si="251"/>
        <v>-8.6946892850692889E-2</v>
      </c>
      <c r="M1678">
        <f t="shared" si="251"/>
        <v>7.0983156017648229E-3</v>
      </c>
    </row>
    <row r="1679" spans="1:13">
      <c r="A1679" s="6">
        <f t="shared" si="258"/>
        <v>500100</v>
      </c>
      <c r="B1679" s="7">
        <f t="shared" si="259"/>
        <v>43107.788194439054</v>
      </c>
      <c r="C1679">
        <f t="shared" si="255"/>
        <v>0.62370908054568364</v>
      </c>
      <c r="D1679">
        <f t="shared" si="256"/>
        <v>20.623709080545684</v>
      </c>
      <c r="E1679">
        <f t="shared" si="257"/>
        <v>2E-3</v>
      </c>
      <c r="F1679">
        <f t="shared" si="252"/>
        <v>6.6666666666666671E-3</v>
      </c>
      <c r="G1679">
        <f t="shared" si="253"/>
        <v>0.11931195125208005</v>
      </c>
      <c r="H1679">
        <f t="shared" si="254"/>
        <v>0</v>
      </c>
      <c r="I1679">
        <f t="shared" si="251"/>
        <v>0.50416628790871387</v>
      </c>
      <c r="J1679">
        <f t="shared" si="251"/>
        <v>2.5161835353932946E-2</v>
      </c>
      <c r="K1679">
        <f t="shared" si="251"/>
        <v>-0.15372548690587051</v>
      </c>
      <c r="L1679">
        <f t="shared" si="251"/>
        <v>-8.7957953866098879E-2</v>
      </c>
      <c r="M1679">
        <f t="shared" si="251"/>
        <v>6.8519489313600213E-3</v>
      </c>
    </row>
    <row r="1680" spans="1:13">
      <c r="A1680" s="6">
        <f t="shared" si="258"/>
        <v>500400</v>
      </c>
      <c r="B1680" s="7">
        <f t="shared" si="259"/>
        <v>43107.791666661273</v>
      </c>
      <c r="C1680">
        <f t="shared" si="255"/>
        <v>0.66718276690447909</v>
      </c>
      <c r="D1680">
        <f t="shared" si="256"/>
        <v>20.667182766904478</v>
      </c>
      <c r="E1680">
        <f t="shared" si="257"/>
        <v>2E-3</v>
      </c>
      <c r="F1680">
        <f t="shared" si="252"/>
        <v>6.6666666666666671E-3</v>
      </c>
      <c r="G1680">
        <f t="shared" si="253"/>
        <v>0.11931195125208005</v>
      </c>
      <c r="H1680">
        <f t="shared" si="254"/>
        <v>0</v>
      </c>
      <c r="I1680">
        <f t="shared" si="251"/>
        <v>0.54676376080460531</v>
      </c>
      <c r="J1680">
        <f t="shared" si="251"/>
        <v>5.550713772805671E-2</v>
      </c>
      <c r="K1680">
        <f t="shared" si="251"/>
        <v>-0.13918996317902763</v>
      </c>
      <c r="L1680">
        <f t="shared" si="251"/>
        <v>-8.8683904161250257E-2</v>
      </c>
      <c r="M1680">
        <f t="shared" si="251"/>
        <v>6.5833720569986581E-3</v>
      </c>
    </row>
    <row r="1681" spans="1:13">
      <c r="A1681" s="6">
        <f t="shared" si="258"/>
        <v>500700</v>
      </c>
      <c r="B1681" s="7">
        <f t="shared" si="259"/>
        <v>43107.795138883492</v>
      </c>
      <c r="C1681">
        <f t="shared" si="255"/>
        <v>0.70849381815350287</v>
      </c>
      <c r="D1681">
        <f t="shared" si="256"/>
        <v>20.708493818153503</v>
      </c>
      <c r="E1681">
        <f t="shared" si="257"/>
        <v>2E-3</v>
      </c>
      <c r="F1681">
        <f t="shared" si="252"/>
        <v>6.6666666666666671E-3</v>
      </c>
      <c r="G1681">
        <f t="shared" si="253"/>
        <v>0.11931195125208005</v>
      </c>
      <c r="H1681">
        <f t="shared" si="254"/>
        <v>0</v>
      </c>
      <c r="I1681">
        <f t="shared" si="251"/>
        <v>0.58758892997125911</v>
      </c>
      <c r="J1681">
        <f t="shared" si="251"/>
        <v>8.5672516862473583E-2</v>
      </c>
      <c r="K1681">
        <f t="shared" si="251"/>
        <v>-0.12420326307859306</v>
      </c>
      <c r="L1681">
        <f t="shared" si="251"/>
        <v>-8.9122390609426505E-2</v>
      </c>
      <c r="M1681">
        <f t="shared" si="251"/>
        <v>6.2934555553907836E-3</v>
      </c>
    </row>
    <row r="1682" spans="1:13">
      <c r="A1682" s="6">
        <f t="shared" si="258"/>
        <v>501000</v>
      </c>
      <c r="B1682" s="7">
        <f t="shared" si="259"/>
        <v>43107.798611105711</v>
      </c>
      <c r="C1682">
        <f t="shared" si="255"/>
        <v>0.74750832686248248</v>
      </c>
      <c r="D1682">
        <f t="shared" si="256"/>
        <v>20.747508326862484</v>
      </c>
      <c r="E1682">
        <f t="shared" si="257"/>
        <v>2E-3</v>
      </c>
      <c r="F1682">
        <f t="shared" si="252"/>
        <v>6.6666666666666671E-3</v>
      </c>
      <c r="G1682">
        <f t="shared" si="253"/>
        <v>0.11931195125208005</v>
      </c>
      <c r="H1682">
        <f t="shared" si="254"/>
        <v>0</v>
      </c>
      <c r="I1682">
        <f t="shared" si="251"/>
        <v>0.62650946293762266</v>
      </c>
      <c r="J1682">
        <f t="shared" si="251"/>
        <v>0.11556019339110674</v>
      </c>
      <c r="K1682">
        <f t="shared" si="251"/>
        <v>-0.1088139651431913</v>
      </c>
      <c r="L1682">
        <f t="shared" si="251"/>
        <v>-8.927199188166815E-2</v>
      </c>
      <c r="M1682">
        <f t="shared" si="251"/>
        <v>5.9831391744379946E-3</v>
      </c>
    </row>
    <row r="1683" spans="1:13">
      <c r="A1683" s="6">
        <f t="shared" si="258"/>
        <v>501300</v>
      </c>
      <c r="B1683" s="7">
        <f t="shared" si="259"/>
        <v>43107.80208332793</v>
      </c>
      <c r="C1683">
        <f t="shared" si="255"/>
        <v>0.78409982971354342</v>
      </c>
      <c r="D1683">
        <f t="shared" si="256"/>
        <v>20.784099829713544</v>
      </c>
      <c r="E1683">
        <f t="shared" si="257"/>
        <v>2E-3</v>
      </c>
      <c r="F1683">
        <f t="shared" si="252"/>
        <v>6.6666666666666671E-3</v>
      </c>
      <c r="G1683">
        <f t="shared" si="253"/>
        <v>0.11931195125208005</v>
      </c>
      <c r="H1683">
        <f t="shared" si="254"/>
        <v>0</v>
      </c>
      <c r="I1683">
        <f t="shared" si="251"/>
        <v>0.66339920100286343</v>
      </c>
      <c r="J1683">
        <f t="shared" si="251"/>
        <v>0.14507328810510764</v>
      </c>
      <c r="K1683">
        <f t="shared" si="251"/>
        <v>-9.307195290951284E-2</v>
      </c>
      <c r="L1683">
        <f t="shared" si="251"/>
        <v>-8.9132223053933465E-2</v>
      </c>
      <c r="M1683">
        <f t="shared" si="251"/>
        <v>5.6534287870943275E-3</v>
      </c>
    </row>
    <row r="1684" spans="1:13">
      <c r="A1684" s="6">
        <f t="shared" si="258"/>
        <v>501600</v>
      </c>
      <c r="B1684" s="7">
        <f t="shared" si="259"/>
        <v>43107.805555550149</v>
      </c>
      <c r="C1684">
        <f t="shared" si="255"/>
        <v>0.81814971742492681</v>
      </c>
      <c r="D1684">
        <f t="shared" si="256"/>
        <v>20.818149717424927</v>
      </c>
      <c r="E1684">
        <f t="shared" si="257"/>
        <v>2E-3</v>
      </c>
      <c r="F1684">
        <f t="shared" si="252"/>
        <v>6.6666666666666671E-3</v>
      </c>
      <c r="G1684">
        <f t="shared" si="253"/>
        <v>0.11931195125208005</v>
      </c>
      <c r="H1684">
        <f t="shared" si="254"/>
        <v>0</v>
      </c>
      <c r="I1684">
        <f t="shared" si="251"/>
        <v>0.69813856817268516</v>
      </c>
      <c r="J1684">
        <f t="shared" si="251"/>
        <v>0.17411613598134881</v>
      </c>
      <c r="K1684">
        <f t="shared" si="251"/>
        <v>-7.7028253217643478E-2</v>
      </c>
      <c r="L1684">
        <f t="shared" si="251"/>
        <v>-8.8703537178952671E-2</v>
      </c>
      <c r="M1684">
        <f t="shared" si="251"/>
        <v>5.3053931308858302E-3</v>
      </c>
    </row>
    <row r="1685" spans="1:13">
      <c r="A1685" s="6">
        <f t="shared" si="258"/>
        <v>501900</v>
      </c>
      <c r="B1685" s="7">
        <f t="shared" si="259"/>
        <v>43107.809027772368</v>
      </c>
      <c r="C1685">
        <f t="shared" si="255"/>
        <v>0.84954761921623934</v>
      </c>
      <c r="D1685">
        <f t="shared" si="256"/>
        <v>20.849547619216239</v>
      </c>
      <c r="E1685">
        <f t="shared" si="257"/>
        <v>2E-3</v>
      </c>
      <c r="F1685">
        <f t="shared" si="252"/>
        <v>6.6666666666666671E-3</v>
      </c>
      <c r="G1685">
        <f t="shared" si="253"/>
        <v>0.11931195125208005</v>
      </c>
      <c r="H1685">
        <f t="shared" si="254"/>
        <v>0</v>
      </c>
      <c r="I1685">
        <f t="shared" si="251"/>
        <v>0.73061495875812366</v>
      </c>
      <c r="J1685">
        <f t="shared" si="251"/>
        <v>0.20259459627516432</v>
      </c>
      <c r="K1685">
        <f t="shared" si="251"/>
        <v>-6.0734870810459141E-2</v>
      </c>
      <c r="L1685">
        <f t="shared" si="251"/>
        <v>-8.7987323817683122E-2</v>
      </c>
      <c r="M1685">
        <f t="shared" si="251"/>
        <v>4.9401603436585355E-3</v>
      </c>
    </row>
    <row r="1686" spans="1:13">
      <c r="A1686" s="6">
        <f t="shared" si="258"/>
        <v>502200</v>
      </c>
      <c r="B1686" s="7">
        <f t="shared" si="259"/>
        <v>43107.812499994587</v>
      </c>
      <c r="C1686">
        <f t="shared" si="255"/>
        <v>0.87819176056908066</v>
      </c>
      <c r="D1686">
        <f t="shared" si="256"/>
        <v>20.878191760569081</v>
      </c>
      <c r="E1686">
        <f t="shared" si="257"/>
        <v>2E-3</v>
      </c>
      <c r="F1686">
        <f t="shared" si="252"/>
        <v>6.6666666666666671E-3</v>
      </c>
      <c r="G1686">
        <f t="shared" si="253"/>
        <v>0.11931195125208005</v>
      </c>
      <c r="H1686">
        <f t="shared" si="254"/>
        <v>0</v>
      </c>
      <c r="I1686">
        <f t="shared" si="251"/>
        <v>0.76072310238050267</v>
      </c>
      <c r="J1686">
        <f t="shared" si="251"/>
        <v>0.23041635767223609</v>
      </c>
      <c r="K1686">
        <f t="shared" si="251"/>
        <v>-4.4244619763200467E-2</v>
      </c>
      <c r="L1686">
        <f t="shared" si="251"/>
        <v>-8.6985904535126168E-2</v>
      </c>
      <c r="M1686">
        <f t="shared" si="251"/>
        <v>4.5589143067835949E-3</v>
      </c>
    </row>
    <row r="1687" spans="1:13">
      <c r="A1687" s="6">
        <f t="shared" si="258"/>
        <v>502500</v>
      </c>
      <c r="B1687" s="7">
        <f t="shared" si="259"/>
        <v>43107.815972216806</v>
      </c>
      <c r="C1687">
        <f t="shared" si="255"/>
        <v>0.90398929312337406</v>
      </c>
      <c r="D1687">
        <f t="shared" si="256"/>
        <v>20.903989293123374</v>
      </c>
      <c r="E1687">
        <f t="shared" si="257"/>
        <v>2E-3</v>
      </c>
      <c r="F1687">
        <f t="shared" si="252"/>
        <v>6.6666666666666671E-3</v>
      </c>
      <c r="G1687">
        <f t="shared" si="253"/>
        <v>0.11931195125208005</v>
      </c>
      <c r="H1687">
        <f t="shared" si="254"/>
        <v>0</v>
      </c>
      <c r="I1687">
        <f t="shared" si="251"/>
        <v>0.78836540519939724</v>
      </c>
      <c r="J1687">
        <f t="shared" si="251"/>
        <v>0.25749123751048508</v>
      </c>
      <c r="K1687">
        <f t="shared" si="251"/>
        <v>-2.761095228964245E-2</v>
      </c>
      <c r="L1687">
        <f t="shared" si="251"/>
        <v>-8.5702525375105892E-2</v>
      </c>
      <c r="M1687">
        <f t="shared" si="251"/>
        <v>4.1628908076729509E-3</v>
      </c>
    </row>
    <row r="1688" spans="1:13">
      <c r="A1688" s="6">
        <f t="shared" si="258"/>
        <v>502800</v>
      </c>
      <c r="B1688" s="7">
        <f t="shared" si="259"/>
        <v>43107.819444439025</v>
      </c>
      <c r="C1688">
        <f t="shared" si="255"/>
        <v>0.9268565956400554</v>
      </c>
      <c r="D1688">
        <f t="shared" si="256"/>
        <v>20.926856595640054</v>
      </c>
      <c r="E1688">
        <f t="shared" si="257"/>
        <v>2E-3</v>
      </c>
      <c r="F1688">
        <f t="shared" si="252"/>
        <v>6.6666666666666671E-3</v>
      </c>
      <c r="G1688">
        <f t="shared" si="253"/>
        <v>0.11931195125208005</v>
      </c>
      <c r="H1688">
        <f t="shared" si="254"/>
        <v>0</v>
      </c>
      <c r="I1688">
        <f t="shared" si="251"/>
        <v>0.8134522662575282</v>
      </c>
      <c r="J1688">
        <f t="shared" si="251"/>
        <v>0.28373147410205057</v>
      </c>
      <c r="K1688">
        <f t="shared" si="251"/>
        <v>-1.0887785479778454E-2</v>
      </c>
      <c r="L1688">
        <f t="shared" si="251"/>
        <v>-8.4141346338402534E-2</v>
      </c>
      <c r="M1688">
        <f t="shared" si="251"/>
        <v>3.7533735340446015E-3</v>
      </c>
    </row>
    <row r="1689" spans="1:13">
      <c r="A1689" s="6">
        <f t="shared" si="258"/>
        <v>503100</v>
      </c>
      <c r="B1689" s="7">
        <f t="shared" si="259"/>
        <v>43107.822916661244</v>
      </c>
      <c r="C1689">
        <f t="shared" si="255"/>
        <v>0.94671954505460076</v>
      </c>
      <c r="D1689">
        <f t="shared" si="256"/>
        <v>20.946719545054602</v>
      </c>
      <c r="E1689">
        <f t="shared" si="257"/>
        <v>2E-3</v>
      </c>
      <c r="F1689">
        <f t="shared" si="252"/>
        <v>6.6666666666666671E-3</v>
      </c>
      <c r="G1689">
        <f t="shared" si="253"/>
        <v>0.11931195125208005</v>
      </c>
      <c r="H1689">
        <f t="shared" si="254"/>
        <v>0</v>
      </c>
      <c r="I1689">
        <f t="shared" si="251"/>
        <v>0.8359023679172094</v>
      </c>
      <c r="J1689">
        <f t="shared" si="251"/>
        <v>0.30905201120785158</v>
      </c>
      <c r="K1689">
        <f t="shared" si="251"/>
        <v>5.8706734693866596E-3</v>
      </c>
      <c r="L1689">
        <f t="shared" si="251"/>
        <v>-8.2307427898344193E-2</v>
      </c>
      <c r="M1689">
        <f t="shared" si="251"/>
        <v>3.3316899129212439E-3</v>
      </c>
    </row>
    <row r="1690" spans="1:13">
      <c r="A1690" s="6">
        <f t="shared" si="258"/>
        <v>503400</v>
      </c>
      <c r="B1690" s="7">
        <f t="shared" si="259"/>
        <v>43107.826388883463</v>
      </c>
      <c r="C1690">
        <f t="shared" si="255"/>
        <v>0.96351375674270323</v>
      </c>
      <c r="D1690">
        <f t="shared" si="256"/>
        <v>20.963513756742703</v>
      </c>
      <c r="E1690">
        <f t="shared" si="257"/>
        <v>2E-3</v>
      </c>
      <c r="F1690">
        <f t="shared" si="252"/>
        <v>6.6666666666666671E-3</v>
      </c>
      <c r="G1690">
        <f t="shared" si="253"/>
        <v>0.11931195125208005</v>
      </c>
      <c r="H1690">
        <f t="shared" si="254"/>
        <v>0</v>
      </c>
      <c r="I1690">
        <f t="shared" si="251"/>
        <v>0.85564293944682146</v>
      </c>
      <c r="J1690">
        <f t="shared" si="251"/>
        <v>0.33337077374252344</v>
      </c>
      <c r="K1690">
        <f t="shared" si="251"/>
        <v>2.2610102963367032E-2</v>
      </c>
      <c r="L1690">
        <f t="shared" si="251"/>
        <v>-8.0206714597571768E-2</v>
      </c>
      <c r="M1690">
        <f t="shared" si="251"/>
        <v>2.8992068078514534E-3</v>
      </c>
    </row>
    <row r="1691" spans="1:13">
      <c r="A1691" s="6">
        <f t="shared" si="258"/>
        <v>503700</v>
      </c>
      <c r="B1691" s="7">
        <f t="shared" si="259"/>
        <v>43107.829861105682</v>
      </c>
      <c r="C1691">
        <f t="shared" si="255"/>
        <v>0.97718479321940466</v>
      </c>
      <c r="D1691">
        <f t="shared" si="256"/>
        <v>20.977184793219404</v>
      </c>
      <c r="E1691">
        <f t="shared" si="257"/>
        <v>2E-3</v>
      </c>
      <c r="F1691">
        <f t="shared" si="252"/>
        <v>6.6666666666666671E-3</v>
      </c>
      <c r="G1691">
        <f t="shared" si="253"/>
        <v>0.11931195125208005</v>
      </c>
      <c r="H1691">
        <f t="shared" si="254"/>
        <v>0</v>
      </c>
      <c r="I1691">
        <f t="shared" si="251"/>
        <v>0.87260999290303876</v>
      </c>
      <c r="J1691">
        <f t="shared" si="251"/>
        <v>0.35660893381618008</v>
      </c>
      <c r="K1691">
        <f t="shared" si="251"/>
        <v>3.9276243090580983E-2</v>
      </c>
      <c r="L1691">
        <f t="shared" si="251"/>
        <v>-7.7846015779139577E-2</v>
      </c>
      <c r="M1691">
        <f t="shared" si="251"/>
        <v>2.4573260882985891E-3</v>
      </c>
    </row>
    <row r="1692" spans="1:13">
      <c r="A1692" s="6">
        <f t="shared" si="258"/>
        <v>504000</v>
      </c>
      <c r="B1692" s="7">
        <f t="shared" si="259"/>
        <v>43107.833333327901</v>
      </c>
      <c r="C1692">
        <f t="shared" si="255"/>
        <v>0.98768834059511168</v>
      </c>
      <c r="D1692">
        <f t="shared" si="256"/>
        <v>20.987688340595113</v>
      </c>
      <c r="E1692">
        <f t="shared" si="257"/>
        <v>2E-3</v>
      </c>
      <c r="F1692">
        <f t="shared" si="252"/>
        <v>6.6666666666666671E-3</v>
      </c>
      <c r="G1692">
        <f t="shared" si="253"/>
        <v>0.11931195125208005</v>
      </c>
      <c r="H1692">
        <f t="shared" si="254"/>
        <v>0</v>
      </c>
      <c r="I1692">
        <f t="shared" si="251"/>
        <v>0.88674853054411218</v>
      </c>
      <c r="J1692">
        <f t="shared" si="251"/>
        <v>0.37869116625054283</v>
      </c>
      <c r="K1692">
        <f t="shared" si="251"/>
        <v>5.5815071502773712E-2</v>
      </c>
      <c r="L1692">
        <f t="shared" si="251"/>
        <v>-7.5232983514416346E-2</v>
      </c>
      <c r="M1692">
        <f t="shared" si="251"/>
        <v>2.0074800855605125E-3</v>
      </c>
    </row>
    <row r="1693" spans="1:13">
      <c r="A1693" s="6">
        <f t="shared" si="258"/>
        <v>504300</v>
      </c>
      <c r="B1693" s="7">
        <f t="shared" si="259"/>
        <v>43107.83680555012</v>
      </c>
      <c r="C1693">
        <f t="shared" si="255"/>
        <v>0.99499035221655552</v>
      </c>
      <c r="D1693">
        <f t="shared" si="256"/>
        <v>20.994990352216554</v>
      </c>
      <c r="E1693">
        <f t="shared" si="257"/>
        <v>2E-3</v>
      </c>
      <c r="F1693">
        <f t="shared" si="252"/>
        <v>6.6666666666666671E-3</v>
      </c>
      <c r="G1693">
        <f t="shared" si="253"/>
        <v>0.11931195125208005</v>
      </c>
      <c r="H1693">
        <f t="shared" si="254"/>
        <v>0</v>
      </c>
      <c r="I1693">
        <f t="shared" ref="I1693:M1743" si="260">$B$1*EXP(-$G1693*I$10)*SIN($B$2*$A1693+$B$3-$G1693*I$10-$H1693)/SQRT((1+$G1693*$B$7)^2+($G1693*$B$7)^2)</f>
        <v>0.89801272310193092</v>
      </c>
      <c r="J1693">
        <f t="shared" si="260"/>
        <v>0.39954589274123481</v>
      </c>
      <c r="K1693">
        <f t="shared" si="260"/>
        <v>7.2172978525396086E-2</v>
      </c>
      <c r="L1693">
        <f t="shared" si="260"/>
        <v>-7.2376087799329636E-2</v>
      </c>
      <c r="M1693">
        <f t="shared" si="260"/>
        <v>1.5511269499489013E-3</v>
      </c>
    </row>
    <row r="1694" spans="1:13">
      <c r="A1694" s="6">
        <f t="shared" si="258"/>
        <v>504600</v>
      </c>
      <c r="B1694" s="7">
        <f t="shared" si="259"/>
        <v>43107.840277772339</v>
      </c>
      <c r="C1694">
        <f t="shared" si="255"/>
        <v>0.99906715902708731</v>
      </c>
      <c r="D1694">
        <f t="shared" si="256"/>
        <v>20.999067159027089</v>
      </c>
      <c r="E1694">
        <f t="shared" si="257"/>
        <v>2E-3</v>
      </c>
      <c r="F1694">
        <f t="shared" si="252"/>
        <v>6.6666666666666671E-3</v>
      </c>
      <c r="G1694">
        <f t="shared" si="253"/>
        <v>0.11931195125208005</v>
      </c>
      <c r="H1694">
        <f t="shared" si="254"/>
        <v>0</v>
      </c>
      <c r="I1694">
        <f t="shared" si="260"/>
        <v>0.90636605833499528</v>
      </c>
      <c r="J1694">
        <f t="shared" si="260"/>
        <v>0.41910551387479156</v>
      </c>
      <c r="K1694">
        <f t="shared" si="260"/>
        <v>8.8296940930321102E-2</v>
      </c>
      <c r="L1694">
        <f t="shared" si="260"/>
        <v>-6.9284589099355143E-2</v>
      </c>
      <c r="M1694">
        <f t="shared" si="260"/>
        <v>1.0897459242778043E-3</v>
      </c>
    </row>
    <row r="1695" spans="1:13">
      <c r="A1695" s="6">
        <f t="shared" si="258"/>
        <v>504900</v>
      </c>
      <c r="B1695" s="7">
        <f t="shared" si="259"/>
        <v>43107.843749994558</v>
      </c>
      <c r="C1695">
        <f t="shared" si="255"/>
        <v>0.9999055462885873</v>
      </c>
      <c r="D1695">
        <f t="shared" si="256"/>
        <v>20.999905546288588</v>
      </c>
      <c r="E1695">
        <f t="shared" si="257"/>
        <v>2E-3</v>
      </c>
      <c r="F1695">
        <f t="shared" si="252"/>
        <v>6.6666666666666671E-3</v>
      </c>
      <c r="G1695">
        <f t="shared" si="253"/>
        <v>0.11931195125208005</v>
      </c>
      <c r="H1695">
        <f t="shared" si="254"/>
        <v>0</v>
      </c>
      <c r="I1695">
        <f t="shared" si="260"/>
        <v>0.91178145938078414</v>
      </c>
      <c r="J1695">
        <f t="shared" si="260"/>
        <v>0.43730662824834587</v>
      </c>
      <c r="K1695">
        <f t="shared" si="260"/>
        <v>0.10413469380764739</v>
      </c>
      <c r="L1695">
        <f t="shared" si="260"/>
        <v>-6.5968508332239814E-2</v>
      </c>
      <c r="M1695">
        <f t="shared" si="260"/>
        <v>6.2483254898147071E-4</v>
      </c>
    </row>
    <row r="1696" spans="1:13">
      <c r="A1696" s="6">
        <f t="shared" si="258"/>
        <v>505200</v>
      </c>
      <c r="B1696" s="7">
        <f t="shared" si="259"/>
        <v>43107.847222216777</v>
      </c>
      <c r="C1696">
        <f t="shared" si="255"/>
        <v>0.99750279641628226</v>
      </c>
      <c r="D1696">
        <f t="shared" si="256"/>
        <v>20.997502796416281</v>
      </c>
      <c r="E1696">
        <f t="shared" si="257"/>
        <v>2E-3</v>
      </c>
      <c r="F1696">
        <f t="shared" si="252"/>
        <v>6.6666666666666671E-3</v>
      </c>
      <c r="G1696">
        <f t="shared" si="253"/>
        <v>0.11931195125208005</v>
      </c>
      <c r="H1696">
        <f t="shared" si="254"/>
        <v>0</v>
      </c>
      <c r="I1696">
        <f t="shared" si="260"/>
        <v>0.91424137252385762</v>
      </c>
      <c r="J1696">
        <f t="shared" si="260"/>
        <v>0.45409023798165121</v>
      </c>
      <c r="K1696">
        <f t="shared" si="260"/>
        <v>0.1196348999794172</v>
      </c>
      <c r="L1696">
        <f t="shared" si="260"/>
        <v>-6.2438594385769715E-2</v>
      </c>
      <c r="M1696">
        <f t="shared" si="260"/>
        <v>1.5789381440552245E-4</v>
      </c>
    </row>
    <row r="1697" spans="1:13">
      <c r="A1697" s="6">
        <f t="shared" si="258"/>
        <v>505500</v>
      </c>
      <c r="B1697" s="7">
        <f t="shared" si="259"/>
        <v>43107.850694438996</v>
      </c>
      <c r="C1697">
        <f t="shared" si="255"/>
        <v>0.99186669778764769</v>
      </c>
      <c r="D1697">
        <f t="shared" si="256"/>
        <v>20.991866697787646</v>
      </c>
      <c r="E1697">
        <f t="shared" si="257"/>
        <v>2E-3</v>
      </c>
      <c r="F1697">
        <f t="shared" si="252"/>
        <v>6.6666666666666671E-3</v>
      </c>
      <c r="G1697">
        <f t="shared" si="253"/>
        <v>0.11931195125208005</v>
      </c>
      <c r="H1697">
        <f t="shared" si="254"/>
        <v>0</v>
      </c>
      <c r="I1697">
        <f t="shared" si="260"/>
        <v>0.91373782409523907</v>
      </c>
      <c r="J1697">
        <f t="shared" si="260"/>
        <v>0.46940193995538504</v>
      </c>
      <c r="K1697">
        <f t="shared" si="260"/>
        <v>0.13474731640618398</v>
      </c>
      <c r="L1697">
        <f t="shared" si="260"/>
        <v>-5.8706289275856763E-2</v>
      </c>
      <c r="M1697">
        <f t="shared" si="260"/>
        <v>-3.095567240172665E-4</v>
      </c>
    </row>
    <row r="1698" spans="1:13">
      <c r="A1698" s="6">
        <f t="shared" si="258"/>
        <v>505800</v>
      </c>
      <c r="B1698" s="7">
        <f t="shared" si="259"/>
        <v>43107.854166661215</v>
      </c>
      <c r="C1698">
        <f t="shared" si="255"/>
        <v>0.98301551949682253</v>
      </c>
      <c r="D1698">
        <f t="shared" si="256"/>
        <v>20.983015519496824</v>
      </c>
      <c r="E1698">
        <f t="shared" si="257"/>
        <v>2E-3</v>
      </c>
      <c r="F1698">
        <f t="shared" si="252"/>
        <v>6.6666666666666671E-3</v>
      </c>
      <c r="G1698">
        <f t="shared" si="253"/>
        <v>0.11931195125208005</v>
      </c>
      <c r="H1698">
        <f t="shared" si="254"/>
        <v>0</v>
      </c>
      <c r="I1698">
        <f t="shared" si="260"/>
        <v>0.9102724463186086</v>
      </c>
      <c r="J1698">
        <f t="shared" si="260"/>
        <v>0.4831921021557708</v>
      </c>
      <c r="K1698">
        <f t="shared" si="260"/>
        <v>0.14942295704697206</v>
      </c>
      <c r="L1698">
        <f t="shared" si="260"/>
        <v>-5.478369105789363E-2</v>
      </c>
      <c r="M1698">
        <f t="shared" si="260"/>
        <v>-7.7600385187097181E-4</v>
      </c>
    </row>
    <row r="1699" spans="1:13">
      <c r="A1699" s="6">
        <f t="shared" si="258"/>
        <v>506100</v>
      </c>
      <c r="B1699" s="7">
        <f t="shared" si="259"/>
        <v>43107.857638883434</v>
      </c>
      <c r="C1699">
        <f t="shared" si="255"/>
        <v>0.97097795213637583</v>
      </c>
      <c r="D1699">
        <f t="shared" si="256"/>
        <v>20.970977952136376</v>
      </c>
      <c r="E1699">
        <f t="shared" si="257"/>
        <v>2E-3</v>
      </c>
      <c r="F1699">
        <f t="shared" si="252"/>
        <v>6.6666666666666671E-3</v>
      </c>
      <c r="G1699">
        <f t="shared" si="253"/>
        <v>0.11931195125208005</v>
      </c>
      <c r="H1699">
        <f t="shared" si="254"/>
        <v>0</v>
      </c>
      <c r="I1699">
        <f t="shared" si="260"/>
        <v>0.903856472019543</v>
      </c>
      <c r="J1699">
        <f t="shared" si="260"/>
        <v>0.4954160245539358</v>
      </c>
      <c r="K1699">
        <f t="shared" si="260"/>
        <v>0.16361425164475091</v>
      </c>
      <c r="L1699">
        <f t="shared" si="260"/>
        <v>-5.0683514611593115E-2</v>
      </c>
      <c r="M1699">
        <f t="shared" si="260"/>
        <v>-1.2399356072381354E-3</v>
      </c>
    </row>
    <row r="1700" spans="1:13">
      <c r="A1700" s="6">
        <f t="shared" si="258"/>
        <v>506400</v>
      </c>
      <c r="B1700" s="7">
        <f t="shared" si="259"/>
        <v>43107.861111105653</v>
      </c>
      <c r="C1700">
        <f t="shared" si="255"/>
        <v>0.95579301479837853</v>
      </c>
      <c r="D1700">
        <f t="shared" si="256"/>
        <v>20.955793014798378</v>
      </c>
      <c r="E1700">
        <f t="shared" si="257"/>
        <v>2E-3</v>
      </c>
      <c r="F1700">
        <f t="shared" si="252"/>
        <v>6.6666666666666671E-3</v>
      </c>
      <c r="G1700">
        <f t="shared" si="253"/>
        <v>0.11931195125208005</v>
      </c>
      <c r="H1700">
        <f t="shared" si="254"/>
        <v>0</v>
      </c>
      <c r="I1700">
        <f t="shared" si="260"/>
        <v>0.89451069821494789</v>
      </c>
      <c r="J1700">
        <f t="shared" si="260"/>
        <v>0.50603408399852101</v>
      </c>
      <c r="K1700">
        <f t="shared" si="260"/>
        <v>0.17727519992272597</v>
      </c>
      <c r="L1700">
        <f t="shared" si="260"/>
        <v>-4.641905042642655E-2</v>
      </c>
      <c r="M1700">
        <f t="shared" si="260"/>
        <v>-1.6998481816385932E-3</v>
      </c>
    </row>
    <row r="1701" spans="1:13">
      <c r="A1701" s="6">
        <f t="shared" si="258"/>
        <v>506700</v>
      </c>
      <c r="B1701" s="7">
        <f t="shared" si="259"/>
        <v>43107.864583327872</v>
      </c>
      <c r="C1701">
        <f t="shared" si="255"/>
        <v>0.93750992859623283</v>
      </c>
      <c r="D1701">
        <f t="shared" si="256"/>
        <v>20.937509928596231</v>
      </c>
      <c r="E1701">
        <f t="shared" si="257"/>
        <v>2E-3</v>
      </c>
      <c r="F1701">
        <f t="shared" si="252"/>
        <v>6.6666666666666671E-3</v>
      </c>
      <c r="G1701">
        <f t="shared" si="253"/>
        <v>0.11931195125208005</v>
      </c>
      <c r="H1701">
        <f t="shared" si="254"/>
        <v>0</v>
      </c>
      <c r="I1701">
        <f t="shared" si="260"/>
        <v>0.8822654187007104</v>
      </c>
      <c r="J1701">
        <f t="shared" si="260"/>
        <v>0.51501186265187715</v>
      </c>
      <c r="K1701">
        <f t="shared" si="260"/>
        <v>0.19036152069162468</v>
      </c>
      <c r="L1701">
        <f t="shared" si="260"/>
        <v>-4.20041215212568E-2</v>
      </c>
      <c r="M1701">
        <f t="shared" si="260"/>
        <v>-2.154250794539285E-3</v>
      </c>
    </row>
    <row r="1702" spans="1:13">
      <c r="A1702" s="6">
        <f t="shared" si="258"/>
        <v>507000</v>
      </c>
      <c r="B1702" s="7">
        <f t="shared" si="259"/>
        <v>43107.868055550091</v>
      </c>
      <c r="C1702">
        <f t="shared" si="255"/>
        <v>0.91618795711720591</v>
      </c>
      <c r="D1702">
        <f t="shared" si="256"/>
        <v>20.916187957117206</v>
      </c>
      <c r="E1702">
        <f t="shared" si="257"/>
        <v>2E-3</v>
      </c>
      <c r="F1702">
        <f t="shared" si="252"/>
        <v>6.6666666666666671E-3</v>
      </c>
      <c r="G1702">
        <f t="shared" si="253"/>
        <v>0.11931195125208005</v>
      </c>
      <c r="H1702">
        <f t="shared" si="254"/>
        <v>0</v>
      </c>
      <c r="I1702">
        <f t="shared" si="260"/>
        <v>0.86716032585606417</v>
      </c>
      <c r="J1702">
        <f t="shared" si="260"/>
        <v>0.52232025955354233</v>
      </c>
      <c r="K1702">
        <f t="shared" si="260"/>
        <v>0.20283079538467355</v>
      </c>
      <c r="L1702">
        <f t="shared" si="260"/>
        <v>-3.7453038637801986E-2</v>
      </c>
      <c r="M1702">
        <f t="shared" si="260"/>
        <v>-2.6016705256352783E-3</v>
      </c>
    </row>
    <row r="1703" spans="1:13">
      <c r="A1703" s="6">
        <f t="shared" si="258"/>
        <v>507300</v>
      </c>
      <c r="B1703" s="7">
        <f t="shared" si="259"/>
        <v>43107.871527772309</v>
      </c>
      <c r="C1703">
        <f t="shared" si="255"/>
        <v>0.89189621432289867</v>
      </c>
      <c r="D1703">
        <f t="shared" si="256"/>
        <v>20.891896214322898</v>
      </c>
      <c r="E1703">
        <f t="shared" si="257"/>
        <v>2E-3</v>
      </c>
      <c r="F1703">
        <f t="shared" si="252"/>
        <v>6.6666666666666671E-3</v>
      </c>
      <c r="G1703">
        <f t="shared" si="253"/>
        <v>0.11931195125208005</v>
      </c>
      <c r="H1703">
        <f t="shared" si="254"/>
        <v>0</v>
      </c>
      <c r="I1703">
        <f t="shared" si="260"/>
        <v>0.84924438198301155</v>
      </c>
      <c r="J1703">
        <f t="shared" si="260"/>
        <v>0.52793558494934256</v>
      </c>
      <c r="K1703">
        <f t="shared" si="260"/>
        <v>0.21464260555495762</v>
      </c>
      <c r="L1703">
        <f t="shared" si="260"/>
        <v>-3.2780553853184222E-2</v>
      </c>
      <c r="M1703">
        <f t="shared" si="260"/>
        <v>-3.0406570892367404E-3</v>
      </c>
    </row>
    <row r="1704" spans="1:13">
      <c r="A1704" s="6">
        <f t="shared" si="258"/>
        <v>507600</v>
      </c>
      <c r="B1704" s="7">
        <f t="shared" si="259"/>
        <v>43107.874999994528</v>
      </c>
      <c r="C1704">
        <f t="shared" si="255"/>
        <v>0.86471344052024079</v>
      </c>
      <c r="D1704">
        <f t="shared" si="256"/>
        <v>20.864713440520241</v>
      </c>
      <c r="E1704">
        <f t="shared" si="257"/>
        <v>2E-3</v>
      </c>
      <c r="F1704">
        <f t="shared" si="252"/>
        <v>6.6666666666666671E-3</v>
      </c>
      <c r="G1704">
        <f t="shared" si="253"/>
        <v>0.11931195125208005</v>
      </c>
      <c r="H1704">
        <f t="shared" si="254"/>
        <v>0</v>
      </c>
      <c r="I1704">
        <f t="shared" si="260"/>
        <v>0.82857566059778576</v>
      </c>
      <c r="J1704">
        <f t="shared" si="260"/>
        <v>0.53183963708039517</v>
      </c>
      <c r="K1704">
        <f t="shared" si="260"/>
        <v>0.22575866388953775</v>
      </c>
      <c r="L1704">
        <f t="shared" si="260"/>
        <v>-2.8001812761903683E-2</v>
      </c>
      <c r="M1704">
        <f t="shared" si="260"/>
        <v>-3.4697875352882263E-3</v>
      </c>
    </row>
    <row r="1705" spans="1:13">
      <c r="A1705" s="6">
        <f t="shared" si="258"/>
        <v>507900</v>
      </c>
      <c r="B1705" s="7">
        <f t="shared" si="259"/>
        <v>43107.878472216747</v>
      </c>
      <c r="C1705">
        <f t="shared" si="255"/>
        <v>0.83472774712925457</v>
      </c>
      <c r="D1705">
        <f t="shared" si="256"/>
        <v>20.834727747129254</v>
      </c>
      <c r="E1705">
        <f t="shared" si="257"/>
        <v>2E-3</v>
      </c>
      <c r="F1705">
        <f t="shared" si="252"/>
        <v>6.6666666666666671E-3</v>
      </c>
      <c r="G1705">
        <f t="shared" si="253"/>
        <v>0.11931195125208005</v>
      </c>
      <c r="H1705">
        <f t="shared" si="254"/>
        <v>0</v>
      </c>
      <c r="I1705">
        <f t="shared" si="260"/>
        <v>0.80522115818884377</v>
      </c>
      <c r="J1705">
        <f t="shared" si="260"/>
        <v>0.5340197611830767</v>
      </c>
      <c r="K1705">
        <f t="shared" si="260"/>
        <v>0.23614293831560118</v>
      </c>
      <c r="L1705">
        <f t="shared" si="260"/>
        <v>-2.3132305382253877E-2</v>
      </c>
      <c r="M1705">
        <f t="shared" si="260"/>
        <v>-3.8876708617804913E-3</v>
      </c>
    </row>
    <row r="1706" spans="1:13">
      <c r="A1706" s="6">
        <f t="shared" si="258"/>
        <v>508200</v>
      </c>
      <c r="B1706" s="7">
        <f t="shared" si="259"/>
        <v>43107.881944438966</v>
      </c>
      <c r="C1706">
        <f t="shared" si="255"/>
        <v>0.80203633107488259</v>
      </c>
      <c r="D1706">
        <f t="shared" si="256"/>
        <v>20.802036331074884</v>
      </c>
      <c r="E1706">
        <f t="shared" si="257"/>
        <v>2E-3</v>
      </c>
      <c r="F1706">
        <f t="shared" si="252"/>
        <v>6.6666666666666671E-3</v>
      </c>
      <c r="G1706">
        <f t="shared" si="253"/>
        <v>0.11931195125208005</v>
      </c>
      <c r="H1706">
        <f t="shared" si="254"/>
        <v>0</v>
      </c>
      <c r="I1706">
        <f t="shared" si="260"/>
        <v>0.77925657705154738</v>
      </c>
      <c r="J1706">
        <f t="shared" si="260"/>
        <v>0.53446889050872093</v>
      </c>
      <c r="K1706">
        <f t="shared" si="260"/>
        <v>0.24576176879638259</v>
      </c>
      <c r="L1706">
        <f t="shared" si="260"/>
        <v>-1.8187815946305617E-2</v>
      </c>
      <c r="M1706">
        <f t="shared" si="260"/>
        <v>-4.2929525236046293E-3</v>
      </c>
    </row>
    <row r="1707" spans="1:13">
      <c r="A1707" s="6">
        <f t="shared" si="258"/>
        <v>508500</v>
      </c>
      <c r="B1707" s="7">
        <f t="shared" si="259"/>
        <v>43107.885416661185</v>
      </c>
      <c r="C1707">
        <f t="shared" si="255"/>
        <v>0.76674515972866708</v>
      </c>
      <c r="D1707">
        <f t="shared" si="256"/>
        <v>20.766745159728668</v>
      </c>
      <c r="E1707">
        <f t="shared" si="257"/>
        <v>2E-3</v>
      </c>
      <c r="F1707">
        <f t="shared" si="252"/>
        <v>6.6666666666666671E-3</v>
      </c>
      <c r="G1707">
        <f t="shared" si="253"/>
        <v>0.11931195125208005</v>
      </c>
      <c r="H1707">
        <f t="shared" si="254"/>
        <v>0</v>
      </c>
      <c r="I1707">
        <f t="shared" si="260"/>
        <v>0.75076607990346556</v>
      </c>
      <c r="J1707">
        <f t="shared" si="260"/>
        <v>0.53318556923008431</v>
      </c>
      <c r="K1707">
        <f t="shared" si="260"/>
        <v>0.25458397643826469</v>
      </c>
      <c r="L1707">
        <f t="shared" si="260"/>
        <v>-1.3184371736213755E-2</v>
      </c>
      <c r="M1707">
        <f t="shared" si="260"/>
        <v>-4.6843188232332461E-3</v>
      </c>
    </row>
    <row r="1708" spans="1:13">
      <c r="A1708" s="6">
        <f t="shared" si="258"/>
        <v>508800</v>
      </c>
      <c r="B1708" s="7">
        <f t="shared" si="259"/>
        <v>43107.888888883404</v>
      </c>
      <c r="C1708">
        <f t="shared" si="255"/>
        <v>0.72896862742153257</v>
      </c>
      <c r="D1708">
        <f t="shared" si="256"/>
        <v>20.728968627421533</v>
      </c>
      <c r="E1708">
        <f t="shared" si="257"/>
        <v>2E-3</v>
      </c>
      <c r="F1708">
        <f t="shared" ref="F1708:F1771" si="261">E1708/$B$4</f>
        <v>6.6666666666666671E-3</v>
      </c>
      <c r="G1708">
        <f t="shared" ref="G1708:G1771" si="262">SQRT($B$2/(2*F1708))</f>
        <v>0.11931195125208005</v>
      </c>
      <c r="H1708">
        <f t="shared" ref="H1708:H1771" si="263">ATAN(G1708*$B$7/(1+G1708*$B$7))</f>
        <v>0</v>
      </c>
      <c r="I1708">
        <f t="shared" si="260"/>
        <v>0.71984201707570505</v>
      </c>
      <c r="J1708">
        <f t="shared" si="260"/>
        <v>0.53017395716032845</v>
      </c>
      <c r="K1708">
        <f t="shared" si="260"/>
        <v>0.26258096455539226</v>
      </c>
      <c r="L1708">
        <f t="shared" si="260"/>
        <v>-8.1381911326920513E-3</v>
      </c>
      <c r="M1708">
        <f t="shared" si="260"/>
        <v>-5.0605011689964109E-3</v>
      </c>
    </row>
    <row r="1709" spans="1:13">
      <c r="A1709" s="6">
        <f t="shared" si="258"/>
        <v>509100</v>
      </c>
      <c r="B1709" s="7">
        <f t="shared" si="259"/>
        <v>43107.892361105623</v>
      </c>
      <c r="C1709">
        <f t="shared" si="255"/>
        <v>0.68882918464101006</v>
      </c>
      <c r="D1709">
        <f t="shared" si="256"/>
        <v>20.688829184641008</v>
      </c>
      <c r="E1709">
        <f t="shared" si="257"/>
        <v>2E-3</v>
      </c>
      <c r="F1709">
        <f t="shared" si="261"/>
        <v>6.6666666666666671E-3</v>
      </c>
      <c r="G1709">
        <f t="shared" si="262"/>
        <v>0.11931195125208005</v>
      </c>
      <c r="H1709">
        <f t="shared" si="263"/>
        <v>0</v>
      </c>
      <c r="I1709">
        <f t="shared" si="260"/>
        <v>0.68658462716451685</v>
      </c>
      <c r="J1709">
        <f t="shared" si="260"/>
        <v>0.52544381626921799</v>
      </c>
      <c r="K1709">
        <f t="shared" si="260"/>
        <v>0.26972681136421561</v>
      </c>
      <c r="L1709">
        <f t="shared" si="260"/>
        <v>-3.0656310440466488E-3</v>
      </c>
      <c r="M1709">
        <f t="shared" si="260"/>
        <v>-5.4202801871500016E-3</v>
      </c>
    </row>
    <row r="1710" spans="1:13">
      <c r="A1710" s="6">
        <f t="shared" si="258"/>
        <v>509400</v>
      </c>
      <c r="B1710" s="7">
        <f t="shared" si="259"/>
        <v>43107.895833327842</v>
      </c>
      <c r="C1710">
        <f t="shared" si="255"/>
        <v>0.64645694111498175</v>
      </c>
      <c r="D1710">
        <f t="shared" si="256"/>
        <v>20.64645694111498</v>
      </c>
      <c r="E1710">
        <f t="shared" si="257"/>
        <v>2E-3</v>
      </c>
      <c r="F1710">
        <f t="shared" si="261"/>
        <v>6.6666666666666671E-3</v>
      </c>
      <c r="G1710">
        <f t="shared" si="262"/>
        <v>0.11931195125208005</v>
      </c>
      <c r="H1710">
        <f t="shared" si="263"/>
        <v>0</v>
      </c>
      <c r="I1710">
        <f t="shared" si="260"/>
        <v>0.65110171211361678</v>
      </c>
      <c r="J1710">
        <f t="shared" si="260"/>
        <v>0.51901047904025388</v>
      </c>
      <c r="K1710">
        <f t="shared" si="260"/>
        <v>0.27599835400747025</v>
      </c>
      <c r="L1710">
        <f t="shared" si="260"/>
        <v>2.0168661138072271E-3</v>
      </c>
      <c r="M1710">
        <f t="shared" si="260"/>
        <v>-5.7624896744059911E-3</v>
      </c>
    </row>
    <row r="1711" spans="1:13">
      <c r="A1711" s="6">
        <f t="shared" si="258"/>
        <v>509700</v>
      </c>
      <c r="B1711" s="7">
        <f t="shared" si="259"/>
        <v>43107.899305550061</v>
      </c>
      <c r="C1711">
        <f t="shared" si="255"/>
        <v>0.60198924406833754</v>
      </c>
      <c r="D1711">
        <f t="shared" si="256"/>
        <v>20.601989244068339</v>
      </c>
      <c r="E1711">
        <f t="shared" si="257"/>
        <v>2E-3</v>
      </c>
      <c r="F1711">
        <f t="shared" si="261"/>
        <v>6.6666666666666671E-3</v>
      </c>
      <c r="G1711">
        <f t="shared" si="262"/>
        <v>0.11931195125208005</v>
      </c>
      <c r="H1711">
        <f t="shared" si="263"/>
        <v>0</v>
      </c>
      <c r="I1711">
        <f t="shared" si="260"/>
        <v>0.61350828778026667</v>
      </c>
      <c r="J1711">
        <f t="shared" si="260"/>
        <v>0.5108947987712944</v>
      </c>
      <c r="K1711">
        <f t="shared" si="260"/>
        <v>0.28137526363527354</v>
      </c>
      <c r="L1711">
        <f t="shared" si="260"/>
        <v>7.0928257145091919E-3</v>
      </c>
      <c r="M1711">
        <f t="shared" si="260"/>
        <v>-6.0860203781146647E-3</v>
      </c>
    </row>
    <row r="1712" spans="1:13">
      <c r="A1712" s="6">
        <f t="shared" si="258"/>
        <v>510000</v>
      </c>
      <c r="B1712" s="7">
        <f t="shared" si="259"/>
        <v>43107.90277777228</v>
      </c>
      <c r="C1712">
        <f t="shared" si="255"/>
        <v>0.55557023301974251</v>
      </c>
      <c r="D1712">
        <f t="shared" si="256"/>
        <v>20.555570233019743</v>
      </c>
      <c r="E1712">
        <f t="shared" si="257"/>
        <v>2E-3</v>
      </c>
      <c r="F1712">
        <f t="shared" si="261"/>
        <v>6.6666666666666671E-3</v>
      </c>
      <c r="G1712">
        <f t="shared" si="262"/>
        <v>0.11931195125208005</v>
      </c>
      <c r="H1712">
        <f t="shared" si="263"/>
        <v>0</v>
      </c>
      <c r="I1712">
        <f t="shared" si="260"/>
        <v>0.57392621111790143</v>
      </c>
      <c r="J1712">
        <f t="shared" si="260"/>
        <v>0.50112308197977362</v>
      </c>
      <c r="K1712">
        <f t="shared" si="260"/>
        <v>0.28584011129993692</v>
      </c>
      <c r="L1712">
        <f t="shared" si="260"/>
        <v>1.2145794322819696E-2</v>
      </c>
      <c r="M1712">
        <f t="shared" si="260"/>
        <v>-6.3898235918440913E-3</v>
      </c>
    </row>
    <row r="1713" spans="1:13">
      <c r="A1713" s="6">
        <f t="shared" si="258"/>
        <v>510300</v>
      </c>
      <c r="B1713" s="7">
        <f t="shared" si="259"/>
        <v>43107.906249994499</v>
      </c>
      <c r="C1713">
        <f t="shared" si="255"/>
        <v>0.50735037256156013</v>
      </c>
      <c r="D1713">
        <f t="shared" si="256"/>
        <v>20.507350372561561</v>
      </c>
      <c r="E1713">
        <f t="shared" si="257"/>
        <v>2E-3</v>
      </c>
      <c r="F1713">
        <f t="shared" si="261"/>
        <v>6.6666666666666671E-3</v>
      </c>
      <c r="G1713">
        <f t="shared" si="262"/>
        <v>0.11931195125208005</v>
      </c>
      <c r="H1713">
        <f t="shared" si="263"/>
        <v>0</v>
      </c>
      <c r="I1713">
        <f t="shared" si="260"/>
        <v>0.53248378518372486</v>
      </c>
      <c r="J1713">
        <f t="shared" si="260"/>
        <v>0.48972700313161655</v>
      </c>
      <c r="K1713">
        <f t="shared" si="260"/>
        <v>0.2893784244509115</v>
      </c>
      <c r="L1713">
        <f t="shared" si="260"/>
        <v>1.7159393027497433E-2</v>
      </c>
      <c r="M1713">
        <f t="shared" si="260"/>
        <v>-6.6729145547025628E-3</v>
      </c>
    </row>
    <row r="1714" spans="1:13">
      <c r="A1714" s="6">
        <f t="shared" si="258"/>
        <v>510600</v>
      </c>
      <c r="B1714" s="7">
        <f t="shared" si="259"/>
        <v>43107.909722216718</v>
      </c>
      <c r="C1714">
        <f t="shared" si="255"/>
        <v>0.45748596463740693</v>
      </c>
      <c r="D1714">
        <f t="shared" si="256"/>
        <v>20.457485964637407</v>
      </c>
      <c r="E1714">
        <f t="shared" si="257"/>
        <v>2E-3</v>
      </c>
      <c r="F1714">
        <f t="shared" si="261"/>
        <v>6.6666666666666671E-3</v>
      </c>
      <c r="G1714">
        <f t="shared" si="262"/>
        <v>0.11931195125208005</v>
      </c>
      <c r="H1714">
        <f t="shared" si="263"/>
        <v>0</v>
      </c>
      <c r="I1714">
        <f t="shared" si="260"/>
        <v>0.48931534325162324</v>
      </c>
      <c r="J1714">
        <f t="shared" si="260"/>
        <v>0.47674350197025339</v>
      </c>
      <c r="K1714">
        <f t="shared" si="260"/>
        <v>0.29197873384674028</v>
      </c>
      <c r="L1714">
        <f t="shared" si="260"/>
        <v>2.2117370532611459E-2</v>
      </c>
      <c r="M1714">
        <f t="shared" si="260"/>
        <v>-6.9343756433851867E-3</v>
      </c>
    </row>
    <row r="1715" spans="1:13">
      <c r="A1715" s="6">
        <f t="shared" si="258"/>
        <v>510900</v>
      </c>
      <c r="B1715" s="7">
        <f t="shared" si="259"/>
        <v>43107.913194438937</v>
      </c>
      <c r="C1715">
        <f t="shared" si="255"/>
        <v>0.40613864189827781</v>
      </c>
      <c r="D1715">
        <f t="shared" si="256"/>
        <v>20.406138641898277</v>
      </c>
      <c r="E1715">
        <f t="shared" si="257"/>
        <v>2E-3</v>
      </c>
      <c r="F1715">
        <f t="shared" si="261"/>
        <v>6.6666666666666671E-3</v>
      </c>
      <c r="G1715">
        <f t="shared" si="262"/>
        <v>0.11931195125208005</v>
      </c>
      <c r="H1715">
        <f t="shared" si="263"/>
        <v>0</v>
      </c>
      <c r="I1715">
        <f t="shared" si="260"/>
        <v>0.44456081337848691</v>
      </c>
      <c r="J1715">
        <f t="shared" si="260"/>
        <v>0.4622146637785402</v>
      </c>
      <c r="K1715">
        <f t="shared" si="260"/>
        <v>0.29363261073195346</v>
      </c>
      <c r="L1715">
        <f t="shared" si="260"/>
        <v>2.7003655835194301E-2</v>
      </c>
      <c r="M1715">
        <f t="shared" si="260"/>
        <v>-7.1733593465977434E-3</v>
      </c>
    </row>
    <row r="1716" spans="1:13">
      <c r="A1716" s="6">
        <f t="shared" si="258"/>
        <v>511200</v>
      </c>
      <c r="B1716" s="7">
        <f t="shared" si="259"/>
        <v>43107.916666661156</v>
      </c>
      <c r="C1716">
        <f t="shared" si="255"/>
        <v>0.35347484377942079</v>
      </c>
      <c r="D1716">
        <f t="shared" si="256"/>
        <v>20.35347484377942</v>
      </c>
      <c r="E1716">
        <f t="shared" si="257"/>
        <v>2E-3</v>
      </c>
      <c r="F1716">
        <f t="shared" si="261"/>
        <v>6.6666666666666671E-3</v>
      </c>
      <c r="G1716">
        <f t="shared" si="262"/>
        <v>0.11931195125208005</v>
      </c>
      <c r="H1716">
        <f t="shared" si="263"/>
        <v>0</v>
      </c>
      <c r="I1716">
        <f t="shared" si="260"/>
        <v>0.39836526483530238</v>
      </c>
      <c r="J1716">
        <f t="shared" si="260"/>
        <v>0.44618758296168509</v>
      </c>
      <c r="K1716">
        <f t="shared" si="260"/>
        <v>0.29433469415840308</v>
      </c>
      <c r="L1716">
        <f t="shared" si="260"/>
        <v>3.1802410318491681E-2</v>
      </c>
      <c r="M1716">
        <f t="shared" si="260"/>
        <v>-7.3890910122167289E-3</v>
      </c>
    </row>
    <row r="1717" spans="1:13">
      <c r="A1717" s="6">
        <f t="shared" si="258"/>
        <v>511500</v>
      </c>
      <c r="B1717" s="7">
        <f t="shared" si="259"/>
        <v>43107.920138883375</v>
      </c>
      <c r="C1717">
        <f t="shared" si="255"/>
        <v>0.29966527699642159</v>
      </c>
      <c r="D1717">
        <f t="shared" si="256"/>
        <v>20.299665276996421</v>
      </c>
      <c r="E1717">
        <f t="shared" si="257"/>
        <v>2E-3</v>
      </c>
      <c r="F1717">
        <f t="shared" si="261"/>
        <v>6.6666666666666671E-3</v>
      </c>
      <c r="G1717">
        <f t="shared" si="262"/>
        <v>0.11931195125208005</v>
      </c>
      <c r="H1717">
        <f t="shared" si="263"/>
        <v>0</v>
      </c>
      <c r="I1717">
        <f t="shared" si="260"/>
        <v>0.350878437873403</v>
      </c>
      <c r="J1717">
        <f t="shared" si="260"/>
        <v>0.4287142103934265</v>
      </c>
      <c r="K1717">
        <f t="shared" si="260"/>
        <v>0.29408270836246975</v>
      </c>
      <c r="L1717">
        <f t="shared" si="260"/>
        <v>3.6498079091933408E-2</v>
      </c>
      <c r="M1717">
        <f t="shared" si="260"/>
        <v>-7.5808713582799286E-3</v>
      </c>
    </row>
    <row r="1718" spans="1:13">
      <c r="A1718" s="6">
        <f t="shared" si="258"/>
        <v>511800</v>
      </c>
      <c r="B1718" s="7">
        <f t="shared" si="259"/>
        <v>43107.923611105594</v>
      </c>
      <c r="C1718">
        <f t="shared" si="255"/>
        <v>0.24488436220901325</v>
      </c>
      <c r="D1718">
        <f t="shared" si="256"/>
        <v>20.244884362209014</v>
      </c>
      <c r="E1718">
        <f t="shared" si="257"/>
        <v>2E-3</v>
      </c>
      <c r="F1718">
        <f t="shared" si="261"/>
        <v>6.6666666666666671E-3</v>
      </c>
      <c r="G1718">
        <f t="shared" si="262"/>
        <v>0.11931195125208005</v>
      </c>
      <c r="H1718">
        <f t="shared" si="263"/>
        <v>0</v>
      </c>
      <c r="I1718">
        <f t="shared" si="260"/>
        <v>0.30225425834989</v>
      </c>
      <c r="J1718">
        <f t="shared" si="260"/>
        <v>0.40985118502020684</v>
      </c>
      <c r="K1718">
        <f t="shared" si="260"/>
        <v>0.29287747014182341</v>
      </c>
      <c r="L1718">
        <f t="shared" si="260"/>
        <v>4.1075441411434058E-2</v>
      </c>
      <c r="M1718">
        <f t="shared" si="260"/>
        <v>-7.7480787396694952E-3</v>
      </c>
    </row>
    <row r="1719" spans="1:13">
      <c r="A1719" s="6">
        <f t="shared" si="258"/>
        <v>512100</v>
      </c>
      <c r="B1719" s="7">
        <f t="shared" si="259"/>
        <v>43107.927083327813</v>
      </c>
      <c r="C1719">
        <f t="shared" si="255"/>
        <v>0.18930966864640975</v>
      </c>
      <c r="D1719">
        <f t="shared" si="256"/>
        <v>20.189309668646409</v>
      </c>
      <c r="E1719">
        <f t="shared" si="257"/>
        <v>2E-3</v>
      </c>
      <c r="F1719">
        <f t="shared" si="261"/>
        <v>6.6666666666666671E-3</v>
      </c>
      <c r="G1719">
        <f t="shared" si="262"/>
        <v>0.11931195125208005</v>
      </c>
      <c r="H1719">
        <f t="shared" si="263"/>
        <v>0</v>
      </c>
      <c r="I1719">
        <f t="shared" si="260"/>
        <v>0.25265033878570542</v>
      </c>
      <c r="J1719">
        <f t="shared" si="260"/>
        <v>0.38965965026924287</v>
      </c>
      <c r="K1719">
        <f t="shared" si="260"/>
        <v>0.2907228862078195</v>
      </c>
      <c r="L1719">
        <f t="shared" si="260"/>
        <v>4.55196600165707E-2</v>
      </c>
      <c r="M1719">
        <f t="shared" si="260"/>
        <v>-7.8901711631392864E-3</v>
      </c>
    </row>
    <row r="1720" spans="1:13">
      <c r="A1720" s="6">
        <f t="shared" si="258"/>
        <v>512400</v>
      </c>
      <c r="B1720" s="7">
        <f t="shared" si="259"/>
        <v>43107.930555550032</v>
      </c>
      <c r="C1720">
        <f t="shared" si="255"/>
        <v>0.13312133852671779</v>
      </c>
      <c r="D1720">
        <f t="shared" si="256"/>
        <v>20.133121338526717</v>
      </c>
      <c r="E1720">
        <f t="shared" si="257"/>
        <v>2E-3</v>
      </c>
      <c r="F1720">
        <f t="shared" si="261"/>
        <v>6.6666666666666671E-3</v>
      </c>
      <c r="G1720">
        <f t="shared" si="262"/>
        <v>0.11931195125208005</v>
      </c>
      <c r="H1720">
        <f t="shared" si="263"/>
        <v>0</v>
      </c>
      <c r="I1720">
        <f t="shared" si="260"/>
        <v>0.20222746747358203</v>
      </c>
      <c r="J1720">
        <f t="shared" si="260"/>
        <v>0.36820505585557284</v>
      </c>
      <c r="K1720">
        <f t="shared" si="260"/>
        <v>0.28762594052211554</v>
      </c>
      <c r="L1720">
        <f t="shared" si="260"/>
        <v>4.9816329224721304E-2</v>
      </c>
      <c r="M1720">
        <f t="shared" si="260"/>
        <v>-8.0066880441552416E-3</v>
      </c>
    </row>
    <row r="1721" spans="1:13">
      <c r="A1721" s="6">
        <f t="shared" si="258"/>
        <v>512700</v>
      </c>
      <c r="B1721" s="7">
        <f t="shared" si="259"/>
        <v>43107.934027772251</v>
      </c>
      <c r="C1721">
        <f t="shared" si="255"/>
        <v>7.650150313616487E-2</v>
      </c>
      <c r="D1721">
        <f t="shared" si="256"/>
        <v>20.076501503136164</v>
      </c>
      <c r="E1721">
        <f t="shared" si="257"/>
        <v>2E-3</v>
      </c>
      <c r="F1721">
        <f t="shared" si="261"/>
        <v>6.6666666666666671E-3</v>
      </c>
      <c r="G1721">
        <f t="shared" si="262"/>
        <v>0.11931195125208005</v>
      </c>
      <c r="H1721">
        <f t="shared" si="263"/>
        <v>0</v>
      </c>
      <c r="I1721">
        <f t="shared" si="260"/>
        <v>0.15114908729192186</v>
      </c>
      <c r="J1721">
        <f t="shared" si="260"/>
        <v>0.34555694563052242</v>
      </c>
      <c r="K1721">
        <f t="shared" si="260"/>
        <v>0.28359667165855645</v>
      </c>
      <c r="L1721">
        <f t="shared" si="260"/>
        <v>5.3951521626267096E-2</v>
      </c>
      <c r="M1721">
        <f t="shared" si="260"/>
        <v>-8.09725169985402E-3</v>
      </c>
    </row>
    <row r="1722" spans="1:13">
      <c r="A1722" s="6">
        <f t="shared" si="258"/>
        <v>513000</v>
      </c>
      <c r="B1722" s="7">
        <f t="shared" si="259"/>
        <v>43107.93749999447</v>
      </c>
      <c r="C1722">
        <f t="shared" si="255"/>
        <v>1.9633692460805371E-2</v>
      </c>
      <c r="D1722">
        <f t="shared" si="256"/>
        <v>20.019633692460804</v>
      </c>
      <c r="E1722">
        <f t="shared" si="257"/>
        <v>2E-3</v>
      </c>
      <c r="F1722">
        <f t="shared" si="261"/>
        <v>6.6666666666666671E-3</v>
      </c>
      <c r="G1722">
        <f t="shared" si="262"/>
        <v>0.11931195125208005</v>
      </c>
      <c r="H1722">
        <f t="shared" si="263"/>
        <v>0</v>
      </c>
      <c r="I1722">
        <f t="shared" si="260"/>
        <v>9.9580765913922051E-2</v>
      </c>
      <c r="J1722">
        <f t="shared" si="260"/>
        <v>0.32178873215923032</v>
      </c>
      <c r="K1722">
        <f t="shared" si="260"/>
        <v>0.2786481402637026</v>
      </c>
      <c r="L1722">
        <f t="shared" si="260"/>
        <v>5.7911833229505313E-2</v>
      </c>
      <c r="M1722">
        <f t="shared" si="260"/>
        <v>-8.1615685732806618E-3</v>
      </c>
    </row>
    <row r="1723" spans="1:13">
      <c r="A1723" s="6">
        <f t="shared" si="258"/>
        <v>513300</v>
      </c>
      <c r="B1723" s="7">
        <f t="shared" si="259"/>
        <v>43107.940972216689</v>
      </c>
      <c r="C1723">
        <f t="shared" si="255"/>
        <v>-3.7297759715438514E-2</v>
      </c>
      <c r="D1723">
        <f t="shared" si="256"/>
        <v>19.96270224028456</v>
      </c>
      <c r="E1723">
        <f t="shared" si="257"/>
        <v>2E-3</v>
      </c>
      <c r="F1723">
        <f t="shared" si="261"/>
        <v>6.6666666666666671E-3</v>
      </c>
      <c r="G1723">
        <f t="shared" si="262"/>
        <v>0.11931195125208005</v>
      </c>
      <c r="H1723">
        <f t="shared" si="263"/>
        <v>0</v>
      </c>
      <c r="I1723">
        <f t="shared" si="260"/>
        <v>4.7689659129426284E-2</v>
      </c>
      <c r="J1723">
        <f t="shared" si="260"/>
        <v>0.29697745875801534</v>
      </c>
      <c r="K1723">
        <f t="shared" si="260"/>
        <v>0.27279638672149031</v>
      </c>
      <c r="L1723">
        <f t="shared" si="260"/>
        <v>6.1684426908922049E-2</v>
      </c>
      <c r="M1723">
        <f t="shared" si="260"/>
        <v>-8.1994301849366898E-3</v>
      </c>
    </row>
    <row r="1724" spans="1:13">
      <c r="A1724" s="6">
        <f t="shared" si="258"/>
        <v>513600</v>
      </c>
      <c r="B1724" s="7">
        <f t="shared" si="259"/>
        <v>43107.944444438908</v>
      </c>
      <c r="C1724">
        <f t="shared" si="255"/>
        <v>-9.4108313318342005E-2</v>
      </c>
      <c r="D1724">
        <f t="shared" si="256"/>
        <v>19.90589168668166</v>
      </c>
      <c r="E1724">
        <f t="shared" si="257"/>
        <v>2E-3</v>
      </c>
      <c r="F1724">
        <f t="shared" si="261"/>
        <v>6.6666666666666671E-3</v>
      </c>
      <c r="G1724">
        <f t="shared" si="262"/>
        <v>0.11931195125208005</v>
      </c>
      <c r="H1724">
        <f t="shared" si="263"/>
        <v>0</v>
      </c>
      <c r="I1724">
        <f t="shared" si="260"/>
        <v>-4.3560309811412536E-3</v>
      </c>
      <c r="J1724">
        <f t="shared" si="260"/>
        <v>0.27120354976281208</v>
      </c>
      <c r="K1724">
        <f t="shared" si="260"/>
        <v>0.26606037915923314</v>
      </c>
      <c r="L1724">
        <f t="shared" si="260"/>
        <v>6.5257074016010941E-2</v>
      </c>
      <c r="M1724">
        <f t="shared" si="260"/>
        <v>-8.2107138085546622E-3</v>
      </c>
    </row>
    <row r="1725" spans="1:13">
      <c r="A1725" s="6">
        <f t="shared" si="258"/>
        <v>513900</v>
      </c>
      <c r="B1725" s="7">
        <f t="shared" si="259"/>
        <v>43107.947916661127</v>
      </c>
      <c r="C1725">
        <f t="shared" si="255"/>
        <v>-0.15061382015955085</v>
      </c>
      <c r="D1725">
        <f t="shared" si="256"/>
        <v>19.849386179840447</v>
      </c>
      <c r="E1725">
        <f t="shared" si="257"/>
        <v>2E-3</v>
      </c>
      <c r="F1725">
        <f t="shared" si="261"/>
        <v>6.6666666666666671E-3</v>
      </c>
      <c r="G1725">
        <f t="shared" si="262"/>
        <v>0.11931195125208005</v>
      </c>
      <c r="H1725">
        <f t="shared" si="263"/>
        <v>0</v>
      </c>
      <c r="I1725">
        <f t="shared" si="260"/>
        <v>-5.6387601264269706E-2</v>
      </c>
      <c r="J1725">
        <f t="shared" si="260"/>
        <v>0.24455054983825189</v>
      </c>
      <c r="K1725">
        <f t="shared" si="260"/>
        <v>0.25846195196351351</v>
      </c>
      <c r="L1725">
        <f t="shared" si="260"/>
        <v>6.8618194017742939E-2</v>
      </c>
      <c r="M1725">
        <f t="shared" si="260"/>
        <v>-8.1953828689084081E-3</v>
      </c>
    </row>
    <row r="1726" spans="1:13">
      <c r="A1726" s="6">
        <f t="shared" si="258"/>
        <v>514200</v>
      </c>
      <c r="B1726" s="7">
        <f t="shared" si="259"/>
        <v>43107.951388883346</v>
      </c>
      <c r="C1726">
        <f t="shared" si="255"/>
        <v>-0.20663112084249277</v>
      </c>
      <c r="D1726">
        <f t="shared" si="256"/>
        <v>19.793368879157509</v>
      </c>
      <c r="E1726">
        <f t="shared" si="257"/>
        <v>2E-3</v>
      </c>
      <c r="F1726">
        <f t="shared" si="261"/>
        <v>6.6666666666666671E-3</v>
      </c>
      <c r="G1726">
        <f t="shared" si="262"/>
        <v>0.11931195125208005</v>
      </c>
      <c r="H1726">
        <f t="shared" si="263"/>
        <v>0</v>
      </c>
      <c r="I1726">
        <f t="shared" si="260"/>
        <v>-0.10823639433506826</v>
      </c>
      <c r="J1726">
        <f t="shared" si="260"/>
        <v>0.21710485317236927</v>
      </c>
      <c r="K1726">
        <f t="shared" si="260"/>
        <v>0.25002573500525682</v>
      </c>
      <c r="L1726">
        <f t="shared" si="260"/>
        <v>7.1756892034207362E-2</v>
      </c>
      <c r="M1726">
        <f t="shared" si="260"/>
        <v>-8.1534870603695228E-3</v>
      </c>
    </row>
    <row r="1727" spans="1:13">
      <c r="A1727" s="6">
        <f t="shared" si="258"/>
        <v>514500</v>
      </c>
      <c r="B1727" s="7">
        <f t="shared" si="259"/>
        <v>43107.954861105565</v>
      </c>
      <c r="C1727">
        <f t="shared" si="255"/>
        <v>-0.26197863846317626</v>
      </c>
      <c r="D1727">
        <f t="shared" si="256"/>
        <v>19.738021361536823</v>
      </c>
      <c r="E1727">
        <f t="shared" si="257"/>
        <v>2E-3</v>
      </c>
      <c r="F1727">
        <f t="shared" si="261"/>
        <v>6.6666666666666671E-3</v>
      </c>
      <c r="G1727">
        <f t="shared" si="262"/>
        <v>0.11931195125208005</v>
      </c>
      <c r="H1727">
        <f t="shared" si="263"/>
        <v>0</v>
      </c>
      <c r="I1727">
        <f t="shared" si="260"/>
        <v>-0.1597343452706165</v>
      </c>
      <c r="J1727">
        <f t="shared" si="260"/>
        <v>0.18895542343473992</v>
      </c>
      <c r="K1727">
        <f t="shared" si="260"/>
        <v>0.24077907380340094</v>
      </c>
      <c r="L1727">
        <f t="shared" si="260"/>
        <v>7.4662994153747567E-2</v>
      </c>
      <c r="M1727">
        <f t="shared" si="260"/>
        <v>-8.0851621858259014E-3</v>
      </c>
    </row>
    <row r="1728" spans="1:13">
      <c r="A1728" s="6">
        <f t="shared" si="258"/>
        <v>514800</v>
      </c>
      <c r="B1728" s="7">
        <f t="shared" si="259"/>
        <v>43107.958333327784</v>
      </c>
      <c r="C1728">
        <f t="shared" si="255"/>
        <v>-0.31647696718141605</v>
      </c>
      <c r="D1728">
        <f t="shared" si="256"/>
        <v>19.683523032818584</v>
      </c>
      <c r="E1728">
        <f t="shared" si="257"/>
        <v>2E-3</v>
      </c>
      <c r="F1728">
        <f t="shared" si="261"/>
        <v>6.6666666666666671E-3</v>
      </c>
      <c r="G1728">
        <f t="shared" si="262"/>
        <v>0.11931195125208005</v>
      </c>
      <c r="H1728">
        <f t="shared" si="263"/>
        <v>0</v>
      </c>
      <c r="I1728">
        <f t="shared" si="260"/>
        <v>-0.21071452638286997</v>
      </c>
      <c r="J1728">
        <f t="shared" si="260"/>
        <v>0.16019350540579733</v>
      </c>
      <c r="K1728">
        <f t="shared" si="260"/>
        <v>0.23075194088595011</v>
      </c>
      <c r="L1728">
        <f t="shared" si="260"/>
        <v>7.7327080411117938E-2</v>
      </c>
      <c r="M1728">
        <f t="shared" si="260"/>
        <v>-7.9906297164843952E-3</v>
      </c>
    </row>
    <row r="1729" spans="1:13">
      <c r="A1729" s="6">
        <f t="shared" si="258"/>
        <v>515100</v>
      </c>
      <c r="B1729" s="7">
        <f t="shared" si="259"/>
        <v>43107.961805550003</v>
      </c>
      <c r="C1729">
        <f t="shared" si="255"/>
        <v>-0.36994945375474597</v>
      </c>
      <c r="D1729">
        <f t="shared" si="256"/>
        <v>19.630050546245254</v>
      </c>
      <c r="E1729">
        <f t="shared" si="257"/>
        <v>2E-3</v>
      </c>
      <c r="F1729">
        <f t="shared" si="261"/>
        <v>6.6666666666666671E-3</v>
      </c>
      <c r="G1729">
        <f t="shared" si="262"/>
        <v>0.11931195125208005</v>
      </c>
      <c r="H1729">
        <f t="shared" si="263"/>
        <v>0</v>
      </c>
      <c r="I1729">
        <f t="shared" si="260"/>
        <v>-0.2610116883053471</v>
      </c>
      <c r="J1729">
        <f t="shared" si="260"/>
        <v>0.13091232921202164</v>
      </c>
      <c r="K1729">
        <f t="shared" si="260"/>
        <v>0.21997683863571435</v>
      </c>
      <c r="L1729">
        <f t="shared" si="260"/>
        <v>7.9740515321769859E-2</v>
      </c>
      <c r="M1729">
        <f t="shared" si="260"/>
        <v>-7.8701960739843511E-3</v>
      </c>
    </row>
    <row r="1730" spans="1:13">
      <c r="A1730" s="6">
        <f t="shared" si="258"/>
        <v>515400</v>
      </c>
      <c r="B1730" s="7">
        <f t="shared" si="259"/>
        <v>43107.965277772222</v>
      </c>
      <c r="C1730">
        <f t="shared" si="255"/>
        <v>-0.42222277014980653</v>
      </c>
      <c r="D1730">
        <f t="shared" si="256"/>
        <v>19.577777229850195</v>
      </c>
      <c r="E1730">
        <f t="shared" si="257"/>
        <v>2E-3</v>
      </c>
      <c r="F1730">
        <f t="shared" si="261"/>
        <v>6.6666666666666671E-3</v>
      </c>
      <c r="G1730">
        <f t="shared" si="262"/>
        <v>0.11931195125208005</v>
      </c>
      <c r="H1730">
        <f t="shared" si="263"/>
        <v>0</v>
      </c>
      <c r="I1730">
        <f t="shared" si="260"/>
        <v>-0.3104627956395048</v>
      </c>
      <c r="J1730">
        <f t="shared" si="260"/>
        <v>0.10120680812581395</v>
      </c>
      <c r="K1730">
        <f t="shared" si="260"/>
        <v>0.20848869393569353</v>
      </c>
      <c r="L1730">
        <f t="shared" si="260"/>
        <v>8.1895475873281109E-2</v>
      </c>
      <c r="M1730">
        <f t="shared" si="260"/>
        <v>-7.7242516371493833E-3</v>
      </c>
    </row>
    <row r="1731" spans="1:13">
      <c r="A1731" s="6">
        <f t="shared" si="258"/>
        <v>515700</v>
      </c>
      <c r="B1731" s="7">
        <f t="shared" si="259"/>
        <v>43107.968749994441</v>
      </c>
      <c r="C1731">
        <f t="shared" si="255"/>
        <v>-0.47312747537539213</v>
      </c>
      <c r="D1731">
        <f t="shared" si="256"/>
        <v>19.526872524624608</v>
      </c>
      <c r="E1731">
        <f t="shared" si="257"/>
        <v>2E-3</v>
      </c>
      <c r="F1731">
        <f t="shared" si="261"/>
        <v>6.6666666666666671E-3</v>
      </c>
      <c r="G1731">
        <f t="shared" si="262"/>
        <v>0.11931195125208005</v>
      </c>
      <c r="H1731">
        <f t="shared" si="263"/>
        <v>0</v>
      </c>
      <c r="I1731">
        <f t="shared" si="260"/>
        <v>-0.35890755542478936</v>
      </c>
      <c r="J1731">
        <f t="shared" si="260"/>
        <v>7.1173230909476762E-2</v>
      </c>
      <c r="K1731">
        <f t="shared" si="260"/>
        <v>0.19632474495555677</v>
      </c>
      <c r="L1731">
        <f t="shared" si="260"/>
        <v>8.3784976883209891E-2</v>
      </c>
      <c r="M1731">
        <f t="shared" si="260"/>
        <v>-7.553269476596465E-3</v>
      </c>
    </row>
    <row r="1732" spans="1:13">
      <c r="A1732" s="6">
        <f t="shared" si="258"/>
        <v>516000</v>
      </c>
      <c r="B1732" s="7">
        <f t="shared" si="259"/>
        <v>43107.97222221666</v>
      </c>
      <c r="C1732">
        <f t="shared" si="255"/>
        <v>-0.5224985647158028</v>
      </c>
      <c r="D1732">
        <f t="shared" si="256"/>
        <v>19.477501435284196</v>
      </c>
      <c r="E1732">
        <f t="shared" si="257"/>
        <v>2E-3</v>
      </c>
      <c r="F1732">
        <f t="shared" si="261"/>
        <v>6.6666666666666671E-3</v>
      </c>
      <c r="G1732">
        <f t="shared" si="262"/>
        <v>0.11931195125208005</v>
      </c>
      <c r="H1732">
        <f t="shared" si="263"/>
        <v>0</v>
      </c>
      <c r="I1732">
        <f t="shared" si="260"/>
        <v>-0.40618893671916717</v>
      </c>
      <c r="J1732">
        <f t="shared" si="260"/>
        <v>4.0908949700657678E-2</v>
      </c>
      <c r="K1732">
        <f t="shared" si="260"/>
        <v>0.18352442044622921</v>
      </c>
      <c r="L1732">
        <f t="shared" si="260"/>
        <v>8.540289364116696E-2</v>
      </c>
      <c r="M1732">
        <f t="shared" si="260"/>
        <v>-7.3578038213043687E-3</v>
      </c>
    </row>
    <row r="1733" spans="1:13">
      <c r="A1733" s="6">
        <f t="shared" si="258"/>
        <v>516300</v>
      </c>
      <c r="B1733" s="7">
        <f t="shared" si="259"/>
        <v>43107.975694438879</v>
      </c>
      <c r="C1733">
        <f t="shared" si="255"/>
        <v>-0.57017600458427486</v>
      </c>
      <c r="D1733">
        <f t="shared" si="256"/>
        <v>19.429823995415724</v>
      </c>
      <c r="E1733">
        <f t="shared" si="257"/>
        <v>2E-3</v>
      </c>
      <c r="F1733">
        <f t="shared" si="261"/>
        <v>6.6666666666666671E-3</v>
      </c>
      <c r="G1733">
        <f t="shared" si="262"/>
        <v>0.11931195125208005</v>
      </c>
      <c r="H1733">
        <f t="shared" si="263"/>
        <v>0</v>
      </c>
      <c r="I1733">
        <f t="shared" si="260"/>
        <v>-0.4521536796060196</v>
      </c>
      <c r="J1733">
        <f t="shared" si="260"/>
        <v>1.0512064450915008E-2</v>
      </c>
      <c r="K1733">
        <f t="shared" si="260"/>
        <v>0.17012921193383135</v>
      </c>
      <c r="L1733">
        <f t="shared" si="260"/>
        <v>8.6743981761717007E-2</v>
      </c>
      <c r="M1733">
        <f t="shared" si="260"/>
        <v>-7.1384882621118497E-3</v>
      </c>
    </row>
    <row r="1734" spans="1:13">
      <c r="A1734" s="6">
        <f t="shared" si="258"/>
        <v>516600</v>
      </c>
      <c r="B1734" s="7">
        <f t="shared" si="259"/>
        <v>43107.979166661098</v>
      </c>
      <c r="C1734">
        <f t="shared" si="255"/>
        <v>-0.61600525126277805</v>
      </c>
      <c r="D1734">
        <f t="shared" si="256"/>
        <v>19.383994748737223</v>
      </c>
      <c r="E1734">
        <f t="shared" si="257"/>
        <v>2E-3</v>
      </c>
      <c r="F1734">
        <f t="shared" si="261"/>
        <v>6.6666666666666671E-3</v>
      </c>
      <c r="G1734">
        <f t="shared" si="262"/>
        <v>0.11931195125208005</v>
      </c>
      <c r="H1734">
        <f t="shared" si="263"/>
        <v>0</v>
      </c>
      <c r="I1734">
        <f t="shared" si="260"/>
        <v>-0.49665279197747259</v>
      </c>
      <c r="J1734">
        <f t="shared" si="260"/>
        <v>-1.9918895059712879E-2</v>
      </c>
      <c r="K1734">
        <f t="shared" si="260"/>
        <v>0.15618253922724992</v>
      </c>
      <c r="L1734">
        <f t="shared" si="260"/>
        <v>8.7803894183756753E-2</v>
      </c>
      <c r="M1734">
        <f t="shared" si="260"/>
        <v>-6.8960336979688721E-3</v>
      </c>
    </row>
    <row r="1735" spans="1:13">
      <c r="A1735" s="6">
        <f t="shared" si="258"/>
        <v>516900</v>
      </c>
      <c r="B1735" s="7">
        <f t="shared" si="259"/>
        <v>43107.982638883317</v>
      </c>
      <c r="C1735">
        <f t="shared" si="255"/>
        <v>-0.65983775184670457</v>
      </c>
      <c r="D1735">
        <f t="shared" si="256"/>
        <v>19.340162248153295</v>
      </c>
      <c r="E1735">
        <f t="shared" si="257"/>
        <v>2E-3</v>
      </c>
      <c r="F1735">
        <f t="shared" si="261"/>
        <v>6.6666666666666671E-3</v>
      </c>
      <c r="G1735">
        <f t="shared" si="262"/>
        <v>0.11931195125208005</v>
      </c>
      <c r="H1735">
        <f t="shared" si="263"/>
        <v>0</v>
      </c>
      <c r="I1735">
        <f t="shared" si="260"/>
        <v>-0.53954203248385646</v>
      </c>
      <c r="J1735">
        <f t="shared" si="260"/>
        <v>-5.0285288601395403E-2</v>
      </c>
      <c r="K1735">
        <f t="shared" si="260"/>
        <v>0.14172960967529277</v>
      </c>
      <c r="L1735">
        <f t="shared" si="260"/>
        <v>8.8579195261266896E-2</v>
      </c>
      <c r="M1735">
        <f t="shared" si="260"/>
        <v>-6.6312260315980389E-3</v>
      </c>
    </row>
    <row r="1736" spans="1:13">
      <c r="A1736" s="6">
        <f t="shared" si="258"/>
        <v>517200</v>
      </c>
      <c r="B1736" s="7">
        <f t="shared" si="259"/>
        <v>43107.986111105536</v>
      </c>
      <c r="C1736">
        <f t="shared" si="255"/>
        <v>-0.70153142577072924</v>
      </c>
      <c r="D1736">
        <f t="shared" si="256"/>
        <v>19.298468574229272</v>
      </c>
      <c r="E1736">
        <f t="shared" si="257"/>
        <v>2E-3</v>
      </c>
      <c r="F1736">
        <f t="shared" si="261"/>
        <v>6.6666666666666671E-3</v>
      </c>
      <c r="G1736">
        <f t="shared" si="262"/>
        <v>0.11931195125208005</v>
      </c>
      <c r="H1736">
        <f t="shared" si="263"/>
        <v>0</v>
      </c>
      <c r="I1736">
        <f t="shared" si="260"/>
        <v>-0.58068237808390433</v>
      </c>
      <c r="J1736">
        <f t="shared" si="260"/>
        <v>-8.0488685231252161E-2</v>
      </c>
      <c r="K1736">
        <f t="shared" si="260"/>
        <v>0.12681727162961653</v>
      </c>
      <c r="L1736">
        <f t="shared" si="260"/>
        <v>8.9067371899764505E-2</v>
      </c>
      <c r="M1736">
        <f t="shared" si="260"/>
        <v>-6.3449236220352052E-3</v>
      </c>
    </row>
    <row r="1737" spans="1:13">
      <c r="A1737" s="6">
        <f t="shared" si="258"/>
        <v>517500</v>
      </c>
      <c r="B1737" s="7">
        <f t="shared" si="259"/>
        <v>43107.989583327755</v>
      </c>
      <c r="C1737">
        <f t="shared" si="255"/>
        <v>-0.74095112535484131</v>
      </c>
      <c r="D1737">
        <f t="shared" si="256"/>
        <v>19.25904887464516</v>
      </c>
      <c r="E1737">
        <f t="shared" si="257"/>
        <v>2E-3</v>
      </c>
      <c r="F1737">
        <f t="shared" si="261"/>
        <v>6.6666666666666671E-3</v>
      </c>
      <c r="G1737">
        <f t="shared" si="262"/>
        <v>0.11931195125208005</v>
      </c>
      <c r="H1737">
        <f t="shared" si="263"/>
        <v>0</v>
      </c>
      <c r="I1737">
        <f t="shared" si="260"/>
        <v>-0.61994047467999402</v>
      </c>
      <c r="J1737">
        <f t="shared" si="260"/>
        <v>-0.1104311823516278</v>
      </c>
      <c r="K1737">
        <f t="shared" si="260"/>
        <v>0.11149386258847252</v>
      </c>
      <c r="L1737">
        <f t="shared" si="260"/>
        <v>8.9266841702355201E-2</v>
      </c>
      <c r="M1737">
        <f t="shared" si="260"/>
        <v>-6.0380545023077294E-3</v>
      </c>
    </row>
    <row r="1738" spans="1:13">
      <c r="A1738" s="6">
        <f t="shared" si="258"/>
        <v>517800</v>
      </c>
      <c r="B1738" s="7">
        <f t="shared" si="259"/>
        <v>43107.993055549974</v>
      </c>
      <c r="C1738">
        <f t="shared" si="255"/>
        <v>-0.77796907387792946</v>
      </c>
      <c r="D1738">
        <f t="shared" si="256"/>
        <v>19.22203092612207</v>
      </c>
      <c r="E1738">
        <f t="shared" si="257"/>
        <v>2E-3</v>
      </c>
      <c r="F1738">
        <f t="shared" si="261"/>
        <v>6.6666666666666671E-3</v>
      </c>
      <c r="G1738">
        <f t="shared" si="262"/>
        <v>0.11931195125208005</v>
      </c>
      <c r="H1738">
        <f t="shared" si="263"/>
        <v>0</v>
      </c>
      <c r="I1738">
        <f t="shared" si="260"/>
        <v>-0.65718906937793742</v>
      </c>
      <c r="J1738">
        <f t="shared" si="260"/>
        <v>-0.14001572305584153</v>
      </c>
      <c r="K1738">
        <f t="shared" si="260"/>
        <v>9.5809052513432691E-2</v>
      </c>
      <c r="L1738">
        <f t="shared" si="260"/>
        <v>8.9176958098983794E-2</v>
      </c>
      <c r="M1738">
        <f t="shared" si="260"/>
        <v>-5.7116133712677777E-3</v>
      </c>
    </row>
    <row r="1739" spans="1:13">
      <c r="A1739" s="6">
        <f t="shared" si="258"/>
        <v>518100</v>
      </c>
      <c r="B1739" s="7">
        <f t="shared" si="259"/>
        <v>43107.996527772193</v>
      </c>
      <c r="C1739">
        <f t="shared" si="255"/>
        <v>-0.81246527975876826</v>
      </c>
      <c r="D1739">
        <f t="shared" si="256"/>
        <v>19.187534720241231</v>
      </c>
      <c r="E1739">
        <f t="shared" si="257"/>
        <v>2E-3</v>
      </c>
      <c r="F1739">
        <f t="shared" si="261"/>
        <v>6.6666666666666671E-3</v>
      </c>
      <c r="G1739">
        <f t="shared" si="262"/>
        <v>0.11931195125208005</v>
      </c>
      <c r="H1739">
        <f t="shared" si="263"/>
        <v>0</v>
      </c>
      <c r="I1739">
        <f t="shared" si="260"/>
        <v>-0.69230742297001036</v>
      </c>
      <c r="J1739">
        <f t="shared" si="260"/>
        <v>-0.16914641073263956</v>
      </c>
      <c r="K1739">
        <f t="shared" si="260"/>
        <v>7.9813682827028984E-2</v>
      </c>
      <c r="L1739">
        <f t="shared" si="260"/>
        <v>8.8798012442254229E-2</v>
      </c>
      <c r="M1739">
        <f t="shared" si="260"/>
        <v>-5.3666583693324542E-3</v>
      </c>
    </row>
    <row r="1740" spans="1:13">
      <c r="A1740" s="6">
        <f t="shared" si="258"/>
        <v>518400</v>
      </c>
      <c r="B1740" s="7">
        <f t="shared" si="259"/>
        <v>43107.999999994412</v>
      </c>
      <c r="C1740">
        <f t="shared" si="255"/>
        <v>-0.84432792550192426</v>
      </c>
      <c r="D1740">
        <f t="shared" si="256"/>
        <v>19.155672074498074</v>
      </c>
      <c r="E1740">
        <f t="shared" si="257"/>
        <v>2E-3</v>
      </c>
      <c r="F1740">
        <f t="shared" si="261"/>
        <v>6.6666666666666671E-3</v>
      </c>
      <c r="G1740">
        <f t="shared" si="262"/>
        <v>0.11931195125208005</v>
      </c>
      <c r="H1740">
        <f t="shared" si="263"/>
        <v>0</v>
      </c>
      <c r="I1740">
        <f t="shared" si="260"/>
        <v>-0.72518170130424975</v>
      </c>
      <c r="J1740">
        <f t="shared" si="260"/>
        <v>-0.19772881990962299</v>
      </c>
      <c r="K1740">
        <f t="shared" si="260"/>
        <v>6.3559601613164901E-2</v>
      </c>
      <c r="L1740">
        <f t="shared" si="260"/>
        <v>8.8131233063026629E-2</v>
      </c>
      <c r="M1740">
        <f t="shared" si="260"/>
        <v>-5.0043076485816367E-3</v>
      </c>
    </row>
    <row r="1741" spans="1:13">
      <c r="A1741" s="6">
        <f t="shared" si="258"/>
        <v>518700</v>
      </c>
      <c r="B1741" s="7">
        <f t="shared" si="259"/>
        <v>43108.003472216631</v>
      </c>
      <c r="C1741">
        <f t="shared" ref="C1741:C1804" si="264">$B$1*SIN($B$2*A1741+$B$3)</f>
        <v>-0.87345373014782146</v>
      </c>
      <c r="D1741">
        <f t="shared" ref="D1741:D1804" si="265">C1741-$B$9</f>
        <v>19.126546269852177</v>
      </c>
      <c r="E1741">
        <f t="shared" ref="E1741:E1804" si="266">$B$5*20</f>
        <v>2E-3</v>
      </c>
      <c r="F1741">
        <f t="shared" si="261"/>
        <v>6.6666666666666671E-3</v>
      </c>
      <c r="G1741">
        <f t="shared" si="262"/>
        <v>0.11931195125208005</v>
      </c>
      <c r="H1741">
        <f t="shared" si="263"/>
        <v>0</v>
      </c>
      <c r="I1741">
        <f t="shared" si="260"/>
        <v>-0.75570534427139402</v>
      </c>
      <c r="J1741">
        <f t="shared" si="260"/>
        <v>-0.22567030232805591</v>
      </c>
      <c r="K1741">
        <f t="shared" si="260"/>
        <v>4.7099495554495441E-2</v>
      </c>
      <c r="L1741">
        <f t="shared" si="260"/>
        <v>8.7178781288852758E-2</v>
      </c>
      <c r="M1741">
        <f t="shared" si="260"/>
        <v>-4.6257357483315059E-3</v>
      </c>
    </row>
    <row r="1742" spans="1:13">
      <c r="A1742" s="6">
        <f t="shared" ref="A1742:A1805" si="267">A1741+300</f>
        <v>519000</v>
      </c>
      <c r="B1742" s="7">
        <f t="shared" ref="B1742:B1805" si="268">B1741+300/86400</f>
        <v>43108.00694443885</v>
      </c>
      <c r="C1742">
        <f t="shared" si="264"/>
        <v>-0.89974828405214313</v>
      </c>
      <c r="D1742">
        <f t="shared" si="265"/>
        <v>19.100251715947856</v>
      </c>
      <c r="E1742">
        <f t="shared" si="266"/>
        <v>2E-3</v>
      </c>
      <c r="F1742">
        <f t="shared" si="261"/>
        <v>6.6666666666666671E-3</v>
      </c>
      <c r="G1742">
        <f t="shared" si="262"/>
        <v>0.11931195125208005</v>
      </c>
      <c r="H1742">
        <f t="shared" si="263"/>
        <v>0</v>
      </c>
      <c r="I1742">
        <f t="shared" si="260"/>
        <v>-0.78377941121346628</v>
      </c>
      <c r="J1742">
        <f t="shared" si="260"/>
        <v>-0.25288028725697065</v>
      </c>
      <c r="K1742">
        <f t="shared" si="260"/>
        <v>3.0486719151516097E-2</v>
      </c>
      <c r="L1742">
        <f t="shared" si="260"/>
        <v>8.5943744438154238E-2</v>
      </c>
      <c r="M1742">
        <f t="shared" si="260"/>
        <v>-4.2321697879315655E-3</v>
      </c>
    </row>
    <row r="1743" spans="1:13">
      <c r="A1743" s="6">
        <f t="shared" si="267"/>
        <v>519300</v>
      </c>
      <c r="B1743" s="7">
        <f t="shared" si="268"/>
        <v>43108.010416661069</v>
      </c>
      <c r="C1743">
        <f t="shared" si="264"/>
        <v>-0.92312635490929795</v>
      </c>
      <c r="D1743">
        <f t="shared" si="265"/>
        <v>19.076873645090703</v>
      </c>
      <c r="E1743">
        <f t="shared" si="266"/>
        <v>2E-3</v>
      </c>
      <c r="F1743">
        <f t="shared" si="261"/>
        <v>6.6666666666666671E-3</v>
      </c>
      <c r="G1743">
        <f t="shared" si="262"/>
        <v>0.11931195125208005</v>
      </c>
      <c r="H1743">
        <f t="shared" si="263"/>
        <v>0</v>
      </c>
      <c r="I1743">
        <f t="shared" si="260"/>
        <v>-0.80931290163426128</v>
      </c>
      <c r="J1743">
        <f t="shared" si="260"/>
        <v>-0.279270575073015</v>
      </c>
      <c r="K1743">
        <f t="shared" si="260"/>
        <v>1.3775121776999357E-2</v>
      </c>
      <c r="L1743">
        <f t="shared" si="260"/>
        <v>8.443012581285643E-2</v>
      </c>
      <c r="M1743">
        <f t="shared" si="260"/>
        <v>-3.8248854891274162E-3</v>
      </c>
    </row>
    <row r="1744" spans="1:13">
      <c r="A1744" s="6">
        <f t="shared" si="267"/>
        <v>519600</v>
      </c>
      <c r="B1744" s="7">
        <f t="shared" si="268"/>
        <v>43108.013888883288</v>
      </c>
      <c r="C1744">
        <f t="shared" si="264"/>
        <v>-0.94351216402813542</v>
      </c>
      <c r="D1744">
        <f t="shared" si="265"/>
        <v>19.056487835971865</v>
      </c>
      <c r="E1744">
        <f t="shared" si="266"/>
        <v>2E-3</v>
      </c>
      <c r="F1744">
        <f t="shared" si="261"/>
        <v>6.6666666666666671E-3</v>
      </c>
      <c r="G1744">
        <f t="shared" si="262"/>
        <v>0.11931195125208005</v>
      </c>
      <c r="H1744">
        <f t="shared" si="263"/>
        <v>0</v>
      </c>
      <c r="I1744">
        <f t="shared" ref="I1744:M1794" si="269">$B$1*EXP(-$G1744*I$10)*SIN($B$2*$A1744+$B$3-$G1744*I$10-$H1744)/SQRT((1+$G1744*$B$7)^2+($G1744*$B$7)^2)</f>
        <v>-0.83222305017232479</v>
      </c>
      <c r="J1744">
        <f t="shared" si="269"/>
        <v>-0.30475562315455845</v>
      </c>
      <c r="K1744">
        <f t="shared" si="269"/>
        <v>-2.9811268737102588E-3</v>
      </c>
      <c r="L1744">
        <f t="shared" si="269"/>
        <v>8.2642831721911295E-2</v>
      </c>
      <c r="M1744">
        <f t="shared" si="269"/>
        <v>-3.4052030408806742E-3</v>
      </c>
    </row>
    <row r="1745" spans="1:13">
      <c r="A1745" s="6">
        <f t="shared" si="267"/>
        <v>519900</v>
      </c>
      <c r="B1745" s="7">
        <f t="shared" si="268"/>
        <v>43108.017361105507</v>
      </c>
      <c r="C1745">
        <f t="shared" si="264"/>
        <v>-0.96083963196426914</v>
      </c>
      <c r="D1745">
        <f t="shared" si="265"/>
        <v>19.039160368035731</v>
      </c>
      <c r="E1745">
        <f t="shared" si="266"/>
        <v>2E-3</v>
      </c>
      <c r="F1745">
        <f t="shared" si="261"/>
        <v>6.6666666666666671E-3</v>
      </c>
      <c r="G1745">
        <f t="shared" si="262"/>
        <v>0.11931195125208005</v>
      </c>
      <c r="H1745">
        <f t="shared" si="263"/>
        <v>0</v>
      </c>
      <c r="I1745">
        <f t="shared" si="269"/>
        <v>-0.85243559488017262</v>
      </c>
      <c r="J1745">
        <f t="shared" si="269"/>
        <v>-0.32925282316324306</v>
      </c>
      <c r="K1745">
        <f t="shared" si="269"/>
        <v>-1.9727712370688173E-2</v>
      </c>
      <c r="L1745">
        <f t="shared" si="269"/>
        <v>8.0587655577775336E-2</v>
      </c>
      <c r="M1745">
        <f t="shared" si="269"/>
        <v>-2.9744828200514019E-3</v>
      </c>
    </row>
    <row r="1746" spans="1:13">
      <c r="A1746" s="6">
        <f t="shared" si="267"/>
        <v>520200</v>
      </c>
      <c r="B1746" s="7">
        <f t="shared" si="268"/>
        <v>43108.020833327726</v>
      </c>
      <c r="C1746">
        <f t="shared" si="264"/>
        <v>-0.97505259271284883</v>
      </c>
      <c r="D1746">
        <f t="shared" si="265"/>
        <v>19.024947407287151</v>
      </c>
      <c r="E1746">
        <f t="shared" si="266"/>
        <v>2E-3</v>
      </c>
      <c r="F1746">
        <f t="shared" si="261"/>
        <v>6.6666666666666671E-3</v>
      </c>
      <c r="G1746">
        <f t="shared" si="262"/>
        <v>0.11931195125208005</v>
      </c>
      <c r="H1746">
        <f t="shared" si="263"/>
        <v>0</v>
      </c>
      <c r="I1746">
        <f t="shared" si="269"/>
        <v>-0.86988501794018247</v>
      </c>
      <c r="J1746">
        <f t="shared" si="269"/>
        <v>-0.35268276881422794</v>
      </c>
      <c r="K1746">
        <f t="shared" si="269"/>
        <v>-3.6410351606574735E-2</v>
      </c>
      <c r="L1746">
        <f t="shared" si="269"/>
        <v>7.8271259117391578E-2</v>
      </c>
      <c r="M1746">
        <f t="shared" si="269"/>
        <v>-2.5341209818136477E-3</v>
      </c>
    </row>
    <row r="1747" spans="1:13">
      <c r="A1747" s="6">
        <f t="shared" si="267"/>
        <v>520500</v>
      </c>
      <c r="B1747" s="7">
        <f t="shared" si="268"/>
        <v>43108.024305549945</v>
      </c>
      <c r="C1747">
        <f t="shared" si="264"/>
        <v>-0.98610497576748057</v>
      </c>
      <c r="D1747">
        <f t="shared" si="265"/>
        <v>19.013895024232518</v>
      </c>
      <c r="E1747">
        <f t="shared" si="266"/>
        <v>2E-3</v>
      </c>
      <c r="F1747">
        <f t="shared" si="261"/>
        <v>6.6666666666666671E-3</v>
      </c>
      <c r="G1747">
        <f t="shared" si="262"/>
        <v>0.11931195125208005</v>
      </c>
      <c r="H1747">
        <f t="shared" si="263"/>
        <v>0</v>
      </c>
      <c r="I1747">
        <f t="shared" si="269"/>
        <v>-0.88451475803688473</v>
      </c>
      <c r="J1747">
        <f t="shared" si="269"/>
        <v>-0.37496951326715988</v>
      </c>
      <c r="K1747">
        <f t="shared" si="269"/>
        <v>-5.2974968752189877E-2</v>
      </c>
      <c r="L1747">
        <f t="shared" si="269"/>
        <v>7.5701150808547057E-2</v>
      </c>
      <c r="M1747">
        <f t="shared" si="269"/>
        <v>-2.0855449340976113E-3</v>
      </c>
    </row>
    <row r="1748" spans="1:13">
      <c r="A1748" s="6">
        <f t="shared" si="267"/>
        <v>520800</v>
      </c>
      <c r="B1748" s="7">
        <f t="shared" si="268"/>
        <v>43108.027777772164</v>
      </c>
      <c r="C1748">
        <f t="shared" si="264"/>
        <v>-0.99396095545515972</v>
      </c>
      <c r="D1748">
        <f t="shared" si="265"/>
        <v>19.006039044544842</v>
      </c>
      <c r="E1748">
        <f t="shared" si="266"/>
        <v>2E-3</v>
      </c>
      <c r="F1748">
        <f t="shared" si="261"/>
        <v>6.6666666666666671E-3</v>
      </c>
      <c r="G1748">
        <f t="shared" si="262"/>
        <v>0.11931195125208005</v>
      </c>
      <c r="H1748">
        <f t="shared" si="263"/>
        <v>0</v>
      </c>
      <c r="I1748">
        <f t="shared" si="269"/>
        <v>-0.89627739369725756</v>
      </c>
      <c r="J1748">
        <f t="shared" si="269"/>
        <v>-0.39604081530354446</v>
      </c>
      <c r="K1748">
        <f t="shared" si="269"/>
        <v>-6.9367870540263249E-2</v>
      </c>
      <c r="L1748">
        <f t="shared" si="269"/>
        <v>7.2885661511600877E-2</v>
      </c>
      <c r="M1748">
        <f t="shared" si="269"/>
        <v>-1.6302087107278862E-3</v>
      </c>
    </row>
    <row r="1749" spans="1:13">
      <c r="A1749" s="6">
        <f t="shared" si="267"/>
        <v>521100</v>
      </c>
      <c r="B1749" s="7">
        <f t="shared" si="268"/>
        <v>43108.031249994383</v>
      </c>
      <c r="C1749">
        <f t="shared" si="264"/>
        <v>-0.99859506706316536</v>
      </c>
      <c r="D1749">
        <f t="shared" si="265"/>
        <v>19.001404932936836</v>
      </c>
      <c r="E1749">
        <f t="shared" si="266"/>
        <v>2E-3</v>
      </c>
      <c r="F1749">
        <f t="shared" si="261"/>
        <v>6.6666666666666671E-3</v>
      </c>
      <c r="G1749">
        <f t="shared" si="262"/>
        <v>0.11931195125208005</v>
      </c>
      <c r="H1749">
        <f t="shared" si="263"/>
        <v>0</v>
      </c>
      <c r="I1749">
        <f t="shared" si="269"/>
        <v>-0.9051347970047533</v>
      </c>
      <c r="J1749">
        <f t="shared" si="269"/>
        <v>-0.41582837349258078</v>
      </c>
      <c r="K1749">
        <f t="shared" si="269"/>
        <v>-8.5535920309131958E-2</v>
      </c>
      <c r="L1749">
        <f t="shared" si="269"/>
        <v>6.9833917475469867E-2</v>
      </c>
      <c r="M1749">
        <f t="shared" si="269"/>
        <v>-1.1695882582548047E-3</v>
      </c>
    </row>
    <row r="1750" spans="1:13">
      <c r="A1750" s="6">
        <f t="shared" si="267"/>
        <v>521400</v>
      </c>
      <c r="B1750" s="7">
        <f t="shared" si="268"/>
        <v>43108.034722216602</v>
      </c>
      <c r="C1750">
        <f t="shared" si="264"/>
        <v>-0.99999228938147133</v>
      </c>
      <c r="D1750">
        <f t="shared" si="265"/>
        <v>19.000007710618529</v>
      </c>
      <c r="E1750">
        <f t="shared" si="266"/>
        <v>2E-3</v>
      </c>
      <c r="F1750">
        <f t="shared" si="261"/>
        <v>6.6666666666666671E-3</v>
      </c>
      <c r="G1750">
        <f t="shared" si="262"/>
        <v>0.11931195125208005</v>
      </c>
      <c r="H1750">
        <f t="shared" si="263"/>
        <v>0</v>
      </c>
      <c r="I1750">
        <f t="shared" si="269"/>
        <v>-0.91105825718876077</v>
      </c>
      <c r="J1750">
        <f t="shared" si="269"/>
        <v>-0.43426804758634518</v>
      </c>
      <c r="K1750">
        <f t="shared" si="269"/>
        <v>-0.10142671024219205</v>
      </c>
      <c r="L1750">
        <f t="shared" si="269"/>
        <v>6.6555810755414432E-2</v>
      </c>
      <c r="M1750">
        <f t="shared" si="269"/>
        <v>-7.0517665175806338E-4</v>
      </c>
    </row>
    <row r="1751" spans="1:13">
      <c r="A1751" s="6">
        <f t="shared" si="267"/>
        <v>521700</v>
      </c>
      <c r="B1751" s="7">
        <f t="shared" si="268"/>
        <v>43108.038194438821</v>
      </c>
      <c r="C1751">
        <f t="shared" si="264"/>
        <v>-0.99814809339315491</v>
      </c>
      <c r="D1751">
        <f t="shared" si="265"/>
        <v>19.001851906606845</v>
      </c>
      <c r="E1751">
        <f t="shared" si="266"/>
        <v>2E-3</v>
      </c>
      <c r="F1751">
        <f t="shared" si="261"/>
        <v>6.6666666666666671E-3</v>
      </c>
      <c r="G1751">
        <f t="shared" si="262"/>
        <v>0.11931195125208005</v>
      </c>
      <c r="H1751">
        <f t="shared" si="263"/>
        <v>0</v>
      </c>
      <c r="I1751">
        <f t="shared" si="269"/>
        <v>-0.91402857368895274</v>
      </c>
      <c r="J1751">
        <f t="shared" si="269"/>
        <v>-0.45130006642678955</v>
      </c>
      <c r="K1751">
        <f t="shared" si="269"/>
        <v>-0.11698873124488082</v>
      </c>
      <c r="L1751">
        <f t="shared" si="269"/>
        <v>6.3061967148499459E-2</v>
      </c>
      <c r="M1751">
        <f t="shared" si="269"/>
        <v>-2.3847925512805515E-4</v>
      </c>
    </row>
    <row r="1752" spans="1:13">
      <c r="A1752" s="6">
        <f t="shared" si="267"/>
        <v>522000</v>
      </c>
      <c r="B1752" s="7">
        <f t="shared" si="268"/>
        <v>43108.04166666104</v>
      </c>
      <c r="C1752">
        <f t="shared" si="264"/>
        <v>-0.99306845695494672</v>
      </c>
      <c r="D1752">
        <f t="shared" si="265"/>
        <v>19.006931543045052</v>
      </c>
      <c r="E1752">
        <f t="shared" si="266"/>
        <v>2E-3</v>
      </c>
      <c r="F1752">
        <f t="shared" si="261"/>
        <v>6.6666666666666671E-3</v>
      </c>
      <c r="G1752">
        <f t="shared" si="262"/>
        <v>0.11931195125208005</v>
      </c>
      <c r="H1752">
        <f t="shared" si="263"/>
        <v>0</v>
      </c>
      <c r="I1752">
        <f t="shared" si="269"/>
        <v>-0.9140361183928104</v>
      </c>
      <c r="J1752">
        <f t="shared" si="269"/>
        <v>-0.46686922169055517</v>
      </c>
      <c r="K1752">
        <f t="shared" si="269"/>
        <v>-0.13217153990848221</v>
      </c>
      <c r="L1752">
        <f t="shared" si="269"/>
        <v>5.9363711750676382E-2</v>
      </c>
      <c r="M1752">
        <f t="shared" si="269"/>
        <v>2.2899115848571395E-4</v>
      </c>
    </row>
    <row r="1753" spans="1:13">
      <c r="A1753" s="6">
        <f t="shared" si="267"/>
        <v>522300</v>
      </c>
      <c r="B1753" s="7">
        <f t="shared" si="268"/>
        <v>43108.045138883259</v>
      </c>
      <c r="C1753">
        <f t="shared" si="264"/>
        <v>-0.98476984542034662</v>
      </c>
      <c r="D1753">
        <f t="shared" si="265"/>
        <v>19.015230154579655</v>
      </c>
      <c r="E1753">
        <f t="shared" si="266"/>
        <v>2E-3</v>
      </c>
      <c r="F1753">
        <f t="shared" si="261"/>
        <v>6.6666666666666671E-3</v>
      </c>
      <c r="G1753">
        <f t="shared" si="262"/>
        <v>0.11931195125208005</v>
      </c>
      <c r="H1753">
        <f t="shared" si="263"/>
        <v>0</v>
      </c>
      <c r="I1753">
        <f t="shared" si="269"/>
        <v>-0.91108086684460399</v>
      </c>
      <c r="J1753">
        <f t="shared" si="269"/>
        <v>-0.48092504684362331</v>
      </c>
      <c r="K1753">
        <f t="shared" si="269"/>
        <v>-0.14692592201957611</v>
      </c>
      <c r="L1753">
        <f t="shared" si="269"/>
        <v>5.5473032247126741E-2</v>
      </c>
      <c r="M1753">
        <f t="shared" si="269"/>
        <v>6.9571931024301479E-4</v>
      </c>
    </row>
    <row r="1754" spans="1:13">
      <c r="A1754" s="6">
        <f t="shared" si="267"/>
        <v>522600</v>
      </c>
      <c r="B1754" s="7">
        <f t="shared" si="268"/>
        <v>43108.048611105478</v>
      </c>
      <c r="C1754">
        <f t="shared" si="264"/>
        <v>-0.97327915826811395</v>
      </c>
      <c r="D1754">
        <f t="shared" si="265"/>
        <v>19.026720841731887</v>
      </c>
      <c r="E1754">
        <f t="shared" si="266"/>
        <v>2E-3</v>
      </c>
      <c r="F1754">
        <f t="shared" si="261"/>
        <v>6.6666666666666671E-3</v>
      </c>
      <c r="G1754">
        <f t="shared" si="262"/>
        <v>0.11931195125208005</v>
      </c>
      <c r="H1754">
        <f t="shared" si="263"/>
        <v>0</v>
      </c>
      <c r="I1754">
        <f t="shared" si="269"/>
        <v>-0.90517239832466445</v>
      </c>
      <c r="J1754">
        <f t="shared" si="269"/>
        <v>-0.49342198072572346</v>
      </c>
      <c r="K1754">
        <f t="shared" si="269"/>
        <v>-0.16120405208512051</v>
      </c>
      <c r="L1754">
        <f t="shared" si="269"/>
        <v>5.1402540054860363E-2</v>
      </c>
      <c r="M1754">
        <f t="shared" si="269"/>
        <v>1.16019232730334E-3</v>
      </c>
    </row>
    <row r="1755" spans="1:13">
      <c r="A1755" s="6">
        <f t="shared" si="267"/>
        <v>522900</v>
      </c>
      <c r="B1755" s="7">
        <f t="shared" si="268"/>
        <v>43108.052083327697</v>
      </c>
      <c r="C1755">
        <f t="shared" si="264"/>
        <v>-0.95863364190913658</v>
      </c>
      <c r="D1755">
        <f t="shared" si="265"/>
        <v>19.041366358090862</v>
      </c>
      <c r="E1755">
        <f t="shared" si="266"/>
        <v>2E-3</v>
      </c>
      <c r="F1755">
        <f t="shared" si="261"/>
        <v>6.6666666666666671E-3</v>
      </c>
      <c r="G1755">
        <f t="shared" si="262"/>
        <v>0.11931195125208005</v>
      </c>
      <c r="H1755">
        <f t="shared" si="263"/>
        <v>0</v>
      </c>
      <c r="I1755">
        <f t="shared" si="269"/>
        <v>-0.89632986479869292</v>
      </c>
      <c r="J1755">
        <f t="shared" si="269"/>
        <v>-0.50431951523424845</v>
      </c>
      <c r="K1755">
        <f t="shared" si="269"/>
        <v>-0.17495964835607242</v>
      </c>
      <c r="L1755">
        <f t="shared" si="269"/>
        <v>4.7165429443523289E-2</v>
      </c>
      <c r="M1755">
        <f t="shared" si="269"/>
        <v>1.6209046467173221E-3</v>
      </c>
    </row>
    <row r="1756" spans="1:13">
      <c r="A1756" s="6">
        <f t="shared" si="267"/>
        <v>523200</v>
      </c>
      <c r="B1756" s="7">
        <f t="shared" si="268"/>
        <v>43108.055555549916</v>
      </c>
      <c r="C1756">
        <f t="shared" si="264"/>
        <v>-0.94088076895428641</v>
      </c>
      <c r="D1756">
        <f t="shared" si="265"/>
        <v>19.059119231045713</v>
      </c>
      <c r="E1756">
        <f t="shared" si="266"/>
        <v>2E-3</v>
      </c>
      <c r="F1756">
        <f t="shared" si="261"/>
        <v>6.6666666666666671E-3</v>
      </c>
      <c r="G1756">
        <f t="shared" si="262"/>
        <v>0.11931195125208005</v>
      </c>
      <c r="H1756">
        <f t="shared" si="263"/>
        <v>0</v>
      </c>
      <c r="I1756">
        <f t="shared" si="269"/>
        <v>-0.8845819288377389</v>
      </c>
      <c r="J1756">
        <f t="shared" si="269"/>
        <v>-0.51358232662898284</v>
      </c>
      <c r="K1756">
        <f t="shared" si="269"/>
        <v>-0.18814812284706653</v>
      </c>
      <c r="L1756">
        <f t="shared" si="269"/>
        <v>4.2775434766916531E-2</v>
      </c>
      <c r="M1756">
        <f t="shared" si="269"/>
        <v>2.0763628956241278E-3</v>
      </c>
    </row>
    <row r="1757" spans="1:13">
      <c r="A1757" s="6">
        <f t="shared" si="267"/>
        <v>523500</v>
      </c>
      <c r="B1757" s="7">
        <f t="shared" si="268"/>
        <v>43108.059027772135</v>
      </c>
      <c r="C1757">
        <f t="shared" si="264"/>
        <v>-0.92007808433466465</v>
      </c>
      <c r="D1757">
        <f t="shared" si="265"/>
        <v>19.079921915665334</v>
      </c>
      <c r="E1757">
        <f t="shared" si="266"/>
        <v>2E-3</v>
      </c>
      <c r="F1757">
        <f t="shared" si="261"/>
        <v>6.6666666666666671E-3</v>
      </c>
      <c r="G1757">
        <f t="shared" si="262"/>
        <v>0.11931195125208005</v>
      </c>
      <c r="H1757">
        <f t="shared" si="263"/>
        <v>0</v>
      </c>
      <c r="I1757">
        <f t="shared" si="269"/>
        <v>-0.86996667071011557</v>
      </c>
      <c r="J1757">
        <f t="shared" si="269"/>
        <v>-0.52118039003198768</v>
      </c>
      <c r="K1757">
        <f t="shared" si="269"/>
        <v>-0.20072672586582127</v>
      </c>
      <c r="L1757">
        <f t="shared" si="269"/>
        <v>3.8246785943873332E-2</v>
      </c>
      <c r="M1757">
        <f t="shared" si="269"/>
        <v>2.5250907319342214E-3</v>
      </c>
    </row>
    <row r="1758" spans="1:13">
      <c r="A1758" s="6">
        <f t="shared" si="267"/>
        <v>523800</v>
      </c>
      <c r="B1758" s="7">
        <f t="shared" si="268"/>
        <v>43108.062499994354</v>
      </c>
      <c r="C1758">
        <f t="shared" si="264"/>
        <v>-0.89629301877295664</v>
      </c>
      <c r="D1758">
        <f t="shared" si="265"/>
        <v>19.103706981227042</v>
      </c>
      <c r="E1758">
        <f t="shared" si="266"/>
        <v>2E-3</v>
      </c>
      <c r="F1758">
        <f t="shared" si="261"/>
        <v>6.6666666666666671E-3</v>
      </c>
      <c r="G1758">
        <f t="shared" si="262"/>
        <v>0.11931195125208005</v>
      </c>
      <c r="H1758">
        <f t="shared" si="263"/>
        <v>0</v>
      </c>
      <c r="I1758">
        <f t="shared" si="269"/>
        <v>-0.85253146494636067</v>
      </c>
      <c r="J1758">
        <f t="shared" si="269"/>
        <v>-0.52708907675155114</v>
      </c>
      <c r="K1758">
        <f t="shared" si="269"/>
        <v>-0.21265468458385617</v>
      </c>
      <c r="L1758">
        <f t="shared" si="269"/>
        <v>3.3594162332779898E-2</v>
      </c>
      <c r="M1758">
        <f t="shared" si="269"/>
        <v>2.9656336298090036E-3</v>
      </c>
    </row>
    <row r="1759" spans="1:13">
      <c r="A1759" s="6">
        <f t="shared" si="267"/>
        <v>524100</v>
      </c>
      <c r="B1759" s="7">
        <f t="shared" si="268"/>
        <v>43108.065972216573</v>
      </c>
      <c r="C1759">
        <f t="shared" si="264"/>
        <v>-0.86960267021057136</v>
      </c>
      <c r="D1759">
        <f t="shared" si="265"/>
        <v>19.130397329789428</v>
      </c>
      <c r="E1759">
        <f t="shared" si="266"/>
        <v>2E-3</v>
      </c>
      <c r="F1759">
        <f t="shared" si="261"/>
        <v>6.6666666666666671E-3</v>
      </c>
      <c r="G1759">
        <f t="shared" si="262"/>
        <v>0.11931195125208005</v>
      </c>
      <c r="H1759">
        <f t="shared" si="263"/>
        <v>0</v>
      </c>
      <c r="I1759">
        <f t="shared" si="269"/>
        <v>-0.83233282677738407</v>
      </c>
      <c r="J1759">
        <f t="shared" si="269"/>
        <v>-0.53128923411469342</v>
      </c>
      <c r="K1759">
        <f t="shared" si="269"/>
        <v>-0.22389333519930016</v>
      </c>
      <c r="L1759">
        <f t="shared" si="269"/>
        <v>2.8832645149268553E-2</v>
      </c>
      <c r="M1759">
        <f t="shared" si="269"/>
        <v>3.3965635944237268E-3</v>
      </c>
    </row>
    <row r="1760" spans="1:13">
      <c r="A1760" s="6">
        <f t="shared" si="267"/>
        <v>524400</v>
      </c>
      <c r="B1760" s="7">
        <f t="shared" si="268"/>
        <v>43108.069444438792</v>
      </c>
      <c r="C1760">
        <f t="shared" si="264"/>
        <v>-0.84009355389903517</v>
      </c>
      <c r="D1760">
        <f t="shared" si="265"/>
        <v>19.159906446100965</v>
      </c>
      <c r="E1760">
        <f t="shared" si="266"/>
        <v>2E-3</v>
      </c>
      <c r="F1760">
        <f t="shared" si="261"/>
        <v>6.6666666666666671E-3</v>
      </c>
      <c r="G1760">
        <f t="shared" si="262"/>
        <v>0.11931195125208005</v>
      </c>
      <c r="H1760">
        <f t="shared" si="263"/>
        <v>0</v>
      </c>
      <c r="I1760">
        <f t="shared" si="269"/>
        <v>-0.80943622894355083</v>
      </c>
      <c r="J1760">
        <f t="shared" si="269"/>
        <v>-0.53376724754947003</v>
      </c>
      <c r="K1760">
        <f t="shared" si="269"/>
        <v>-0.23440624826341303</v>
      </c>
      <c r="L1760">
        <f t="shared" si="269"/>
        <v>2.3977668581312367E-2</v>
      </c>
      <c r="M1760">
        <f t="shared" si="269"/>
        <v>3.8164837907317551E-3</v>
      </c>
    </row>
    <row r="1761" spans="1:13">
      <c r="A1761" s="6">
        <f t="shared" si="267"/>
        <v>524700</v>
      </c>
      <c r="B1761" s="7">
        <f t="shared" si="268"/>
        <v>43108.072916661011</v>
      </c>
      <c r="C1761">
        <f t="shared" si="264"/>
        <v>-0.80786132196570937</v>
      </c>
      <c r="D1761">
        <f t="shared" si="265"/>
        <v>19.19213867803429</v>
      </c>
      <c r="E1761">
        <f t="shared" si="266"/>
        <v>2E-3</v>
      </c>
      <c r="F1761">
        <f t="shared" si="261"/>
        <v>6.6666666666666671E-3</v>
      </c>
      <c r="G1761">
        <f t="shared" si="262"/>
        <v>0.11931195125208005</v>
      </c>
      <c r="H1761">
        <f t="shared" si="263"/>
        <v>0</v>
      </c>
      <c r="I1761">
        <f t="shared" si="269"/>
        <v>-0.78391588946850566</v>
      </c>
      <c r="J1761">
        <f t="shared" si="269"/>
        <v>-0.5345150847158352</v>
      </c>
      <c r="K1761">
        <f t="shared" si="269"/>
        <v>-0.24415934676457793</v>
      </c>
      <c r="L1761">
        <f t="shared" si="269"/>
        <v>1.9044969760179942E-2</v>
      </c>
      <c r="M1761">
        <f t="shared" si="269"/>
        <v>4.2240330712261659E-3</v>
      </c>
    </row>
    <row r="1762" spans="1:13">
      <c r="A1762" s="6">
        <f t="shared" si="267"/>
        <v>525000</v>
      </c>
      <c r="B1762" s="7">
        <f t="shared" si="268"/>
        <v>43108.07638888323</v>
      </c>
      <c r="C1762">
        <f t="shared" si="264"/>
        <v>-0.77301045336285246</v>
      </c>
      <c r="D1762">
        <f t="shared" si="265"/>
        <v>19.226989546637146</v>
      </c>
      <c r="E1762">
        <f t="shared" si="266"/>
        <v>2E-3</v>
      </c>
      <c r="F1762">
        <f t="shared" si="261"/>
        <v>6.6666666666666671E-3</v>
      </c>
      <c r="G1762">
        <f t="shared" si="262"/>
        <v>0.11931195125208005</v>
      </c>
      <c r="H1762">
        <f t="shared" si="263"/>
        <v>0</v>
      </c>
      <c r="I1762">
        <f t="shared" si="269"/>
        <v>-0.75585453108566514</v>
      </c>
      <c r="J1762">
        <f t="shared" si="269"/>
        <v>-0.53353032154201696</v>
      </c>
      <c r="K1762">
        <f t="shared" si="269"/>
        <v>-0.25312101658700048</v>
      </c>
      <c r="L1762">
        <f t="shared" si="269"/>
        <v>1.4050537749417983E-2</v>
      </c>
      <c r="M1762">
        <f t="shared" si="269"/>
        <v>4.61789038802212E-3</v>
      </c>
    </row>
    <row r="1763" spans="1:13">
      <c r="A1763" s="6">
        <f t="shared" si="267"/>
        <v>525300</v>
      </c>
      <c r="B1763" s="7">
        <f t="shared" si="268"/>
        <v>43108.079861105449</v>
      </c>
      <c r="C1763">
        <f t="shared" si="264"/>
        <v>-0.73565391520498435</v>
      </c>
      <c r="D1763">
        <f t="shared" si="265"/>
        <v>19.264346084795015</v>
      </c>
      <c r="E1763">
        <f t="shared" si="266"/>
        <v>2E-3</v>
      </c>
      <c r="F1763">
        <f t="shared" si="261"/>
        <v>6.6666666666666671E-3</v>
      </c>
      <c r="G1763">
        <f t="shared" si="262"/>
        <v>0.11931195125208005</v>
      </c>
      <c r="H1763">
        <f t="shared" si="263"/>
        <v>0</v>
      </c>
      <c r="I1763">
        <f t="shared" si="269"/>
        <v>-0.72534311309713828</v>
      </c>
      <c r="J1763">
        <f t="shared" si="269"/>
        <v>-0.53081615008200667</v>
      </c>
      <c r="K1763">
        <f t="shared" si="269"/>
        <v>-0.26126220898608093</v>
      </c>
      <c r="L1763">
        <f t="shared" si="269"/>
        <v>9.010561717203356E-3</v>
      </c>
      <c r="M1763">
        <f t="shared" si="269"/>
        <v>4.9967790749590691E-3</v>
      </c>
    </row>
    <row r="1764" spans="1:13">
      <c r="A1764" s="6">
        <f t="shared" si="267"/>
        <v>525600</v>
      </c>
      <c r="B1764" s="7">
        <f t="shared" si="268"/>
        <v>43108.083333327668</v>
      </c>
      <c r="C1764">
        <f t="shared" si="264"/>
        <v>-0.69591279659244221</v>
      </c>
      <c r="D1764">
        <f t="shared" si="265"/>
        <v>19.304087203407558</v>
      </c>
      <c r="E1764">
        <f t="shared" si="266"/>
        <v>2E-3</v>
      </c>
      <c r="F1764">
        <f t="shared" si="261"/>
        <v>6.6666666666666671E-3</v>
      </c>
      <c r="G1764">
        <f t="shared" si="262"/>
        <v>0.11931195125208005</v>
      </c>
      <c r="H1764">
        <f t="shared" si="263"/>
        <v>0</v>
      </c>
      <c r="I1764">
        <f t="shared" si="269"/>
        <v>-0.69248053653434916</v>
      </c>
      <c r="J1764">
        <f t="shared" si="269"/>
        <v>-0.52638136816869896</v>
      </c>
      <c r="K1764">
        <f t="shared" si="269"/>
        <v>-0.26855653474825975</v>
      </c>
      <c r="L1764">
        <f t="shared" si="269"/>
        <v>3.941378460079868E-3</v>
      </c>
      <c r="M1764">
        <f t="shared" si="269"/>
        <v>5.3594709858411377E-3</v>
      </c>
    </row>
    <row r="1765" spans="1:13">
      <c r="A1765" s="6">
        <f t="shared" si="267"/>
        <v>525900</v>
      </c>
      <c r="B1765" s="7">
        <f t="shared" si="268"/>
        <v>43108.086805549887</v>
      </c>
      <c r="C1765">
        <f t="shared" si="264"/>
        <v>-0.65391591610789335</v>
      </c>
      <c r="D1765">
        <f t="shared" si="265"/>
        <v>19.346084083892105</v>
      </c>
      <c r="E1765">
        <f t="shared" si="266"/>
        <v>2E-3</v>
      </c>
      <c r="F1765">
        <f t="shared" si="261"/>
        <v>6.6666666666666671E-3</v>
      </c>
      <c r="G1765">
        <f t="shared" si="262"/>
        <v>0.11931195125208005</v>
      </c>
      <c r="H1765">
        <f t="shared" si="263"/>
        <v>0</v>
      </c>
      <c r="I1765">
        <f t="shared" si="269"/>
        <v>-0.65737332357592304</v>
      </c>
      <c r="J1765">
        <f t="shared" si="269"/>
        <v>-0.52024035089621445</v>
      </c>
      <c r="K1765">
        <f t="shared" si="269"/>
        <v>-0.274980349730166</v>
      </c>
      <c r="L1765">
        <f t="shared" si="269"/>
        <v>-1.1405805518464218E-3</v>
      </c>
      <c r="M1765">
        <f t="shared" si="269"/>
        <v>5.7047904754037758E-3</v>
      </c>
    </row>
    <row r="1766" spans="1:13">
      <c r="A1766" s="6">
        <f t="shared" si="267"/>
        <v>526200</v>
      </c>
      <c r="B1766" s="7">
        <f t="shared" si="268"/>
        <v>43108.090277772106</v>
      </c>
      <c r="C1766">
        <f t="shared" si="264"/>
        <v>-0.60979940425821166</v>
      </c>
      <c r="D1766">
        <f t="shared" si="265"/>
        <v>19.390200595741788</v>
      </c>
      <c r="E1766">
        <f t="shared" si="266"/>
        <v>2E-3</v>
      </c>
      <c r="F1766">
        <f t="shared" si="261"/>
        <v>6.6666666666666671E-3</v>
      </c>
      <c r="G1766">
        <f t="shared" si="262"/>
        <v>0.11931195125208005</v>
      </c>
      <c r="H1766">
        <f t="shared" si="263"/>
        <v>0</v>
      </c>
      <c r="I1766">
        <f t="shared" si="269"/>
        <v>-0.62013527226209109</v>
      </c>
      <c r="J1766">
        <f t="shared" si="269"/>
        <v>-0.51241300402384704</v>
      </c>
      <c r="K1766">
        <f t="shared" si="269"/>
        <v>-0.28051283149976508</v>
      </c>
      <c r="L1766">
        <f t="shared" si="269"/>
        <v>-6.2188424365846422E-3</v>
      </c>
      <c r="M1766">
        <f t="shared" si="269"/>
        <v>6.0316182101011282E-3</v>
      </c>
    </row>
    <row r="1767" spans="1:13">
      <c r="A1767" s="6">
        <f t="shared" si="267"/>
        <v>526500</v>
      </c>
      <c r="B1767" s="7">
        <f t="shared" si="268"/>
        <v>43108.093749994325</v>
      </c>
      <c r="C1767">
        <f t="shared" si="264"/>
        <v>-0.56370626221515885</v>
      </c>
      <c r="D1767">
        <f t="shared" si="265"/>
        <v>19.43629373778484</v>
      </c>
      <c r="E1767">
        <f t="shared" si="266"/>
        <v>2E-3</v>
      </c>
      <c r="F1767">
        <f t="shared" si="261"/>
        <v>6.6666666666666671E-3</v>
      </c>
      <c r="G1767">
        <f t="shared" si="262"/>
        <v>0.11931195125208005</v>
      </c>
      <c r="H1767">
        <f t="shared" si="263"/>
        <v>0</v>
      </c>
      <c r="I1767">
        <f t="shared" si="269"/>
        <v>-0.58088708762479524</v>
      </c>
      <c r="J1767">
        <f t="shared" si="269"/>
        <v>-0.50292469945267415</v>
      </c>
      <c r="K1767">
        <f t="shared" si="269"/>
        <v>-0.28513604683109173</v>
      </c>
      <c r="L1767">
        <f t="shared" si="269"/>
        <v>-1.1276946296172076E-2</v>
      </c>
      <c r="M1767">
        <f t="shared" si="269"/>
        <v>6.3388947963622551E-3</v>
      </c>
    </row>
    <row r="1768" spans="1:13">
      <c r="A1768" s="6">
        <f t="shared" si="267"/>
        <v>526800</v>
      </c>
      <c r="B1768" s="7">
        <f t="shared" si="268"/>
        <v>43108.097222216544</v>
      </c>
      <c r="C1768">
        <f t="shared" si="264"/>
        <v>-0.51578589828520527</v>
      </c>
      <c r="D1768">
        <f t="shared" si="265"/>
        <v>19.484214101714795</v>
      </c>
      <c r="E1768">
        <f t="shared" si="266"/>
        <v>2E-3</v>
      </c>
      <c r="F1768">
        <f t="shared" si="261"/>
        <v>6.6666666666666671E-3</v>
      </c>
      <c r="G1768">
        <f t="shared" si="262"/>
        <v>0.11931195125208005</v>
      </c>
      <c r="H1768">
        <f t="shared" si="263"/>
        <v>0</v>
      </c>
      <c r="I1768">
        <f t="shared" si="269"/>
        <v>-0.53975599042918199</v>
      </c>
      <c r="J1768">
        <f t="shared" si="269"/>
        <v>-0.49180619298398093</v>
      </c>
      <c r="K1768">
        <f t="shared" si="269"/>
        <v>-0.28883500983378424</v>
      </c>
      <c r="L1768">
        <f t="shared" si="269"/>
        <v>-1.6298496573740325E-2</v>
      </c>
      <c r="M1768">
        <f t="shared" si="269"/>
        <v>6.6256242145552565E-3</v>
      </c>
    </row>
    <row r="1769" spans="1:13">
      <c r="A1769" s="6">
        <f t="shared" si="267"/>
        <v>527100</v>
      </c>
      <c r="B1769" s="7">
        <f t="shared" si="268"/>
        <v>43108.100694438763</v>
      </c>
      <c r="C1769">
        <f t="shared" si="264"/>
        <v>-0.46619364361092902</v>
      </c>
      <c r="D1769">
        <f t="shared" si="265"/>
        <v>19.533806356389071</v>
      </c>
      <c r="E1769">
        <f t="shared" si="266"/>
        <v>2E-3</v>
      </c>
      <c r="F1769">
        <f t="shared" si="261"/>
        <v>6.6666666666666671E-3</v>
      </c>
      <c r="G1769">
        <f t="shared" si="262"/>
        <v>0.11931195125208005</v>
      </c>
      <c r="H1769">
        <f t="shared" si="263"/>
        <v>0</v>
      </c>
      <c r="I1769">
        <f t="shared" si="269"/>
        <v>-0.49687530479466346</v>
      </c>
      <c r="J1769">
        <f t="shared" si="269"/>
        <v>-0.47909352462606247</v>
      </c>
      <c r="K1769">
        <f t="shared" si="269"/>
        <v>-0.29159773052900179</v>
      </c>
      <c r="L1769">
        <f t="shared" si="269"/>
        <v>-2.1267216198788283E-2</v>
      </c>
      <c r="M1769">
        <f t="shared" si="269"/>
        <v>6.8908770475287172E-3</v>
      </c>
    </row>
    <row r="1770" spans="1:13">
      <c r="A1770" s="6">
        <f t="shared" si="267"/>
        <v>527400</v>
      </c>
      <c r="B1770" s="7">
        <f t="shared" si="268"/>
        <v>43108.104166660982</v>
      </c>
      <c r="C1770">
        <f t="shared" si="264"/>
        <v>-0.41509024867399519</v>
      </c>
      <c r="D1770">
        <f t="shared" si="265"/>
        <v>19.584909751326006</v>
      </c>
      <c r="E1770">
        <f t="shared" si="266"/>
        <v>2E-3</v>
      </c>
      <c r="F1770">
        <f t="shared" si="261"/>
        <v>6.6666666666666671E-3</v>
      </c>
      <c r="G1770">
        <f t="shared" si="262"/>
        <v>0.11931195125208005</v>
      </c>
      <c r="H1770">
        <f t="shared" si="263"/>
        <v>0</v>
      </c>
      <c r="I1770">
        <f t="shared" si="269"/>
        <v>-0.45238402603240579</v>
      </c>
      <c r="J1770">
        <f t="shared" si="269"/>
        <v>-0.46482790177259714</v>
      </c>
      <c r="K1770">
        <f t="shared" si="269"/>
        <v>-0.29341525371425575</v>
      </c>
      <c r="L1770">
        <f t="shared" si="269"/>
        <v>-2.6166999348375731E-2</v>
      </c>
      <c r="M1770">
        <f t="shared" si="269"/>
        <v>7.1337934932642734E-3</v>
      </c>
    </row>
    <row r="1771" spans="1:13">
      <c r="A1771" s="6">
        <f t="shared" si="267"/>
        <v>527700</v>
      </c>
      <c r="B1771" s="7">
        <f t="shared" si="268"/>
        <v>43108.107638883201</v>
      </c>
      <c r="C1771">
        <f t="shared" si="264"/>
        <v>-0.36264136223153737</v>
      </c>
      <c r="D1771">
        <f t="shared" si="265"/>
        <v>19.637358637768461</v>
      </c>
      <c r="E1771">
        <f t="shared" si="266"/>
        <v>2E-3</v>
      </c>
      <c r="F1771">
        <f t="shared" si="261"/>
        <v>6.6666666666666671E-3</v>
      </c>
      <c r="G1771">
        <f t="shared" si="262"/>
        <v>0.11931195125208005</v>
      </c>
      <c r="H1771">
        <f t="shared" si="263"/>
        <v>0</v>
      </c>
      <c r="I1771">
        <f t="shared" si="269"/>
        <v>-0.40642637009986821</v>
      </c>
      <c r="J1771">
        <f t="shared" si="269"/>
        <v>-0.44905556563120591</v>
      </c>
      <c r="K1771">
        <f t="shared" si="269"/>
        <v>-0.29428168799119436</v>
      </c>
      <c r="L1771">
        <f t="shared" si="269"/>
        <v>-3.0981963653240224E-2</v>
      </c>
      <c r="M1771">
        <f t="shared" si="269"/>
        <v>7.3535861518763982E-3</v>
      </c>
    </row>
    <row r="1772" spans="1:13">
      <c r="A1772" s="6">
        <f t="shared" si="267"/>
        <v>528000</v>
      </c>
      <c r="B1772" s="7">
        <f t="shared" si="268"/>
        <v>43108.11111110542</v>
      </c>
      <c r="C1772">
        <f t="shared" si="264"/>
        <v>-0.30901699437511504</v>
      </c>
      <c r="D1772">
        <f t="shared" si="265"/>
        <v>19.690983005624886</v>
      </c>
      <c r="E1772">
        <f t="shared" si="266"/>
        <v>2E-3</v>
      </c>
      <c r="F1772">
        <f t="shared" ref="F1772:F1835" si="270">E1772/$B$4</f>
        <v>6.6666666666666671E-3</v>
      </c>
      <c r="G1772">
        <f t="shared" ref="G1772:G1835" si="271">SQRT($B$2/(2*F1772))</f>
        <v>0.11931195125208005</v>
      </c>
      <c r="H1772">
        <f t="shared" ref="H1772:H1835" si="272">ATAN(G1772*$B$7/(1+G1772*$B$7))</f>
        <v>0</v>
      </c>
      <c r="I1772">
        <f t="shared" si="269"/>
        <v>-0.35915130613296398</v>
      </c>
      <c r="J1772">
        <f t="shared" si="269"/>
        <v>-0.43182764133520207</v>
      </c>
      <c r="K1772">
        <f t="shared" si="269"/>
        <v>-0.29419422486223551</v>
      </c>
      <c r="L1772">
        <f t="shared" si="269"/>
        <v>-3.5696501679595274E-2</v>
      </c>
      <c r="M1772">
        <f t="shared" si="269"/>
        <v>7.5495425779244108E-3</v>
      </c>
    </row>
    <row r="1773" spans="1:13">
      <c r="A1773" s="6">
        <f t="shared" si="267"/>
        <v>528300</v>
      </c>
      <c r="B1773" s="7">
        <f t="shared" si="268"/>
        <v>43108.114583327639</v>
      </c>
      <c r="C1773">
        <f t="shared" si="264"/>
        <v>-0.25439096545264139</v>
      </c>
      <c r="D1773">
        <f t="shared" si="265"/>
        <v>19.745609034547357</v>
      </c>
      <c r="E1773">
        <f t="shared" si="266"/>
        <v>2E-3</v>
      </c>
      <c r="F1773">
        <f t="shared" si="270"/>
        <v>6.6666666666666671E-3</v>
      </c>
      <c r="G1773">
        <f t="shared" si="271"/>
        <v>0.11931195125208005</v>
      </c>
      <c r="H1773">
        <f t="shared" si="272"/>
        <v>0</v>
      </c>
      <c r="I1773">
        <f t="shared" si="269"/>
        <v>-0.31071207357105318</v>
      </c>
      <c r="J1773">
        <f t="shared" si="269"/>
        <v>-0.41319997222437044</v>
      </c>
      <c r="K1773">
        <f t="shared" si="269"/>
        <v>-0.29315314783415275</v>
      </c>
      <c r="L1773">
        <f t="shared" si="269"/>
        <v>-4.0295331519742024E-2</v>
      </c>
      <c r="M1773">
        <f t="shared" si="269"/>
        <v>7.7210275897639747E-3</v>
      </c>
    </row>
    <row r="1774" spans="1:13">
      <c r="A1774" s="6">
        <f t="shared" si="267"/>
        <v>528600</v>
      </c>
      <c r="B1774" s="7">
        <f t="shared" si="268"/>
        <v>43108.118055549858</v>
      </c>
      <c r="C1774">
        <f t="shared" si="264"/>
        <v>-0.19894034263958132</v>
      </c>
      <c r="D1774">
        <f t="shared" si="265"/>
        <v>19.801059657360419</v>
      </c>
      <c r="E1774">
        <f t="shared" si="266"/>
        <v>2E-3</v>
      </c>
      <c r="F1774">
        <f t="shared" si="270"/>
        <v>6.6666666666666671E-3</v>
      </c>
      <c r="G1774">
        <f t="shared" si="271"/>
        <v>0.11931195125208005</v>
      </c>
      <c r="H1774">
        <f t="shared" si="272"/>
        <v>0</v>
      </c>
      <c r="I1774">
        <f t="shared" si="269"/>
        <v>-0.26126568543998818</v>
      </c>
      <c r="J1774">
        <f t="shared" si="269"/>
        <v>-0.39323293883194793</v>
      </c>
      <c r="K1774">
        <f t="shared" si="269"/>
        <v>-0.29116183149910352</v>
      </c>
      <c r="L1774">
        <f t="shared" si="269"/>
        <v>-4.4763546327506586E-2</v>
      </c>
      <c r="M1774">
        <f t="shared" si="269"/>
        <v>7.8674853284523855E-3</v>
      </c>
    </row>
    <row r="1775" spans="1:13">
      <c r="A1775" s="6">
        <f t="shared" si="267"/>
        <v>528900</v>
      </c>
      <c r="B1775" s="7">
        <f t="shared" si="268"/>
        <v>43108.121527772077</v>
      </c>
      <c r="C1775">
        <f t="shared" si="264"/>
        <v>-0.14284486598575571</v>
      </c>
      <c r="D1775">
        <f t="shared" si="265"/>
        <v>19.857155134014246</v>
      </c>
      <c r="E1775">
        <f t="shared" si="266"/>
        <v>2E-3</v>
      </c>
      <c r="F1775">
        <f t="shared" si="270"/>
        <v>6.6666666666666671E-3</v>
      </c>
      <c r="G1775">
        <f t="shared" si="271"/>
        <v>0.11931195125208005</v>
      </c>
      <c r="H1775">
        <f t="shared" si="272"/>
        <v>0</v>
      </c>
      <c r="I1775">
        <f t="shared" si="269"/>
        <v>-0.21097241940330602</v>
      </c>
      <c r="J1775">
        <f t="shared" si="269"/>
        <v>-0.37199126316455366</v>
      </c>
      <c r="K1775">
        <f t="shared" si="269"/>
        <v>-0.28822673059608156</v>
      </c>
      <c r="L1775">
        <f t="shared" si="269"/>
        <v>-4.9086662637935596E-2</v>
      </c>
      <c r="M1775">
        <f t="shared" si="269"/>
        <v>7.98844105953379E-3</v>
      </c>
    </row>
    <row r="1776" spans="1:13">
      <c r="A1776" s="6">
        <f t="shared" si="267"/>
        <v>529200</v>
      </c>
      <c r="B1776" s="7">
        <f t="shared" si="268"/>
        <v>43108.124999994296</v>
      </c>
      <c r="C1776">
        <f t="shared" si="264"/>
        <v>-8.6286365798105086E-2</v>
      </c>
      <c r="D1776">
        <f t="shared" si="265"/>
        <v>19.913713634201894</v>
      </c>
      <c r="E1776">
        <f t="shared" si="266"/>
        <v>2E-3</v>
      </c>
      <c r="F1776">
        <f t="shared" si="270"/>
        <v>6.6666666666666671E-3</v>
      </c>
      <c r="G1776">
        <f t="shared" si="271"/>
        <v>0.11931195125208005</v>
      </c>
      <c r="H1776">
        <f t="shared" si="272"/>
        <v>0</v>
      </c>
      <c r="I1776">
        <f t="shared" si="269"/>
        <v>-0.159995298231219</v>
      </c>
      <c r="J1776">
        <f t="shared" si="269"/>
        <v>-0.34954379890945342</v>
      </c>
      <c r="K1776">
        <f t="shared" si="269"/>
        <v>-0.28435735908824267</v>
      </c>
      <c r="L1776">
        <f t="shared" si="269"/>
        <v>-5.3250667314631003E-2</v>
      </c>
      <c r="M1776">
        <f t="shared" si="269"/>
        <v>8.0835027118641174E-3</v>
      </c>
    </row>
    <row r="1777" spans="1:13">
      <c r="A1777" s="6">
        <f t="shared" si="267"/>
        <v>529500</v>
      </c>
      <c r="B1777" s="7">
        <f t="shared" si="268"/>
        <v>43108.128472216515</v>
      </c>
      <c r="C1777">
        <f t="shared" si="264"/>
        <v>-2.9448173248143476E-2</v>
      </c>
      <c r="D1777">
        <f t="shared" si="265"/>
        <v>19.970551826751855</v>
      </c>
      <c r="E1777">
        <f t="shared" si="266"/>
        <v>2E-3</v>
      </c>
      <c r="F1777">
        <f t="shared" si="270"/>
        <v>6.6666666666666671E-3</v>
      </c>
      <c r="G1777">
        <f t="shared" si="271"/>
        <v>0.11931195125208005</v>
      </c>
      <c r="H1777">
        <f t="shared" si="272"/>
        <v>0</v>
      </c>
      <c r="I1777">
        <f t="shared" si="269"/>
        <v>-0.1084995613716241</v>
      </c>
      <c r="J1777">
        <f t="shared" si="269"/>
        <v>-0.32596330824926728</v>
      </c>
      <c r="K1777">
        <f t="shared" si="269"/>
        <v>-0.27956625932393747</v>
      </c>
      <c r="L1777">
        <f t="shared" si="269"/>
        <v>-5.7242062972530622E-2</v>
      </c>
      <c r="M1777">
        <f t="shared" si="269"/>
        <v>8.1523621484872882E-3</v>
      </c>
    </row>
    <row r="1778" spans="1:13">
      <c r="A1778" s="6">
        <f t="shared" si="267"/>
        <v>529800</v>
      </c>
      <c r="B1778" s="7">
        <f t="shared" si="268"/>
        <v>43108.131944438734</v>
      </c>
      <c r="C1778">
        <f t="shared" si="264"/>
        <v>2.7485473885695142E-2</v>
      </c>
      <c r="D1778">
        <f t="shared" si="265"/>
        <v>20.027485473885694</v>
      </c>
      <c r="E1778">
        <f t="shared" si="266"/>
        <v>2E-3</v>
      </c>
      <c r="F1778">
        <f t="shared" si="270"/>
        <v>6.6666666666666671E-3</v>
      </c>
      <c r="G1778">
        <f t="shared" si="271"/>
        <v>0.11931195125208005</v>
      </c>
      <c r="H1778">
        <f t="shared" si="272"/>
        <v>0</v>
      </c>
      <c r="I1778">
        <f t="shared" si="269"/>
        <v>-5.6652129335751387E-2</v>
      </c>
      <c r="J1778">
        <f t="shared" si="269"/>
        <v>-0.30132622600746023</v>
      </c>
      <c r="K1778">
        <f t="shared" si="269"/>
        <v>-0.27386896138139721</v>
      </c>
      <c r="L1778">
        <f t="shared" si="269"/>
        <v>-6.1047911728920871E-2</v>
      </c>
      <c r="M1778">
        <f t="shared" si="269"/>
        <v>8.1947961654438069E-3</v>
      </c>
    </row>
    <row r="1779" spans="1:13">
      <c r="A1779" s="6">
        <f t="shared" si="267"/>
        <v>530100</v>
      </c>
      <c r="B1779" s="7">
        <f t="shared" si="268"/>
        <v>43108.135416660953</v>
      </c>
      <c r="C1779">
        <f t="shared" si="264"/>
        <v>8.4330028414355385E-2</v>
      </c>
      <c r="D1779">
        <f t="shared" si="265"/>
        <v>20.084330028414357</v>
      </c>
      <c r="E1779">
        <f t="shared" si="266"/>
        <v>2E-3</v>
      </c>
      <c r="F1779">
        <f t="shared" si="270"/>
        <v>6.6666666666666671E-3</v>
      </c>
      <c r="G1779">
        <f t="shared" si="271"/>
        <v>0.11931195125208005</v>
      </c>
      <c r="H1779">
        <f t="shared" si="272"/>
        <v>0</v>
      </c>
      <c r="I1779">
        <f t="shared" si="269"/>
        <v>-4.6210626348037812E-3</v>
      </c>
      <c r="J1779">
        <f t="shared" si="269"/>
        <v>-0.27571241188920032</v>
      </c>
      <c r="K1779">
        <f t="shared" si="269"/>
        <v>-0.26728393272886686</v>
      </c>
      <c r="L1779">
        <f t="shared" si="269"/>
        <v>-6.4655877140848958E-2</v>
      </c>
      <c r="M1779">
        <f t="shared" si="269"/>
        <v>8.2106672152737117E-3</v>
      </c>
    </row>
    <row r="1780" spans="1:13">
      <c r="A1780" s="6">
        <f t="shared" si="267"/>
        <v>530400</v>
      </c>
      <c r="B1780" s="7">
        <f t="shared" si="268"/>
        <v>43108.138888883172</v>
      </c>
      <c r="C1780">
        <f t="shared" si="264"/>
        <v>0.14090123193741003</v>
      </c>
      <c r="D1780">
        <f t="shared" si="265"/>
        <v>20.140901231937409</v>
      </c>
      <c r="E1780">
        <f t="shared" si="266"/>
        <v>2E-3</v>
      </c>
      <c r="F1780">
        <f t="shared" si="270"/>
        <v>6.6666666666666671E-3</v>
      </c>
      <c r="G1780">
        <f t="shared" si="271"/>
        <v>0.11931195125208005</v>
      </c>
      <c r="H1780">
        <f t="shared" si="272"/>
        <v>0</v>
      </c>
      <c r="I1780">
        <f t="shared" si="269"/>
        <v>4.7424982978661004E-2</v>
      </c>
      <c r="J1780">
        <f t="shared" si="269"/>
        <v>-0.24920489162065251</v>
      </c>
      <c r="K1780">
        <f t="shared" si="269"/>
        <v>-0.25983251836335342</v>
      </c>
      <c r="L1780">
        <f t="shared" si="269"/>
        <v>-6.8054264193003186E-2</v>
      </c>
      <c r="M1780">
        <f t="shared" si="269"/>
        <v>8.1999238528688654E-3</v>
      </c>
    </row>
    <row r="1781" spans="1:13">
      <c r="A1781" s="6">
        <f t="shared" si="267"/>
        <v>530700</v>
      </c>
      <c r="B1781" s="7">
        <f t="shared" si="268"/>
        <v>43108.142361105391</v>
      </c>
      <c r="C1781">
        <f t="shared" si="264"/>
        <v>0.19701571210621757</v>
      </c>
      <c r="D1781">
        <f t="shared" si="265"/>
        <v>20.197015712106218</v>
      </c>
      <c r="E1781">
        <f t="shared" si="266"/>
        <v>2E-3</v>
      </c>
      <c r="F1781">
        <f t="shared" si="270"/>
        <v>6.6666666666666671E-3</v>
      </c>
      <c r="G1781">
        <f t="shared" si="271"/>
        <v>0.11931195125208005</v>
      </c>
      <c r="H1781">
        <f t="shared" si="272"/>
        <v>0</v>
      </c>
      <c r="I1781">
        <f t="shared" si="269"/>
        <v>9.9317303198789647E-2</v>
      </c>
      <c r="J1781">
        <f t="shared" si="269"/>
        <v>-0.22188958782579507</v>
      </c>
      <c r="K1781">
        <f t="shared" si="269"/>
        <v>-0.25153887162202865</v>
      </c>
      <c r="L1781">
        <f t="shared" si="269"/>
        <v>-7.1232057206442018E-2</v>
      </c>
      <c r="M1781">
        <f t="shared" si="269"/>
        <v>8.1626009022293545E-3</v>
      </c>
    </row>
    <row r="1782" spans="1:13">
      <c r="A1782" s="6">
        <f t="shared" si="267"/>
        <v>531000</v>
      </c>
      <c r="B1782" s="7">
        <f t="shared" si="268"/>
        <v>43108.14583332761</v>
      </c>
      <c r="C1782">
        <f t="shared" si="264"/>
        <v>0.25249157701497937</v>
      </c>
      <c r="D1782">
        <f t="shared" si="265"/>
        <v>20.252491577014979</v>
      </c>
      <c r="E1782">
        <f t="shared" si="266"/>
        <v>2E-3</v>
      </c>
      <c r="F1782">
        <f t="shared" si="270"/>
        <v>6.6666666666666671E-3</v>
      </c>
      <c r="G1782">
        <f t="shared" si="271"/>
        <v>0.11931195125208005</v>
      </c>
      <c r="H1782">
        <f t="shared" si="272"/>
        <v>0</v>
      </c>
      <c r="I1782">
        <f t="shared" si="269"/>
        <v>0.15088769201186228</v>
      </c>
      <c r="J1782">
        <f t="shared" si="269"/>
        <v>-0.19385504151311264</v>
      </c>
      <c r="K1782">
        <f t="shared" si="269"/>
        <v>-0.24242987589055842</v>
      </c>
      <c r="L1782">
        <f t="shared" si="269"/>
        <v>-7.4178955545292066E-2</v>
      </c>
      <c r="M1782">
        <f t="shared" si="269"/>
        <v>8.0988193435834917E-3</v>
      </c>
    </row>
    <row r="1783" spans="1:13">
      <c r="A1783" s="6">
        <f t="shared" si="267"/>
        <v>531300</v>
      </c>
      <c r="B1783" s="7">
        <f t="shared" si="268"/>
        <v>43108.149305549829</v>
      </c>
      <c r="C1783">
        <f t="shared" si="264"/>
        <v>0.30714900479309432</v>
      </c>
      <c r="D1783">
        <f t="shared" si="265"/>
        <v>20.307149004793093</v>
      </c>
      <c r="E1783">
        <f t="shared" si="266"/>
        <v>2E-3</v>
      </c>
      <c r="F1783">
        <f t="shared" si="270"/>
        <v>6.6666666666666671E-3</v>
      </c>
      <c r="G1783">
        <f t="shared" si="271"/>
        <v>0.11931195125208005</v>
      </c>
      <c r="H1783">
        <f t="shared" si="272"/>
        <v>0</v>
      </c>
      <c r="I1783">
        <f t="shared" si="269"/>
        <v>0.20196898692660012</v>
      </c>
      <c r="J1783">
        <f t="shared" si="269"/>
        <v>-0.16519212507490932</v>
      </c>
      <c r="K1783">
        <f t="shared" si="269"/>
        <v>-0.23253505746212319</v>
      </c>
      <c r="L1783">
        <f t="shared" si="269"/>
        <v>-7.6885407005678086E-2</v>
      </c>
      <c r="M1783">
        <f t="shared" si="269"/>
        <v>8.0087859212371916E-3</v>
      </c>
    </row>
    <row r="1784" spans="1:13">
      <c r="A1784" s="6">
        <f t="shared" si="267"/>
        <v>531600</v>
      </c>
      <c r="B1784" s="7">
        <f t="shared" si="268"/>
        <v>43108.152777772048</v>
      </c>
      <c r="C1784">
        <f t="shared" si="264"/>
        <v>0.36081082648747342</v>
      </c>
      <c r="D1784">
        <f t="shared" si="265"/>
        <v>20.360810826487473</v>
      </c>
      <c r="E1784">
        <f t="shared" si="266"/>
        <v>2E-3</v>
      </c>
      <c r="F1784">
        <f t="shared" si="270"/>
        <v>6.6666666666666671E-3</v>
      </c>
      <c r="G1784">
        <f t="shared" si="271"/>
        <v>0.11931195125208005</v>
      </c>
      <c r="H1784">
        <f t="shared" si="272"/>
        <v>0</v>
      </c>
      <c r="I1784">
        <f t="shared" si="269"/>
        <v>0.25239561082182566</v>
      </c>
      <c r="J1784">
        <f t="shared" si="269"/>
        <v>-0.13599374772964359</v>
      </c>
      <c r="K1784">
        <f t="shared" si="269"/>
        <v>-0.22188648982962619</v>
      </c>
      <c r="L1784">
        <f t="shared" si="269"/>
        <v>-7.9342638778645863E-2</v>
      </c>
      <c r="M1784">
        <f t="shared" si="269"/>
        <v>7.892792473424122E-3</v>
      </c>
    </row>
    <row r="1785" spans="1:13">
      <c r="A1785" s="6">
        <f t="shared" si="267"/>
        <v>531900</v>
      </c>
      <c r="B1785" s="7">
        <f t="shared" si="268"/>
        <v>43108.156249994267</v>
      </c>
      <c r="C1785">
        <f t="shared" si="264"/>
        <v>0.41330310034571127</v>
      </c>
      <c r="D1785">
        <f t="shared" si="265"/>
        <v>20.413303100345711</v>
      </c>
      <c r="E1785">
        <f t="shared" si="266"/>
        <v>2E-3</v>
      </c>
      <c r="F1785">
        <f t="shared" si="270"/>
        <v>6.6666666666666671E-3</v>
      </c>
      <c r="G1785">
        <f t="shared" si="271"/>
        <v>0.11931195125208005</v>
      </c>
      <c r="H1785">
        <f t="shared" si="272"/>
        <v>0</v>
      </c>
      <c r="I1785">
        <f t="shared" si="269"/>
        <v>0.3020041086553642</v>
      </c>
      <c r="J1785">
        <f t="shared" si="269"/>
        <v>-0.1063545543619366</v>
      </c>
      <c r="K1785">
        <f t="shared" si="269"/>
        <v>-0.21051868972127605</v>
      </c>
      <c r="L1785">
        <f t="shared" si="269"/>
        <v>-8.1542685886727972E-2</v>
      </c>
      <c r="M1785">
        <f t="shared" si="269"/>
        <v>7.7512149863285564E-3</v>
      </c>
    </row>
    <row r="1786" spans="1:13">
      <c r="A1786" s="6">
        <f t="shared" si="267"/>
        <v>532200</v>
      </c>
      <c r="B1786" s="7">
        <f t="shared" si="268"/>
        <v>43108.159722216486</v>
      </c>
      <c r="C1786">
        <f t="shared" si="264"/>
        <v>0.46445567563840018</v>
      </c>
      <c r="D1786">
        <f t="shared" si="265"/>
        <v>20.464455675638401</v>
      </c>
      <c r="E1786">
        <f t="shared" si="266"/>
        <v>2E-3</v>
      </c>
      <c r="F1786">
        <f t="shared" si="270"/>
        <v>6.6666666666666671E-3</v>
      </c>
      <c r="G1786">
        <f t="shared" si="271"/>
        <v>0.11931195125208005</v>
      </c>
      <c r="H1786">
        <f t="shared" si="272"/>
        <v>0</v>
      </c>
      <c r="I1786">
        <f t="shared" si="269"/>
        <v>0.35063367729428252</v>
      </c>
      <c r="J1786">
        <f t="shared" si="269"/>
        <v>-7.637061873655214E-2</v>
      </c>
      <c r="K1786">
        <f t="shared" si="269"/>
        <v>-0.19846850521657142</v>
      </c>
      <c r="L1786">
        <f t="shared" si="269"/>
        <v>-8.3478417001965899E-2</v>
      </c>
      <c r="M1786">
        <f t="shared" si="269"/>
        <v>7.5845123753474951E-3</v>
      </c>
    </row>
    <row r="1787" spans="1:13">
      <c r="A1787" s="6">
        <f t="shared" si="267"/>
        <v>532500</v>
      </c>
      <c r="B1787" s="7">
        <f t="shared" si="268"/>
        <v>43108.163194438705</v>
      </c>
      <c r="C1787">
        <f t="shared" si="264"/>
        <v>0.514102744193072</v>
      </c>
      <c r="D1787">
        <f t="shared" si="265"/>
        <v>20.514102744193071</v>
      </c>
      <c r="E1787">
        <f t="shared" si="266"/>
        <v>2E-3</v>
      </c>
      <c r="F1787">
        <f t="shared" si="270"/>
        <v>6.6666666666666671E-3</v>
      </c>
      <c r="G1787">
        <f t="shared" si="271"/>
        <v>0.11931195125208005</v>
      </c>
      <c r="H1787">
        <f t="shared" si="272"/>
        <v>0</v>
      </c>
      <c r="I1787">
        <f t="shared" si="269"/>
        <v>0.39812668674912655</v>
      </c>
      <c r="J1787">
        <f t="shared" si="269"/>
        <v>-4.6139132080735397E-2</v>
      </c>
      <c r="K1787">
        <f t="shared" si="269"/>
        <v>-0.18577499630534072</v>
      </c>
      <c r="L1787">
        <f t="shared" si="269"/>
        <v>-8.5143557561705246E-2</v>
      </c>
      <c r="M1787">
        <f t="shared" si="269"/>
        <v>7.3932249975424197E-3</v>
      </c>
    </row>
    <row r="1788" spans="1:13">
      <c r="A1788" s="6">
        <f t="shared" si="267"/>
        <v>532800</v>
      </c>
      <c r="B1788" s="7">
        <f t="shared" si="268"/>
        <v>43108.166666660924</v>
      </c>
      <c r="C1788">
        <f t="shared" si="264"/>
        <v>0.56208337785198792</v>
      </c>
      <c r="D1788">
        <f t="shared" si="265"/>
        <v>20.562083377851987</v>
      </c>
      <c r="E1788">
        <f t="shared" si="266"/>
        <v>2E-3</v>
      </c>
      <c r="F1788">
        <f t="shared" si="270"/>
        <v>6.6666666666666671E-3</v>
      </c>
      <c r="G1788">
        <f t="shared" si="271"/>
        <v>0.11931195125208005</v>
      </c>
      <c r="H1788">
        <f t="shared" si="272"/>
        <v>0</v>
      </c>
      <c r="I1788">
        <f t="shared" si="269"/>
        <v>0.44432919112259472</v>
      </c>
      <c r="J1788">
        <f t="shared" si="269"/>
        <v>-1.5758088044360578E-2</v>
      </c>
      <c r="K1788">
        <f t="shared" si="269"/>
        <v>-0.17247930827699981</v>
      </c>
      <c r="L1788">
        <f t="shared" si="269"/>
        <v>-8.6532710107234845E-2</v>
      </c>
      <c r="M1788">
        <f t="shared" si="269"/>
        <v>7.1779729001025232E-3</v>
      </c>
    </row>
    <row r="1789" spans="1:13">
      <c r="A1789" s="6">
        <f t="shared" si="267"/>
        <v>533100</v>
      </c>
      <c r="B1789" s="7">
        <f t="shared" si="268"/>
        <v>43108.170138883142</v>
      </c>
      <c r="C1789">
        <f t="shared" si="264"/>
        <v>0.60824205011162569</v>
      </c>
      <c r="D1789">
        <f t="shared" si="265"/>
        <v>20.608242050111627</v>
      </c>
      <c r="E1789">
        <f t="shared" si="266"/>
        <v>2E-3</v>
      </c>
      <c r="F1789">
        <f t="shared" si="270"/>
        <v>6.6666666666666671E-3</v>
      </c>
      <c r="G1789">
        <f t="shared" si="271"/>
        <v>0.11931195125208005</v>
      </c>
      <c r="H1789">
        <f t="shared" si="272"/>
        <v>0</v>
      </c>
      <c r="I1789">
        <f t="shared" si="269"/>
        <v>0.48909142761642427</v>
      </c>
      <c r="J1789">
        <f t="shared" si="269"/>
        <v>1.4674034940921291E-2</v>
      </c>
      <c r="K1789">
        <f t="shared" si="269"/>
        <v>-0.15862453835043253</v>
      </c>
      <c r="L1789">
        <f t="shared" si="269"/>
        <v>-8.764137177934285E-2</v>
      </c>
      <c r="M1789">
        <f t="shared" si="269"/>
        <v>6.9394538104969551E-3</v>
      </c>
    </row>
    <row r="1790" spans="1:13">
      <c r="A1790" s="6">
        <f t="shared" si="267"/>
        <v>533400</v>
      </c>
      <c r="B1790" s="7">
        <f t="shared" si="268"/>
        <v>43108.173611105361</v>
      </c>
      <c r="C1790">
        <f t="shared" si="264"/>
        <v>0.65242914025306831</v>
      </c>
      <c r="D1790">
        <f t="shared" si="265"/>
        <v>20.652429140253069</v>
      </c>
      <c r="E1790">
        <f t="shared" si="266"/>
        <v>2E-3</v>
      </c>
      <c r="F1790">
        <f t="shared" si="270"/>
        <v>6.6666666666666671E-3</v>
      </c>
      <c r="G1790">
        <f t="shared" si="271"/>
        <v>0.11931195125208005</v>
      </c>
      <c r="H1790">
        <f t="shared" si="272"/>
        <v>0</v>
      </c>
      <c r="I1790">
        <f t="shared" si="269"/>
        <v>0.53226830197905461</v>
      </c>
      <c r="J1790">
        <f t="shared" si="269"/>
        <v>4.5058592873965263E-2</v>
      </c>
      <c r="K1790">
        <f t="shared" si="269"/>
        <v>-0.14425559597678567</v>
      </c>
      <c r="L1790">
        <f t="shared" si="269"/>
        <v>-8.8465948914080605E-2</v>
      </c>
      <c r="M1790">
        <f t="shared" si="269"/>
        <v>6.6784408748305621E-3</v>
      </c>
    </row>
    <row r="1791" spans="1:13">
      <c r="A1791" s="6">
        <f t="shared" si="267"/>
        <v>533700</v>
      </c>
      <c r="B1791" s="7">
        <f t="shared" si="268"/>
        <v>43108.17708332758</v>
      </c>
      <c r="C1791">
        <f t="shared" si="264"/>
        <v>0.69450141832901158</v>
      </c>
      <c r="D1791">
        <f t="shared" si="265"/>
        <v>20.694501418329011</v>
      </c>
      <c r="E1791">
        <f t="shared" si="266"/>
        <v>2E-3</v>
      </c>
      <c r="F1791">
        <f t="shared" si="270"/>
        <v>6.6666666666666671E-3</v>
      </c>
      <c r="G1791">
        <f t="shared" si="271"/>
        <v>0.11931195125208005</v>
      </c>
      <c r="H1791">
        <f t="shared" si="272"/>
        <v>0</v>
      </c>
      <c r="I1791">
        <f t="shared" si="269"/>
        <v>0.57371985882035004</v>
      </c>
      <c r="J1791">
        <f t="shared" si="269"/>
        <v>7.5297095933023514E-2</v>
      </c>
      <c r="K1791">
        <f t="shared" si="269"/>
        <v>-0.12941905726804998</v>
      </c>
      <c r="L1791">
        <f t="shared" si="269"/>
        <v>-8.9003768691418975E-2</v>
      </c>
      <c r="M1791">
        <f t="shared" si="269"/>
        <v>6.395780151734966E-3</v>
      </c>
    </row>
    <row r="1792" spans="1:13">
      <c r="A1792" s="6">
        <f t="shared" si="267"/>
        <v>534000</v>
      </c>
      <c r="B1792" s="7">
        <f t="shared" si="268"/>
        <v>43108.180555549799</v>
      </c>
      <c r="C1792">
        <f t="shared" si="264"/>
        <v>0.73432250943556421</v>
      </c>
      <c r="D1792">
        <f t="shared" si="265"/>
        <v>20.734322509435565</v>
      </c>
      <c r="E1792">
        <f t="shared" si="266"/>
        <v>2E-3</v>
      </c>
      <c r="F1792">
        <f t="shared" si="270"/>
        <v>6.6666666666666671E-3</v>
      </c>
      <c r="G1792">
        <f t="shared" si="271"/>
        <v>0.11931195125208005</v>
      </c>
      <c r="H1792">
        <f t="shared" si="272"/>
        <v>0</v>
      </c>
      <c r="I1792">
        <f t="shared" si="269"/>
        <v>0.61331173526910643</v>
      </c>
      <c r="J1792">
        <f t="shared" si="269"/>
        <v>0.10529152772494851</v>
      </c>
      <c r="K1792">
        <f t="shared" si="269"/>
        <v>-0.11416301402322038</v>
      </c>
      <c r="L1792">
        <f t="shared" si="269"/>
        <v>-8.9253087799043979E-2</v>
      </c>
      <c r="M1792">
        <f t="shared" si="269"/>
        <v>6.0923878699172635E-3</v>
      </c>
    </row>
    <row r="1793" spans="1:13">
      <c r="A1793" s="6">
        <f t="shared" si="267"/>
        <v>534300</v>
      </c>
      <c r="B1793" s="7">
        <f t="shared" si="268"/>
        <v>43108.184027772018</v>
      </c>
      <c r="C1793">
        <f t="shared" si="264"/>
        <v>0.77176333576375389</v>
      </c>
      <c r="D1793">
        <f t="shared" si="265"/>
        <v>20.771763335763755</v>
      </c>
      <c r="E1793">
        <f t="shared" si="266"/>
        <v>2E-3</v>
      </c>
      <c r="F1793">
        <f t="shared" si="270"/>
        <v>6.6666666666666671E-3</v>
      </c>
      <c r="G1793">
        <f t="shared" si="271"/>
        <v>0.11931195125208005</v>
      </c>
      <c r="H1793">
        <f t="shared" si="272"/>
        <v>0</v>
      </c>
      <c r="I1793">
        <f t="shared" si="269"/>
        <v>0.65091559650266817</v>
      </c>
      <c r="J1793">
        <f t="shared" si="269"/>
        <v>0.1349446629997664</v>
      </c>
      <c r="K1793">
        <f t="shared" si="269"/>
        <v>-9.8536917841459695E-2</v>
      </c>
      <c r="L1793">
        <f t="shared" si="269"/>
        <v>-8.9213098083204614E-2</v>
      </c>
      <c r="M1793">
        <f t="shared" si="269"/>
        <v>5.769247458256673E-3</v>
      </c>
    </row>
    <row r="1794" spans="1:13">
      <c r="A1794" s="6">
        <f t="shared" si="267"/>
        <v>534600</v>
      </c>
      <c r="B1794" s="7">
        <f t="shared" si="268"/>
        <v>43108.187499994237</v>
      </c>
      <c r="C1794">
        <f t="shared" si="264"/>
        <v>0.80670253499792677</v>
      </c>
      <c r="D1794">
        <f t="shared" si="265"/>
        <v>20.806702534997928</v>
      </c>
      <c r="E1794">
        <f t="shared" si="266"/>
        <v>2E-3</v>
      </c>
      <c r="F1794">
        <f t="shared" si="270"/>
        <v>6.6666666666666671E-3</v>
      </c>
      <c r="G1794">
        <f t="shared" si="271"/>
        <v>0.11931195125208005</v>
      </c>
      <c r="H1794">
        <f t="shared" si="272"/>
        <v>0</v>
      </c>
      <c r="I1794">
        <f t="shared" si="269"/>
        <v>0.68640955173697993</v>
      </c>
      <c r="J1794">
        <f t="shared" si="269"/>
        <v>0.16416038280081202</v>
      </c>
      <c r="K1794">
        <f t="shared" si="269"/>
        <v>-8.259141982754388E-2</v>
      </c>
      <c r="L1794">
        <f t="shared" si="269"/>
        <v>-8.888392916829739E-2</v>
      </c>
      <c r="M1794">
        <f t="shared" si="269"/>
        <v>5.4274063580755788E-3</v>
      </c>
    </row>
    <row r="1795" spans="1:13">
      <c r="A1795" s="6">
        <f t="shared" si="267"/>
        <v>534900</v>
      </c>
      <c r="B1795" s="7">
        <f t="shared" si="268"/>
        <v>43108.190972216456</v>
      </c>
      <c r="C1795">
        <f t="shared" si="264"/>
        <v>0.83902685370480479</v>
      </c>
      <c r="D1795">
        <f t="shared" si="265"/>
        <v>20.839026853704805</v>
      </c>
      <c r="E1795">
        <f t="shared" si="266"/>
        <v>2E-3</v>
      </c>
      <c r="F1795">
        <f t="shared" si="270"/>
        <v>6.6666666666666671E-3</v>
      </c>
      <c r="G1795">
        <f t="shared" si="271"/>
        <v>0.11931195125208005</v>
      </c>
      <c r="H1795">
        <f t="shared" si="272"/>
        <v>0</v>
      </c>
      <c r="I1795">
        <f t="shared" ref="I1795:M1845" si="273">$B$1*EXP(-$G1795*I$10)*SIN($B$2*$A1795+$B$3-$G1795*I$10-$H1795)/SQRT((1+$G1795*$B$7)^2+($G1795*$B$7)^2)</f>
        <v>0.71967854932864339</v>
      </c>
      <c r="J1795">
        <f t="shared" si="273"/>
        <v>0.19284398602886998</v>
      </c>
      <c r="K1795">
        <f t="shared" si="273"/>
        <v>-6.6378206409181878E-2</v>
      </c>
      <c r="L1795">
        <f t="shared" si="273"/>
        <v>-8.8266648036696302E-2</v>
      </c>
      <c r="M1795">
        <f t="shared" si="273"/>
        <v>5.0679726279179741E-3</v>
      </c>
    </row>
    <row r="1796" spans="1:13">
      <c r="A1796" s="6">
        <f t="shared" si="267"/>
        <v>535200</v>
      </c>
      <c r="B1796" s="7">
        <f t="shared" si="268"/>
        <v>43108.194444438675</v>
      </c>
      <c r="C1796">
        <f t="shared" si="264"/>
        <v>0.86863151443809961</v>
      </c>
      <c r="D1796">
        <f t="shared" si="265"/>
        <v>20.8686315144381</v>
      </c>
      <c r="E1796">
        <f t="shared" si="266"/>
        <v>2E-3</v>
      </c>
      <c r="F1796">
        <f t="shared" si="270"/>
        <v>6.6666666666666671E-3</v>
      </c>
      <c r="G1796">
        <f t="shared" si="271"/>
        <v>0.11931195125208005</v>
      </c>
      <c r="H1796">
        <f t="shared" si="272"/>
        <v>0</v>
      </c>
      <c r="I1796">
        <f t="shared" si="273"/>
        <v>0.75061474970832887</v>
      </c>
      <c r="J1796">
        <f t="shared" si="273"/>
        <v>0.22090249641044668</v>
      </c>
      <c r="K1796">
        <f t="shared" si="273"/>
        <v>-4.9949831798374499E-2</v>
      </c>
      <c r="L1796">
        <f t="shared" si="273"/>
        <v>-8.736325557018941E-2</v>
      </c>
      <c r="M1796">
        <f t="shared" si="273"/>
        <v>4.6921113518401478E-3</v>
      </c>
    </row>
    <row r="1797" spans="1:13">
      <c r="A1797" s="6">
        <f t="shared" si="267"/>
        <v>535500</v>
      </c>
      <c r="B1797" s="7">
        <f t="shared" si="268"/>
        <v>43108.197916660894</v>
      </c>
      <c r="C1797">
        <f t="shared" si="264"/>
        <v>0.89542055536861553</v>
      </c>
      <c r="D1797">
        <f t="shared" si="265"/>
        <v>20.895420555368617</v>
      </c>
      <c r="E1797">
        <f t="shared" si="266"/>
        <v>2E-3</v>
      </c>
      <c r="F1797">
        <f t="shared" si="270"/>
        <v>6.6666666666666671E-3</v>
      </c>
      <c r="G1797">
        <f t="shared" si="271"/>
        <v>0.11931195125208005</v>
      </c>
      <c r="H1797">
        <f t="shared" si="272"/>
        <v>0</v>
      </c>
      <c r="I1797">
        <f t="shared" si="273"/>
        <v>0.77911787493657458</v>
      </c>
      <c r="J1797">
        <f t="shared" si="273"/>
        <v>0.24824496387504619</v>
      </c>
      <c r="K1797">
        <f t="shared" si="273"/>
        <v>-3.335954763994041E-2</v>
      </c>
      <c r="L1797">
        <f t="shared" si="273"/>
        <v>-8.617668006423479E-2</v>
      </c>
      <c r="M1797">
        <f t="shared" si="273"/>
        <v>4.3010408628573176E-3</v>
      </c>
    </row>
    <row r="1798" spans="1:13">
      <c r="A1798" s="6">
        <f t="shared" si="267"/>
        <v>535800</v>
      </c>
      <c r="B1798" s="7">
        <f t="shared" si="268"/>
        <v>43108.201388883113</v>
      </c>
      <c r="C1798">
        <f t="shared" si="264"/>
        <v>0.91930714133911073</v>
      </c>
      <c r="D1798">
        <f t="shared" si="265"/>
        <v>20.919307141339111</v>
      </c>
      <c r="E1798">
        <f t="shared" si="266"/>
        <v>2E-3</v>
      </c>
      <c r="F1798">
        <f t="shared" si="270"/>
        <v>6.6666666666666671E-3</v>
      </c>
      <c r="G1798">
        <f t="shared" si="271"/>
        <v>0.11931195125208005</v>
      </c>
      <c r="H1798">
        <f t="shared" si="272"/>
        <v>0</v>
      </c>
      <c r="I1798">
        <f t="shared" si="273"/>
        <v>0.80509553374907628</v>
      </c>
      <c r="J1798">
        <f t="shared" si="273"/>
        <v>0.27478275936469571</v>
      </c>
      <c r="K1798">
        <f t="shared" si="273"/>
        <v>-1.6661130399312624E-2</v>
      </c>
      <c r="L1798">
        <f t="shared" si="273"/>
        <v>-8.4710767736056347E-2</v>
      </c>
      <c r="M1798">
        <f t="shared" si="273"/>
        <v>3.8960287937858857E-3</v>
      </c>
    </row>
    <row r="1799" spans="1:13">
      <c r="A1799" s="6">
        <f t="shared" si="267"/>
        <v>536100</v>
      </c>
      <c r="B1799" s="7">
        <f t="shared" si="268"/>
        <v>43108.204861105332</v>
      </c>
      <c r="C1799">
        <f t="shared" si="264"/>
        <v>0.94021384533552754</v>
      </c>
      <c r="D1799">
        <f t="shared" si="265"/>
        <v>20.940213845335528</v>
      </c>
      <c r="E1799">
        <f t="shared" si="266"/>
        <v>2E-3</v>
      </c>
      <c r="F1799">
        <f t="shared" si="270"/>
        <v>6.6666666666666671E-3</v>
      </c>
      <c r="G1799">
        <f t="shared" si="271"/>
        <v>0.11931195125208005</v>
      </c>
      <c r="H1799">
        <f t="shared" si="272"/>
        <v>0</v>
      </c>
      <c r="I1799">
        <f t="shared" si="273"/>
        <v>0.82846352103772214</v>
      </c>
      <c r="J1799">
        <f t="shared" si="273"/>
        <v>0.30042986212000444</v>
      </c>
      <c r="K1799">
        <f t="shared" si="273"/>
        <v>9.1292950821018917E-5</v>
      </c>
      <c r="L1799">
        <f t="shared" si="273"/>
        <v>-8.2970270257348877E-2</v>
      </c>
      <c r="M1799">
        <f t="shared" si="273"/>
        <v>3.478387968283625E-3</v>
      </c>
    </row>
    <row r="1800" spans="1:13">
      <c r="A1800" s="6">
        <f t="shared" si="267"/>
        <v>536400</v>
      </c>
      <c r="B1800" s="7">
        <f t="shared" si="268"/>
        <v>43108.208333327551</v>
      </c>
      <c r="C1800">
        <f t="shared" si="264"/>
        <v>0.95807289946226848</v>
      </c>
      <c r="D1800">
        <f t="shared" si="265"/>
        <v>20.95807289946227</v>
      </c>
      <c r="E1800">
        <f t="shared" si="266"/>
        <v>2E-3</v>
      </c>
      <c r="F1800">
        <f t="shared" si="270"/>
        <v>6.6666666666666671E-3</v>
      </c>
      <c r="G1800">
        <f t="shared" si="271"/>
        <v>0.11931195125208005</v>
      </c>
      <c r="H1800">
        <f t="shared" si="272"/>
        <v>0</v>
      </c>
      <c r="I1800">
        <f t="shared" si="273"/>
        <v>0.84914609079667747</v>
      </c>
      <c r="J1800">
        <f t="shared" si="273"/>
        <v>0.32510313851157779</v>
      </c>
      <c r="K1800">
        <f t="shared" si="273"/>
        <v>1.6843420380030873E-2</v>
      </c>
      <c r="L1800">
        <f t="shared" si="273"/>
        <v>-8.0960829352003674E-2</v>
      </c>
      <c r="M1800">
        <f t="shared" si="273"/>
        <v>3.0494721454062319E-3</v>
      </c>
    </row>
    <row r="1801" spans="1:13">
      <c r="A1801" s="6">
        <f t="shared" si="267"/>
        <v>536700</v>
      </c>
      <c r="B1801" s="7">
        <f t="shared" si="268"/>
        <v>43108.21180554977</v>
      </c>
      <c r="C1801">
        <f t="shared" si="264"/>
        <v>0.97282641460798736</v>
      </c>
      <c r="D1801">
        <f t="shared" si="265"/>
        <v>20.972826414607987</v>
      </c>
      <c r="E1801">
        <f t="shared" si="266"/>
        <v>2E-3</v>
      </c>
      <c r="F1801">
        <f t="shared" si="270"/>
        <v>6.6666666666666671E-3</v>
      </c>
      <c r="G1801">
        <f t="shared" si="271"/>
        <v>0.11931195125208005</v>
      </c>
      <c r="H1801">
        <f t="shared" si="272"/>
        <v>0</v>
      </c>
      <c r="I1801">
        <f t="shared" si="273"/>
        <v>0.86707620164876698</v>
      </c>
      <c r="J1801">
        <f t="shared" si="273"/>
        <v>0.34872261151296335</v>
      </c>
      <c r="K1801">
        <f t="shared" si="273"/>
        <v>3.3540950817098181E-2</v>
      </c>
      <c r="L1801">
        <f t="shared" si="273"/>
        <v>-7.8688958508780424E-2</v>
      </c>
      <c r="M1801">
        <f t="shared" si="273"/>
        <v>2.6106716314741015E-3</v>
      </c>
    </row>
    <row r="1802" spans="1:13">
      <c r="A1802" s="6">
        <f t="shared" si="267"/>
        <v>537000</v>
      </c>
      <c r="B1802" s="7">
        <f t="shared" si="268"/>
        <v>43108.215277771989</v>
      </c>
      <c r="C1802">
        <f t="shared" si="264"/>
        <v>0.98442656808985873</v>
      </c>
      <c r="D1802">
        <f t="shared" si="265"/>
        <v>20.984426568089859</v>
      </c>
      <c r="E1802">
        <f t="shared" si="266"/>
        <v>2E-3</v>
      </c>
      <c r="F1802">
        <f t="shared" si="270"/>
        <v>6.6666666666666671E-3</v>
      </c>
      <c r="G1802">
        <f t="shared" si="271"/>
        <v>0.11931195125208005</v>
      </c>
      <c r="H1802">
        <f t="shared" si="272"/>
        <v>0</v>
      </c>
      <c r="I1802">
        <f t="shared" si="273"/>
        <v>0.88219573415629482</v>
      </c>
      <c r="J1802">
        <f t="shared" si="273"/>
        <v>0.37121171994164215</v>
      </c>
      <c r="K1802">
        <f t="shared" si="273"/>
        <v>5.0129760163854446E-2</v>
      </c>
      <c r="L1802">
        <f t="shared" si="273"/>
        <v>-7.6162021868203367E-2</v>
      </c>
      <c r="M1802">
        <f t="shared" si="273"/>
        <v>2.1634087734733374E-3</v>
      </c>
    </row>
    <row r="1803" spans="1:13">
      <c r="A1803" s="6">
        <f t="shared" si="267"/>
        <v>537300</v>
      </c>
      <c r="B1803" s="7">
        <f t="shared" si="268"/>
        <v>43108.218749994208</v>
      </c>
      <c r="C1803">
        <f t="shared" si="264"/>
        <v>0.99283575866810392</v>
      </c>
      <c r="D1803">
        <f t="shared" si="265"/>
        <v>20.992835758668104</v>
      </c>
      <c r="E1803">
        <f t="shared" si="266"/>
        <v>2E-3</v>
      </c>
      <c r="F1803">
        <f t="shared" si="270"/>
        <v>6.6666666666666671E-3</v>
      </c>
      <c r="G1803">
        <f t="shared" si="271"/>
        <v>0.11931195125208005</v>
      </c>
      <c r="H1803">
        <f t="shared" si="272"/>
        <v>0</v>
      </c>
      <c r="I1803">
        <f t="shared" si="273"/>
        <v>0.89445567921192048</v>
      </c>
      <c r="J1803">
        <f t="shared" si="273"/>
        <v>0.3924975666277829</v>
      </c>
      <c r="K1803">
        <f t="shared" si="273"/>
        <v>6.6556076735393377E-2</v>
      </c>
      <c r="L1803">
        <f t="shared" si="273"/>
        <v>-7.3388210352114749E-2</v>
      </c>
      <c r="M1803">
        <f t="shared" si="273"/>
        <v>1.7091333485981912E-3</v>
      </c>
    </row>
    <row r="1804" spans="1:13">
      <c r="A1804" s="6">
        <f t="shared" si="267"/>
        <v>537600</v>
      </c>
      <c r="B1804" s="7">
        <f t="shared" si="268"/>
        <v>43108.222222216427</v>
      </c>
      <c r="C1804">
        <f t="shared" si="264"/>
        <v>0.99802672842826012</v>
      </c>
      <c r="D1804">
        <f t="shared" si="265"/>
        <v>20.998026728428261</v>
      </c>
      <c r="E1804">
        <f t="shared" si="266"/>
        <v>2E-3</v>
      </c>
      <c r="F1804">
        <f t="shared" si="270"/>
        <v>6.6666666666666671E-3</v>
      </c>
      <c r="G1804">
        <f t="shared" si="271"/>
        <v>0.11931195125208005</v>
      </c>
      <c r="H1804">
        <f t="shared" si="272"/>
        <v>0</v>
      </c>
      <c r="I1804">
        <f t="shared" si="273"/>
        <v>0.9038162968988791</v>
      </c>
      <c r="J1804">
        <f t="shared" si="273"/>
        <v>0.41251115470625083</v>
      </c>
      <c r="K1804">
        <f t="shared" si="273"/>
        <v>8.2766655557913751E-2</v>
      </c>
      <c r="L1804">
        <f t="shared" si="273"/>
        <v>-7.0376515113269908E-2</v>
      </c>
      <c r="M1804">
        <f t="shared" si="273"/>
        <v>1.2493178648811595E-3</v>
      </c>
    </row>
    <row r="1805" spans="1:13">
      <c r="A1805" s="6">
        <f t="shared" si="267"/>
        <v>537900</v>
      </c>
      <c r="B1805" s="7">
        <f t="shared" si="268"/>
        <v>43108.225694438646</v>
      </c>
      <c r="C1805">
        <f t="shared" ref="C1805:C1868" si="274">$B$1*SIN($B$2*A1805+$B$3)</f>
        <v>0.99998265113617668</v>
      </c>
      <c r="D1805">
        <f t="shared" ref="D1805:D1868" si="275">C1805-$B$9</f>
        <v>20.999982651136175</v>
      </c>
      <c r="E1805">
        <f t="shared" ref="E1805:E1868" si="276">$B$5*20</f>
        <v>2E-3</v>
      </c>
      <c r="F1805">
        <f t="shared" si="270"/>
        <v>6.6666666666666671E-3</v>
      </c>
      <c r="G1805">
        <f t="shared" si="271"/>
        <v>0.11931195125208005</v>
      </c>
      <c r="H1805">
        <f t="shared" si="272"/>
        <v>0</v>
      </c>
      <c r="I1805">
        <f t="shared" si="273"/>
        <v>0.91024724530568379</v>
      </c>
      <c r="J1805">
        <f t="shared" si="273"/>
        <v>0.43118761126605698</v>
      </c>
      <c r="K1805">
        <f t="shared" si="273"/>
        <v>9.8708950959299685E-2</v>
      </c>
      <c r="L1805">
        <f t="shared" si="273"/>
        <v>-6.7136698391022889E-2</v>
      </c>
      <c r="M1805">
        <f t="shared" si="273"/>
        <v>7.8545278814124461E-4</v>
      </c>
    </row>
    <row r="1806" spans="1:13">
      <c r="A1806" s="6">
        <f t="shared" ref="A1806:A1869" si="277">A1805+300</f>
        <v>538200</v>
      </c>
      <c r="B1806" s="7">
        <f t="shared" ref="B1806:B1869" si="278">B1805+300/86400</f>
        <v>43108.229166660865</v>
      </c>
      <c r="C1806">
        <f t="shared" si="274"/>
        <v>0.99869718677929675</v>
      </c>
      <c r="D1806">
        <f t="shared" si="275"/>
        <v>20.998697186779296</v>
      </c>
      <c r="E1806">
        <f t="shared" si="276"/>
        <v>2E-3</v>
      </c>
      <c r="F1806">
        <f t="shared" si="270"/>
        <v>6.6666666666666671E-3</v>
      </c>
      <c r="G1806">
        <f t="shared" si="271"/>
        <v>0.11931195125208005</v>
      </c>
      <c r="H1806">
        <f t="shared" si="272"/>
        <v>0</v>
      </c>
      <c r="I1806">
        <f t="shared" si="273"/>
        <v>0.91372767887770789</v>
      </c>
      <c r="J1806">
        <f t="shared" si="273"/>
        <v>0.44846639763221491</v>
      </c>
      <c r="K1806">
        <f t="shared" si="273"/>
        <v>0.11433128689293326</v>
      </c>
      <c r="L1806">
        <f t="shared" si="273"/>
        <v>-6.3679261867581771E-2</v>
      </c>
      <c r="M1806">
        <f t="shared" si="273"/>
        <v>3.1904171072362128E-4</v>
      </c>
    </row>
    <row r="1807" spans="1:13">
      <c r="A1807" s="6">
        <f t="shared" si="277"/>
        <v>538500</v>
      </c>
      <c r="B1807" s="7">
        <f t="shared" si="278"/>
        <v>43108.232638883084</v>
      </c>
      <c r="C1807">
        <f t="shared" si="274"/>
        <v>0.99417450211744729</v>
      </c>
      <c r="D1807">
        <f t="shared" si="275"/>
        <v>20.994174502117446</v>
      </c>
      <c r="E1807">
        <f t="shared" si="276"/>
        <v>2E-3</v>
      </c>
      <c r="F1807">
        <f t="shared" si="270"/>
        <v>6.6666666666666671E-3</v>
      </c>
      <c r="G1807">
        <f t="shared" si="271"/>
        <v>0.11931195125208005</v>
      </c>
      <c r="H1807">
        <f t="shared" si="272"/>
        <v>0</v>
      </c>
      <c r="I1807">
        <f t="shared" si="273"/>
        <v>0.91424631598686745</v>
      </c>
      <c r="J1807">
        <f t="shared" si="273"/>
        <v>0.46429150559842314</v>
      </c>
      <c r="K1807">
        <f t="shared" si="273"/>
        <v>0.12958302444266964</v>
      </c>
      <c r="L1807">
        <f t="shared" si="273"/>
        <v>-6.0015412627401156E-2</v>
      </c>
      <c r="M1807">
        <f t="shared" si="273"/>
        <v>-1.4840352230969714E-4</v>
      </c>
    </row>
    <row r="1808" spans="1:13">
      <c r="A1808" s="6">
        <f t="shared" si="277"/>
        <v>538800</v>
      </c>
      <c r="B1808" s="7">
        <f t="shared" si="278"/>
        <v>43108.236111105303</v>
      </c>
      <c r="C1808">
        <f t="shared" si="274"/>
        <v>0.98642925717652419</v>
      </c>
      <c r="D1808">
        <f t="shared" si="275"/>
        <v>20.986429257176525</v>
      </c>
      <c r="E1808">
        <f t="shared" si="276"/>
        <v>2E-3</v>
      </c>
      <c r="F1808">
        <f t="shared" si="270"/>
        <v>6.6666666666666671E-3</v>
      </c>
      <c r="G1808">
        <f t="shared" si="271"/>
        <v>0.11931195125208005</v>
      </c>
      <c r="H1808">
        <f t="shared" si="272"/>
        <v>0</v>
      </c>
      <c r="I1808">
        <f t="shared" si="273"/>
        <v>0.91180147550037993</v>
      </c>
      <c r="J1808">
        <f t="shared" si="273"/>
        <v>0.47861163897449055</v>
      </c>
      <c r="K1808">
        <f t="shared" si="273"/>
        <v>0.14441472596601249</v>
      </c>
      <c r="L1808">
        <f t="shared" si="273"/>
        <v>-5.61570268300534E-2</v>
      </c>
      <c r="M1808">
        <f t="shared" si="273"/>
        <v>-6.1536771373990541E-4</v>
      </c>
    </row>
    <row r="1809" spans="1:13">
      <c r="A1809" s="6">
        <f t="shared" si="277"/>
        <v>539100</v>
      </c>
      <c r="B1809" s="7">
        <f t="shared" si="278"/>
        <v>43108.239583327522</v>
      </c>
      <c r="C1809">
        <f t="shared" si="274"/>
        <v>0.97548655772885251</v>
      </c>
      <c r="D1809">
        <f t="shared" si="275"/>
        <v>20.975486557728853</v>
      </c>
      <c r="E1809">
        <f t="shared" si="276"/>
        <v>2E-3</v>
      </c>
      <c r="F1809">
        <f t="shared" si="270"/>
        <v>6.6666666666666671E-3</v>
      </c>
      <c r="G1809">
        <f t="shared" si="271"/>
        <v>0.11931195125208005</v>
      </c>
      <c r="H1809">
        <f t="shared" si="272"/>
        <v>0</v>
      </c>
      <c r="I1809">
        <f t="shared" si="273"/>
        <v>0.90640108223006199</v>
      </c>
      <c r="J1809">
        <f t="shared" si="273"/>
        <v>0.49138037986002481</v>
      </c>
      <c r="K1809">
        <f t="shared" si="273"/>
        <v>0.15877831534342554</v>
      </c>
      <c r="L1809">
        <f t="shared" si="273"/>
        <v>-5.2116611214331782E-2</v>
      </c>
      <c r="M1809">
        <f t="shared" si="273"/>
        <v>-1.0803372256171641E-3</v>
      </c>
    </row>
    <row r="1810" spans="1:13">
      <c r="A1810" s="6">
        <f t="shared" si="277"/>
        <v>539400</v>
      </c>
      <c r="B1810" s="7">
        <f t="shared" si="278"/>
        <v>43108.243055549741</v>
      </c>
      <c r="C1810">
        <f t="shared" si="274"/>
        <v>0.96138187391423702</v>
      </c>
      <c r="D1810">
        <f t="shared" si="275"/>
        <v>20.961381873914238</v>
      </c>
      <c r="E1810">
        <f t="shared" si="276"/>
        <v>2E-3</v>
      </c>
      <c r="F1810">
        <f t="shared" si="270"/>
        <v>6.6666666666666671E-3</v>
      </c>
      <c r="G1810">
        <f t="shared" si="271"/>
        <v>0.11931195125208005</v>
      </c>
      <c r="H1810">
        <f t="shared" si="272"/>
        <v>0</v>
      </c>
      <c r="I1810">
        <f t="shared" si="273"/>
        <v>0.89806264124449531</v>
      </c>
      <c r="J1810">
        <f t="shared" si="273"/>
        <v>0.50255633910543762</v>
      </c>
      <c r="K1810">
        <f t="shared" si="273"/>
        <v>0.17262723381436243</v>
      </c>
      <c r="L1810">
        <f t="shared" si="273"/>
        <v>-4.7907262558361689E-2</v>
      </c>
      <c r="M1810">
        <f t="shared" si="273"/>
        <v>-1.5418048856326542E-3</v>
      </c>
    </row>
    <row r="1811" spans="1:13">
      <c r="A1811" s="6">
        <f t="shared" si="277"/>
        <v>539700</v>
      </c>
      <c r="B1811" s="7">
        <f t="shared" si="278"/>
        <v>43108.24652777196</v>
      </c>
      <c r="C1811">
        <f t="shared" si="274"/>
        <v>0.94416092526553164</v>
      </c>
      <c r="D1811">
        <f t="shared" si="275"/>
        <v>20.944160925265532</v>
      </c>
      <c r="E1811">
        <f t="shared" si="276"/>
        <v>2E-3</v>
      </c>
      <c r="F1811">
        <f t="shared" si="270"/>
        <v>6.6666666666666671E-3</v>
      </c>
      <c r="G1811">
        <f t="shared" si="271"/>
        <v>0.11931195125208005</v>
      </c>
      <c r="H1811">
        <f t="shared" si="272"/>
        <v>0</v>
      </c>
      <c r="I1811">
        <f t="shared" si="273"/>
        <v>0.88681318112734686</v>
      </c>
      <c r="J1811">
        <f t="shared" si="273"/>
        <v>0.51210329047250658</v>
      </c>
      <c r="K1811">
        <f t="shared" si="273"/>
        <v>0.18591659089482743</v>
      </c>
      <c r="L1811">
        <f t="shared" si="273"/>
        <v>-4.3542625227143035E-2</v>
      </c>
      <c r="M1811">
        <f t="shared" si="273"/>
        <v>-1.9982748725314637E-3</v>
      </c>
    </row>
    <row r="1812" spans="1:13">
      <c r="A1812" s="6">
        <f t="shared" si="277"/>
        <v>540000</v>
      </c>
      <c r="B1812" s="7">
        <f t="shared" si="278"/>
        <v>43108.249999994179</v>
      </c>
      <c r="C1812">
        <f t="shared" si="274"/>
        <v>0.92387953251135613</v>
      </c>
      <c r="D1812">
        <f t="shared" si="275"/>
        <v>20.923879532511357</v>
      </c>
      <c r="E1812">
        <f t="shared" si="276"/>
        <v>2E-3</v>
      </c>
      <c r="F1812">
        <f t="shared" si="270"/>
        <v>6.6666666666666671E-3</v>
      </c>
      <c r="G1812">
        <f t="shared" si="271"/>
        <v>0.11931195125208005</v>
      </c>
      <c r="H1812">
        <f t="shared" si="272"/>
        <v>0</v>
      </c>
      <c r="I1812">
        <f t="shared" si="273"/>
        <v>0.87268916636574401</v>
      </c>
      <c r="J1812">
        <f t="shared" si="273"/>
        <v>0.51999028805968617</v>
      </c>
      <c r="K1812">
        <f t="shared" si="273"/>
        <v>0.1986033098873487</v>
      </c>
      <c r="L1812">
        <f t="shared" si="273"/>
        <v>-3.9036846945110684E-2</v>
      </c>
      <c r="M1812">
        <f t="shared" si="273"/>
        <v>-2.4482675647328387E-3</v>
      </c>
    </row>
    <row r="1813" spans="1:13">
      <c r="A1813" s="6">
        <f t="shared" si="277"/>
        <v>540300</v>
      </c>
      <c r="B1813" s="7">
        <f t="shared" si="278"/>
        <v>43108.253472216398</v>
      </c>
      <c r="C1813">
        <f t="shared" si="274"/>
        <v>0.90060343663637121</v>
      </c>
      <c r="D1813">
        <f t="shared" si="275"/>
        <v>20.90060343663637</v>
      </c>
      <c r="E1813">
        <f t="shared" si="276"/>
        <v>2E-3</v>
      </c>
      <c r="F1813">
        <f t="shared" si="270"/>
        <v>6.6666666666666671E-3</v>
      </c>
      <c r="G1813">
        <f t="shared" si="271"/>
        <v>0.11931195125208005</v>
      </c>
      <c r="H1813">
        <f t="shared" si="272"/>
        <v>0</v>
      </c>
      <c r="I1813">
        <f t="shared" si="273"/>
        <v>0.85573637915270717</v>
      </c>
      <c r="J1813">
        <f t="shared" si="273"/>
        <v>0.52619176661148881</v>
      </c>
      <c r="K1813">
        <f t="shared" si="273"/>
        <v>0.210646267511647</v>
      </c>
      <c r="L1813">
        <f t="shared" si="273"/>
        <v>-3.4404532937088929E-2</v>
      </c>
      <c r="M1813">
        <f t="shared" si="273"/>
        <v>-2.8903243364395226E-3</v>
      </c>
    </row>
    <row r="1814" spans="1:13">
      <c r="A1814" s="6">
        <f t="shared" si="277"/>
        <v>540600</v>
      </c>
      <c r="B1814" s="7">
        <f t="shared" si="278"/>
        <v>43108.256944438617</v>
      </c>
      <c r="C1814">
        <f t="shared" si="274"/>
        <v>0.87440808578560481</v>
      </c>
      <c r="D1814">
        <f t="shared" si="275"/>
        <v>20.874408085785603</v>
      </c>
      <c r="E1814">
        <f t="shared" si="276"/>
        <v>2E-3</v>
      </c>
      <c r="F1814">
        <f t="shared" si="270"/>
        <v>6.6666666666666671E-3</v>
      </c>
      <c r="G1814">
        <f t="shared" si="271"/>
        <v>0.11931195125208005</v>
      </c>
      <c r="H1814">
        <f t="shared" si="272"/>
        <v>0</v>
      </c>
      <c r="I1814">
        <f t="shared" si="273"/>
        <v>0.83600977098676665</v>
      </c>
      <c r="J1814">
        <f t="shared" si="273"/>
        <v>0.53068762438681205</v>
      </c>
      <c r="K1814">
        <f t="shared" si="273"/>
        <v>0.22200642720341704</v>
      </c>
      <c r="L1814">
        <f t="shared" si="273"/>
        <v>-2.9660698586283285E-2</v>
      </c>
      <c r="M1814">
        <f t="shared" si="273"/>
        <v>-3.3230122856905799E-3</v>
      </c>
    </row>
    <row r="1815" spans="1:13">
      <c r="A1815" s="6">
        <f t="shared" si="277"/>
        <v>540900</v>
      </c>
      <c r="B1815" s="7">
        <f t="shared" si="278"/>
        <v>43108.260416660836</v>
      </c>
      <c r="C1815">
        <f t="shared" si="274"/>
        <v>0.84537839070356724</v>
      </c>
      <c r="D1815">
        <f t="shared" si="275"/>
        <v>20.845378390703566</v>
      </c>
      <c r="E1815">
        <f t="shared" si="276"/>
        <v>2E-3</v>
      </c>
      <c r="F1815">
        <f t="shared" si="270"/>
        <v>6.6666666666666671E-3</v>
      </c>
      <c r="G1815">
        <f t="shared" si="271"/>
        <v>0.11931195125208005</v>
      </c>
      <c r="H1815">
        <f t="shared" si="272"/>
        <v>0</v>
      </c>
      <c r="I1815">
        <f t="shared" si="273"/>
        <v>0.81357328454979705</v>
      </c>
      <c r="J1815">
        <f t="shared" si="273"/>
        <v>0.53346328831759138</v>
      </c>
      <c r="K1815">
        <f t="shared" si="273"/>
        <v>0.23264696564913717</v>
      </c>
      <c r="L1815">
        <f t="shared" si="273"/>
        <v>-2.4820720762767215E-2</v>
      </c>
      <c r="M1815">
        <f t="shared" si="273"/>
        <v>-3.7449288790318523E-3</v>
      </c>
    </row>
    <row r="1816" spans="1:13">
      <c r="A1816" s="6">
        <f t="shared" si="277"/>
        <v>541200</v>
      </c>
      <c r="B1816" s="7">
        <f t="shared" si="278"/>
        <v>43108.263888883055</v>
      </c>
      <c r="C1816">
        <f t="shared" si="274"/>
        <v>0.81360844950089595</v>
      </c>
      <c r="D1816">
        <f t="shared" si="275"/>
        <v>20.813608449500897</v>
      </c>
      <c r="E1816">
        <f t="shared" si="276"/>
        <v>2E-3</v>
      </c>
      <c r="F1816">
        <f t="shared" si="270"/>
        <v>6.6666666666666671E-3</v>
      </c>
      <c r="G1816">
        <f t="shared" si="271"/>
        <v>0.11931195125208005</v>
      </c>
      <c r="H1816">
        <f t="shared" si="272"/>
        <v>0</v>
      </c>
      <c r="I1816">
        <f t="shared" si="273"/>
        <v>0.78849964644044479</v>
      </c>
      <c r="J1816">
        <f t="shared" si="273"/>
        <v>0.5345097612465749</v>
      </c>
      <c r="K1816">
        <f t="shared" si="273"/>
        <v>0.24253339214675018</v>
      </c>
      <c r="L1816">
        <f t="shared" si="273"/>
        <v>-1.9900287980230885E-2</v>
      </c>
      <c r="M1816">
        <f t="shared" si="273"/>
        <v>-4.1547064977485292E-3</v>
      </c>
    </row>
    <row r="1817" spans="1:13">
      <c r="A1817" s="6">
        <f t="shared" si="277"/>
        <v>541500</v>
      </c>
      <c r="B1817" s="7">
        <f t="shared" si="278"/>
        <v>43108.267361105274</v>
      </c>
      <c r="C1817">
        <f t="shared" si="274"/>
        <v>0.77920124264063284</v>
      </c>
      <c r="D1817">
        <f t="shared" si="275"/>
        <v>20.779201242640632</v>
      </c>
      <c r="E1817">
        <f t="shared" si="276"/>
        <v>2E-3</v>
      </c>
      <c r="F1817">
        <f t="shared" si="270"/>
        <v>6.6666666666666671E-3</v>
      </c>
      <c r="G1817">
        <f t="shared" si="271"/>
        <v>0.11931195125208005</v>
      </c>
      <c r="H1817">
        <f t="shared" si="272"/>
        <v>0</v>
      </c>
      <c r="I1817">
        <f t="shared" si="273"/>
        <v>0.76087013143495774</v>
      </c>
      <c r="J1817">
        <f t="shared" si="273"/>
        <v>0.53382365109109875</v>
      </c>
      <c r="K1817">
        <f t="shared" si="273"/>
        <v>0.25163366040532775</v>
      </c>
      <c r="L1817">
        <f t="shared" si="273"/>
        <v>-1.4915349542548664E-2</v>
      </c>
      <c r="M1817">
        <f t="shared" si="273"/>
        <v>-4.5510168709240731E-3</v>
      </c>
    </row>
    <row r="1818" spans="1:13">
      <c r="A1818" s="6">
        <f t="shared" si="277"/>
        <v>541800</v>
      </c>
      <c r="B1818" s="7">
        <f t="shared" si="278"/>
        <v>43108.270833327493</v>
      </c>
      <c r="C1818">
        <f t="shared" si="274"/>
        <v>0.74226829913293979</v>
      </c>
      <c r="D1818">
        <f t="shared" si="275"/>
        <v>20.742268299132938</v>
      </c>
      <c r="E1818">
        <f t="shared" si="276"/>
        <v>2E-3</v>
      </c>
      <c r="F1818">
        <f t="shared" si="270"/>
        <v>6.6666666666666671E-3</v>
      </c>
      <c r="G1818">
        <f t="shared" si="271"/>
        <v>0.11931195125208005</v>
      </c>
      <c r="H1818">
        <f t="shared" si="272"/>
        <v>0</v>
      </c>
      <c r="I1818">
        <f t="shared" si="273"/>
        <v>0.73077429903964275</v>
      </c>
      <c r="J1818">
        <f t="shared" si="273"/>
        <v>0.53140718183832902</v>
      </c>
      <c r="K1818">
        <f t="shared" si="273"/>
        <v>0.25991827242129095</v>
      </c>
      <c r="L1818">
        <f t="shared" si="273"/>
        <v>-9.8820638450222795E-3</v>
      </c>
      <c r="M1818">
        <f t="shared" si="273"/>
        <v>-4.9325753809544666E-3</v>
      </c>
    </row>
    <row r="1819" spans="1:13">
      <c r="A1819" s="6">
        <f t="shared" si="277"/>
        <v>542100</v>
      </c>
      <c r="B1819" s="7">
        <f t="shared" si="278"/>
        <v>43108.274305549712</v>
      </c>
      <c r="C1819">
        <f t="shared" si="274"/>
        <v>0.7029293350201048</v>
      </c>
      <c r="D1819">
        <f t="shared" si="275"/>
        <v>20.702929335020105</v>
      </c>
      <c r="E1819">
        <f t="shared" si="276"/>
        <v>2E-3</v>
      </c>
      <c r="F1819">
        <f t="shared" si="270"/>
        <v>6.6666666666666671E-3</v>
      </c>
      <c r="G1819">
        <f t="shared" si="271"/>
        <v>0.11931195125208005</v>
      </c>
      <c r="H1819">
        <f t="shared" si="272"/>
        <v>0</v>
      </c>
      <c r="I1819">
        <f t="shared" si="273"/>
        <v>0.69830970318878016</v>
      </c>
      <c r="J1819">
        <f t="shared" si="273"/>
        <v>0.52726818633633521</v>
      </c>
      <c r="K1819">
        <f t="shared" si="273"/>
        <v>0.26736037409452634</v>
      </c>
      <c r="L1819">
        <f t="shared" si="273"/>
        <v>-4.8167459978537405E-3</v>
      </c>
      <c r="M1819">
        <f t="shared" si="273"/>
        <v>-5.2981452275637558E-3</v>
      </c>
    </row>
    <row r="1820" spans="1:13">
      <c r="A1820" s="6">
        <f t="shared" si="277"/>
        <v>542400</v>
      </c>
      <c r="B1820" s="7">
        <f t="shared" si="278"/>
        <v>43108.277777771931</v>
      </c>
      <c r="C1820">
        <f t="shared" si="274"/>
        <v>0.66131186532378639</v>
      </c>
      <c r="D1820">
        <f t="shared" si="275"/>
        <v>20.661311865323785</v>
      </c>
      <c r="E1820">
        <f t="shared" si="276"/>
        <v>2E-3</v>
      </c>
      <c r="F1820">
        <f t="shared" si="270"/>
        <v>6.6666666666666671E-3</v>
      </c>
      <c r="G1820">
        <f t="shared" si="271"/>
        <v>0.11931195125208005</v>
      </c>
      <c r="H1820">
        <f t="shared" si="272"/>
        <v>0</v>
      </c>
      <c r="I1820">
        <f t="shared" si="273"/>
        <v>0.66358157602908296</v>
      </c>
      <c r="J1820">
        <f t="shared" si="273"/>
        <v>0.52142008090435654</v>
      </c>
      <c r="K1820">
        <f t="shared" si="273"/>
        <v>0.27393584227442602</v>
      </c>
      <c r="L1820">
        <f t="shared" si="273"/>
        <v>2.6418505835808925E-4</v>
      </c>
      <c r="M1820">
        <f t="shared" si="273"/>
        <v>-5.6465414368219091E-3</v>
      </c>
    </row>
    <row r="1821" spans="1:13">
      <c r="A1821" s="6">
        <f t="shared" si="277"/>
        <v>542700</v>
      </c>
      <c r="B1821" s="7">
        <f t="shared" si="278"/>
        <v>43108.28124999415</v>
      </c>
      <c r="C1821">
        <f t="shared" si="274"/>
        <v>0.61755079071230123</v>
      </c>
      <c r="D1821">
        <f t="shared" si="275"/>
        <v>20.617550790712301</v>
      </c>
      <c r="E1821">
        <f t="shared" si="276"/>
        <v>2E-3</v>
      </c>
      <c r="F1821">
        <f t="shared" si="270"/>
        <v>6.6666666666666671E-3</v>
      </c>
      <c r="G1821">
        <f t="shared" si="271"/>
        <v>0.11931195125208005</v>
      </c>
      <c r="H1821">
        <f t="shared" si="272"/>
        <v>0</v>
      </c>
      <c r="I1821">
        <f t="shared" si="273"/>
        <v>0.62670248681565999</v>
      </c>
      <c r="J1821">
        <f t="shared" si="273"/>
        <v>0.5138818218445641</v>
      </c>
      <c r="K1821">
        <f t="shared" si="273"/>
        <v>0.27962336295371298</v>
      </c>
      <c r="L1821">
        <f t="shared" si="273"/>
        <v>5.3442597736825031E-3</v>
      </c>
      <c r="M1821">
        <f t="shared" si="273"/>
        <v>-5.9766347021706287E-3</v>
      </c>
    </row>
    <row r="1822" spans="1:13">
      <c r="A1822" s="6">
        <f t="shared" si="277"/>
        <v>543000</v>
      </c>
      <c r="B1822" s="7">
        <f t="shared" si="278"/>
        <v>43108.284722216369</v>
      </c>
      <c r="C1822">
        <f t="shared" si="274"/>
        <v>0.57178796022776779</v>
      </c>
      <c r="D1822">
        <f t="shared" si="275"/>
        <v>20.571787960227766</v>
      </c>
      <c r="E1822">
        <f t="shared" si="276"/>
        <v>2E-3</v>
      </c>
      <c r="F1822">
        <f t="shared" si="270"/>
        <v>6.6666666666666671E-3</v>
      </c>
      <c r="G1822">
        <f t="shared" si="271"/>
        <v>0.11931195125208005</v>
      </c>
      <c r="H1822">
        <f t="shared" si="272"/>
        <v>0</v>
      </c>
      <c r="I1822">
        <f t="shared" si="273"/>
        <v>0.58779197702516794</v>
      </c>
      <c r="J1822">
        <f t="shared" si="273"/>
        <v>0.50467784399628468</v>
      </c>
      <c r="K1822">
        <f t="shared" si="273"/>
        <v>0.28440450035658571</v>
      </c>
      <c r="L1822">
        <f t="shared" si="273"/>
        <v>1.0407011373967965E-2</v>
      </c>
      <c r="M1822">
        <f t="shared" si="273"/>
        <v>-6.2873550450064479E-3</v>
      </c>
    </row>
    <row r="1823" spans="1:13">
      <c r="A1823" s="6">
        <f t="shared" si="277"/>
        <v>543300</v>
      </c>
      <c r="B1823" s="7">
        <f t="shared" si="278"/>
        <v>43108.288194438588</v>
      </c>
      <c r="C1823">
        <f t="shared" si="274"/>
        <v>0.52417171149043351</v>
      </c>
      <c r="D1823">
        <f t="shared" si="275"/>
        <v>20.524171711490432</v>
      </c>
      <c r="E1823">
        <f t="shared" si="276"/>
        <v>2E-3</v>
      </c>
      <c r="F1823">
        <f t="shared" si="270"/>
        <v>6.6666666666666671E-3</v>
      </c>
      <c r="G1823">
        <f t="shared" si="271"/>
        <v>0.11931195125208005</v>
      </c>
      <c r="H1823">
        <f t="shared" si="272"/>
        <v>0</v>
      </c>
      <c r="I1823">
        <f t="shared" si="273"/>
        <v>0.54697617286885325</v>
      </c>
      <c r="J1823">
        <f t="shared" si="273"/>
        <v>0.49383798153184466</v>
      </c>
      <c r="K1823">
        <f t="shared" si="273"/>
        <v>0.28826375669724491</v>
      </c>
      <c r="L1823">
        <f t="shared" si="273"/>
        <v>1.5436029236961909E-2</v>
      </c>
      <c r="M1823">
        <f t="shared" si="273"/>
        <v>-6.5776952829560151E-3</v>
      </c>
    </row>
    <row r="1824" spans="1:13">
      <c r="A1824" s="6">
        <f t="shared" si="277"/>
        <v>543600</v>
      </c>
      <c r="B1824" s="7">
        <f t="shared" si="278"/>
        <v>43108.291666660807</v>
      </c>
      <c r="C1824">
        <f t="shared" si="274"/>
        <v>0.47485638987075784</v>
      </c>
      <c r="D1824">
        <f t="shared" si="275"/>
        <v>20.474856389870759</v>
      </c>
      <c r="E1824">
        <f t="shared" si="276"/>
        <v>2E-3</v>
      </c>
      <c r="F1824">
        <f t="shared" si="270"/>
        <v>6.6666666666666671E-3</v>
      </c>
      <c r="G1824">
        <f t="shared" si="271"/>
        <v>0.11931195125208005</v>
      </c>
      <c r="H1824">
        <f t="shared" si="272"/>
        <v>0</v>
      </c>
      <c r="I1824">
        <f t="shared" si="273"/>
        <v>0.50438737646164822</v>
      </c>
      <c r="J1824">
        <f t="shared" si="273"/>
        <v>0.48139737125080617</v>
      </c>
      <c r="K1824">
        <f t="shared" si="273"/>
        <v>0.29118862241508031</v>
      </c>
      <c r="L1824">
        <f t="shared" si="273"/>
        <v>2.0415012086404703E-2</v>
      </c>
      <c r="M1824">
        <f t="shared" si="273"/>
        <v>-6.8467142946001839E-3</v>
      </c>
    </row>
    <row r="1825" spans="1:13">
      <c r="A1825" s="6">
        <f t="shared" si="277"/>
        <v>543900</v>
      </c>
      <c r="B1825" s="7">
        <f t="shared" si="278"/>
        <v>43108.295138883026</v>
      </c>
      <c r="C1825">
        <f t="shared" si="274"/>
        <v>0.42400184818759978</v>
      </c>
      <c r="D1825">
        <f t="shared" si="275"/>
        <v>20.424001848187601</v>
      </c>
      <c r="E1825">
        <f t="shared" si="276"/>
        <v>2E-3</v>
      </c>
      <c r="F1825">
        <f t="shared" si="270"/>
        <v>6.6666666666666671E-3</v>
      </c>
      <c r="G1825">
        <f t="shared" si="271"/>
        <v>0.11931195125208005</v>
      </c>
      <c r="H1825">
        <f t="shared" si="272"/>
        <v>0</v>
      </c>
      <c r="I1825">
        <f t="shared" si="273"/>
        <v>0.46016363697232893</v>
      </c>
      <c r="J1825">
        <f t="shared" si="273"/>
        <v>0.46739633868601449</v>
      </c>
      <c r="K1825">
        <f t="shared" si="273"/>
        <v>0.293169616723707</v>
      </c>
      <c r="L1825">
        <f t="shared" si="273"/>
        <v>2.5327820831697438E-2</v>
      </c>
      <c r="M1825">
        <f t="shared" si="273"/>
        <v>-7.0935400700660439E-3</v>
      </c>
    </row>
    <row r="1826" spans="1:13">
      <c r="A1826" s="6">
        <f t="shared" si="277"/>
        <v>544200</v>
      </c>
      <c r="B1826" s="7">
        <f t="shared" si="278"/>
        <v>43108.298611105245</v>
      </c>
      <c r="C1826">
        <f t="shared" si="274"/>
        <v>0.37177292855438065</v>
      </c>
      <c r="D1826">
        <f t="shared" si="275"/>
        <v>20.371772928554382</v>
      </c>
      <c r="E1826">
        <f t="shared" si="276"/>
        <v>2E-3</v>
      </c>
      <c r="F1826">
        <f t="shared" si="270"/>
        <v>6.6666666666666671E-3</v>
      </c>
      <c r="G1826">
        <f t="shared" si="271"/>
        <v>0.11931195125208005</v>
      </c>
      <c r="H1826">
        <f t="shared" si="272"/>
        <v>0</v>
      </c>
      <c r="I1826">
        <f t="shared" si="273"/>
        <v>0.41444830314497061</v>
      </c>
      <c r="J1826">
        <f t="shared" si="273"/>
        <v>0.45188026739067205</v>
      </c>
      <c r="K1826">
        <f t="shared" si="273"/>
        <v>0.29420031834239557</v>
      </c>
      <c r="L1826">
        <f t="shared" si="273"/>
        <v>3.0158530881847737E-2</v>
      </c>
      <c r="M1826">
        <f t="shared" si="273"/>
        <v>-7.3173725375974075E-3</v>
      </c>
    </row>
    <row r="1827" spans="1:13">
      <c r="A1827" s="6">
        <f t="shared" si="277"/>
        <v>544500</v>
      </c>
      <c r="B1827" s="7">
        <f t="shared" si="278"/>
        <v>43108.302083327464</v>
      </c>
      <c r="C1827">
        <f t="shared" si="274"/>
        <v>0.31833892805271991</v>
      </c>
      <c r="D1827">
        <f t="shared" si="275"/>
        <v>20.318338928052722</v>
      </c>
      <c r="E1827">
        <f t="shared" si="276"/>
        <v>2E-3</v>
      </c>
      <c r="F1827">
        <f t="shared" si="270"/>
        <v>6.6666666666666671E-3</v>
      </c>
      <c r="G1827">
        <f t="shared" si="271"/>
        <v>0.11931195125208005</v>
      </c>
      <c r="H1827">
        <f t="shared" si="272"/>
        <v>0</v>
      </c>
      <c r="I1827">
        <f t="shared" si="273"/>
        <v>0.36738955864212247</v>
      </c>
      <c r="J1827">
        <f t="shared" si="273"/>
        <v>0.43489945183012385</v>
      </c>
      <c r="K1827">
        <f t="shared" si="273"/>
        <v>0.29427738631028971</v>
      </c>
      <c r="L1827">
        <f t="shared" si="273"/>
        <v>3.4891483764128553E-2</v>
      </c>
      <c r="M1827">
        <f t="shared" si="273"/>
        <v>-7.5174861569420369E-3</v>
      </c>
    </row>
    <row r="1828" spans="1:13">
      <c r="A1828" s="6">
        <f t="shared" si="277"/>
        <v>544800</v>
      </c>
      <c r="B1828" s="7">
        <f t="shared" si="278"/>
        <v>43108.305555549683</v>
      </c>
      <c r="C1828">
        <f t="shared" si="274"/>
        <v>0.26387304996554412</v>
      </c>
      <c r="D1828">
        <f t="shared" si="275"/>
        <v>20.263873049965543</v>
      </c>
      <c r="E1828">
        <f t="shared" si="276"/>
        <v>2E-3</v>
      </c>
      <c r="F1828">
        <f t="shared" si="270"/>
        <v>6.6666666666666671E-3</v>
      </c>
      <c r="G1828">
        <f t="shared" si="271"/>
        <v>0.11931195125208005</v>
      </c>
      <c r="H1828">
        <f t="shared" si="272"/>
        <v>0</v>
      </c>
      <c r="I1828">
        <f t="shared" si="273"/>
        <v>0.3191399417158669</v>
      </c>
      <c r="J1828">
        <f t="shared" si="273"/>
        <v>0.41650893435519976</v>
      </c>
      <c r="K1828">
        <f t="shared" si="273"/>
        <v>0.29340057081594123</v>
      </c>
      <c r="L1828">
        <f t="shared" si="273"/>
        <v>3.9511337880129671E-2</v>
      </c>
      <c r="M1828">
        <f t="shared" si="273"/>
        <v>-7.6932322711492371E-3</v>
      </c>
    </row>
    <row r="1829" spans="1:13">
      <c r="A1829" s="6">
        <f t="shared" si="277"/>
        <v>545100</v>
      </c>
      <c r="B1829" s="7">
        <f t="shared" si="278"/>
        <v>43108.309027771902</v>
      </c>
      <c r="C1829">
        <f t="shared" si="274"/>
        <v>0.20855184234847993</v>
      </c>
      <c r="D1829">
        <f t="shared" si="275"/>
        <v>20.208551842348481</v>
      </c>
      <c r="E1829">
        <f t="shared" si="276"/>
        <v>2E-3</v>
      </c>
      <c r="F1829">
        <f t="shared" si="270"/>
        <v>6.6666666666666671E-3</v>
      </c>
      <c r="G1829">
        <f t="shared" si="271"/>
        <v>0.11931195125208005</v>
      </c>
      <c r="H1829">
        <f t="shared" si="272"/>
        <v>0</v>
      </c>
      <c r="I1829">
        <f t="shared" si="273"/>
        <v>0.26985585076373697</v>
      </c>
      <c r="J1829">
        <f t="shared" si="273"/>
        <v>0.39676832678556034</v>
      </c>
      <c r="K1829">
        <f t="shared" si="273"/>
        <v>0.29157271400706031</v>
      </c>
      <c r="L1829">
        <f t="shared" si="273"/>
        <v>4.4003118234677965E-2</v>
      </c>
      <c r="M1829">
        <f t="shared" si="273"/>
        <v>-7.8440412091545508E-3</v>
      </c>
    </row>
    <row r="1830" spans="1:13">
      <c r="A1830" s="6">
        <f t="shared" si="277"/>
        <v>545400</v>
      </c>
      <c r="B1830" s="7">
        <f t="shared" si="278"/>
        <v>43108.312499994121</v>
      </c>
      <c r="C1830">
        <f t="shared" si="274"/>
        <v>0.15255462575928655</v>
      </c>
      <c r="D1830">
        <f t="shared" si="275"/>
        <v>20.152554625759286</v>
      </c>
      <c r="E1830">
        <f t="shared" si="276"/>
        <v>2E-3</v>
      </c>
      <c r="F1830">
        <f t="shared" si="270"/>
        <v>6.6666666666666671E-3</v>
      </c>
      <c r="G1830">
        <f t="shared" si="271"/>
        <v>0.11931195125208005</v>
      </c>
      <c r="H1830">
        <f t="shared" si="272"/>
        <v>0</v>
      </c>
      <c r="I1830">
        <f t="shared" si="273"/>
        <v>0.21969703737212906</v>
      </c>
      <c r="J1830">
        <f t="shared" si="273"/>
        <v>0.37574161718134341</v>
      </c>
      <c r="K1830">
        <f t="shared" si="273"/>
        <v>0.28879974077785281</v>
      </c>
      <c r="L1830">
        <f t="shared" si="273"/>
        <v>4.8352264976439671E-2</v>
      </c>
      <c r="M1830">
        <f t="shared" si="273"/>
        <v>-7.9694241323363512E-3</v>
      </c>
    </row>
    <row r="1831" spans="1:13">
      <c r="A1831" s="6">
        <f t="shared" si="277"/>
        <v>545700</v>
      </c>
      <c r="B1831" s="7">
        <f t="shared" si="278"/>
        <v>43108.31597221634</v>
      </c>
      <c r="C1831">
        <f t="shared" si="274"/>
        <v>9.6062912000518072E-2</v>
      </c>
      <c r="D1831">
        <f t="shared" si="275"/>
        <v>20.096062912000519</v>
      </c>
      <c r="E1831">
        <f t="shared" si="276"/>
        <v>2E-3</v>
      </c>
      <c r="F1831">
        <f t="shared" si="270"/>
        <v>6.6666666666666671E-3</v>
      </c>
      <c r="G1831">
        <f t="shared" si="271"/>
        <v>0.11931195125208005</v>
      </c>
      <c r="H1831">
        <f t="shared" si="272"/>
        <v>0</v>
      </c>
      <c r="I1831">
        <f t="shared" si="273"/>
        <v>0.16882608849066738</v>
      </c>
      <c r="J1831">
        <f t="shared" si="273"/>
        <v>0.35349696242952461</v>
      </c>
      <c r="K1831">
        <f t="shared" si="273"/>
        <v>0.28509063956381447</v>
      </c>
      <c r="L1831">
        <f t="shared" si="273"/>
        <v>5.2544680592846178E-2</v>
      </c>
      <c r="M1831">
        <f t="shared" si="273"/>
        <v>-8.0689746190582955E-3</v>
      </c>
    </row>
    <row r="1832" spans="1:13">
      <c r="A1832" s="6">
        <f t="shared" si="277"/>
        <v>546000</v>
      </c>
      <c r="B1832" s="7">
        <f t="shared" si="278"/>
        <v>43108.319444438559</v>
      </c>
      <c r="C1832">
        <f t="shared" si="274"/>
        <v>3.9259815759252144E-2</v>
      </c>
      <c r="D1832">
        <f t="shared" si="275"/>
        <v>20.039259815759252</v>
      </c>
      <c r="E1832">
        <f t="shared" si="276"/>
        <v>2E-3</v>
      </c>
      <c r="F1832">
        <f t="shared" si="270"/>
        <v>6.6666666666666671E-3</v>
      </c>
      <c r="G1832">
        <f t="shared" si="271"/>
        <v>0.11931195125208005</v>
      </c>
      <c r="H1832">
        <f t="shared" si="272"/>
        <v>0</v>
      </c>
      <c r="I1832">
        <f t="shared" si="273"/>
        <v>0.11740789941577624</v>
      </c>
      <c r="J1832">
        <f t="shared" si="273"/>
        <v>0.33010646731721349</v>
      </c>
      <c r="K1832">
        <f t="shared" si="273"/>
        <v>0.28045743320622507</v>
      </c>
      <c r="L1832">
        <f t="shared" si="273"/>
        <v>5.6566775606386226E-2</v>
      </c>
      <c r="M1832">
        <f t="shared" si="273"/>
        <v>-8.1423699820621729E-3</v>
      </c>
    </row>
    <row r="1833" spans="1:13">
      <c r="A1833" s="6">
        <f t="shared" si="277"/>
        <v>546300</v>
      </c>
      <c r="B1833" s="7">
        <f t="shared" si="278"/>
        <v>43108.322916660778</v>
      </c>
      <c r="C1833">
        <f t="shared" si="274"/>
        <v>-1.7670538948771939E-2</v>
      </c>
      <c r="D1833">
        <f t="shared" si="275"/>
        <v>19.982329461051229</v>
      </c>
      <c r="E1833">
        <f t="shared" si="276"/>
        <v>2E-3</v>
      </c>
      <c r="F1833">
        <f t="shared" si="270"/>
        <v>6.6666666666666671E-3</v>
      </c>
      <c r="G1833">
        <f t="shared" si="271"/>
        <v>0.11931195125208005</v>
      </c>
      <c r="H1833">
        <f t="shared" si="272"/>
        <v>0</v>
      </c>
      <c r="I1833">
        <f t="shared" si="273"/>
        <v>6.560913929193854E-2</v>
      </c>
      <c r="J1833">
        <f t="shared" si="273"/>
        <v>0.30564595080807905</v>
      </c>
      <c r="K1833">
        <f t="shared" si="273"/>
        <v>0.27491513998079065</v>
      </c>
      <c r="L1833">
        <f t="shared" si="273"/>
        <v>6.0405512624125558E-2</v>
      </c>
      <c r="M1833">
        <f t="shared" si="273"/>
        <v>-8.1893723144403092E-3</v>
      </c>
    </row>
    <row r="1834" spans="1:13">
      <c r="A1834" s="6">
        <f t="shared" si="277"/>
        <v>546600</v>
      </c>
      <c r="B1834" s="7">
        <f t="shared" si="278"/>
        <v>43108.326388882997</v>
      </c>
      <c r="C1834">
        <f t="shared" si="274"/>
        <v>-7.4543615606710398E-2</v>
      </c>
      <c r="D1834">
        <f t="shared" si="275"/>
        <v>19.925456384393289</v>
      </c>
      <c r="E1834">
        <f t="shared" si="276"/>
        <v>2E-3</v>
      </c>
      <c r="F1834">
        <f t="shared" si="270"/>
        <v>6.6666666666666671E-3</v>
      </c>
      <c r="G1834">
        <f t="shared" si="271"/>
        <v>0.11931195125208005</v>
      </c>
      <c r="H1834">
        <f t="shared" si="272"/>
        <v>0</v>
      </c>
      <c r="I1834">
        <f t="shared" si="273"/>
        <v>1.3597710863114051E-2</v>
      </c>
      <c r="J1834">
        <f t="shared" si="273"/>
        <v>0.28019470027947824</v>
      </c>
      <c r="K1834">
        <f t="shared" si="273"/>
        <v>0.26848172491675432</v>
      </c>
      <c r="L1834">
        <f t="shared" si="273"/>
        <v>6.4048448597676999E-2</v>
      </c>
      <c r="M1834">
        <f t="shared" si="273"/>
        <v>-8.2098292607973283E-3</v>
      </c>
    </row>
    <row r="1835" spans="1:13">
      <c r="A1835" s="6">
        <f t="shared" si="277"/>
        <v>546900</v>
      </c>
      <c r="B1835" s="7">
        <f t="shared" si="278"/>
        <v>43108.329861105216</v>
      </c>
      <c r="C1835">
        <f t="shared" si="274"/>
        <v>-0.13117506336127116</v>
      </c>
      <c r="D1835">
        <f t="shared" si="275"/>
        <v>19.868824936638728</v>
      </c>
      <c r="E1835">
        <f t="shared" si="276"/>
        <v>2E-3</v>
      </c>
      <c r="F1835">
        <f t="shared" si="270"/>
        <v>6.6666666666666671E-3</v>
      </c>
      <c r="G1835">
        <f t="shared" si="271"/>
        <v>0.11931195125208005</v>
      </c>
      <c r="H1835">
        <f t="shared" si="272"/>
        <v>0</v>
      </c>
      <c r="I1835">
        <f t="shared" si="273"/>
        <v>-3.8457793774485126E-2</v>
      </c>
      <c r="J1835">
        <f t="shared" si="273"/>
        <v>0.2538352145169176</v>
      </c>
      <c r="K1835">
        <f t="shared" si="273"/>
        <v>0.26117804156427249</v>
      </c>
      <c r="L1835">
        <f t="shared" si="273"/>
        <v>6.7483775156636172E-2</v>
      </c>
      <c r="M1835">
        <f t="shared" si="273"/>
        <v>-8.2036745111015198E-3</v>
      </c>
    </row>
    <row r="1836" spans="1:13">
      <c r="A1836" s="6">
        <f t="shared" si="277"/>
        <v>547200</v>
      </c>
      <c r="B1836" s="7">
        <f t="shared" si="278"/>
        <v>43108.333333327435</v>
      </c>
      <c r="C1836">
        <f t="shared" si="274"/>
        <v>-0.18738131458553814</v>
      </c>
      <c r="D1836">
        <f t="shared" si="275"/>
        <v>19.812618685414463</v>
      </c>
      <c r="E1836">
        <f t="shared" si="276"/>
        <v>2E-3</v>
      </c>
      <c r="F1836">
        <f t="shared" ref="F1836:F1899" si="279">E1836/$B$4</f>
        <v>6.6666666666666671E-3</v>
      </c>
      <c r="G1836">
        <f t="shared" ref="G1836:G1899" si="280">SQRT($B$2/(2*F1836))</f>
        <v>0.11931195125208005</v>
      </c>
      <c r="H1836">
        <f t="shared" ref="H1836:H1899" si="281">ATAN(G1836*$B$7/(1+G1836*$B$7))</f>
        <v>0</v>
      </c>
      <c r="I1836">
        <f t="shared" si="273"/>
        <v>-9.0388639654102321E-2</v>
      </c>
      <c r="J1836">
        <f t="shared" si="273"/>
        <v>0.22665293629892455</v>
      </c>
      <c r="K1836">
        <f t="shared" si="273"/>
        <v>0.25302776439881669</v>
      </c>
      <c r="L1836">
        <f t="shared" si="273"/>
        <v>7.0700356884743923E-2</v>
      </c>
      <c r="M1836">
        <f t="shared" si="273"/>
        <v>-8.1709280156250595E-3</v>
      </c>
    </row>
    <row r="1837" spans="1:13">
      <c r="A1837" s="6">
        <f t="shared" si="277"/>
        <v>547500</v>
      </c>
      <c r="B1837" s="7">
        <f t="shared" si="278"/>
        <v>43108.336805549654</v>
      </c>
      <c r="C1837">
        <f t="shared" si="274"/>
        <v>-0.24298017990308168</v>
      </c>
      <c r="D1837">
        <f t="shared" si="275"/>
        <v>19.757019820096918</v>
      </c>
      <c r="E1837">
        <f t="shared" si="276"/>
        <v>2E-3</v>
      </c>
      <c r="F1837">
        <f t="shared" si="279"/>
        <v>6.6666666666666671E-3</v>
      </c>
      <c r="G1837">
        <f t="shared" si="280"/>
        <v>0.11931195125208005</v>
      </c>
      <c r="H1837">
        <f t="shared" si="281"/>
        <v>0</v>
      </c>
      <c r="I1837">
        <f t="shared" si="273"/>
        <v>-0.14202649588331556</v>
      </c>
      <c r="J1837">
        <f t="shared" si="273"/>
        <v>0.19873597543909818</v>
      </c>
      <c r="K1837">
        <f t="shared" si="273"/>
        <v>0.24405731208169518</v>
      </c>
      <c r="L1837">
        <f t="shared" si="273"/>
        <v>7.3687767414709879E-2</v>
      </c>
      <c r="M1837">
        <f t="shared" si="273"/>
        <v>-8.1116959202762982E-3</v>
      </c>
    </row>
    <row r="1838" spans="1:13">
      <c r="A1838" s="6">
        <f t="shared" si="277"/>
        <v>547800</v>
      </c>
      <c r="B1838" s="7">
        <f t="shared" si="278"/>
        <v>43108.340277771873</v>
      </c>
      <c r="C1838">
        <f t="shared" si="274"/>
        <v>-0.29779143874440789</v>
      </c>
      <c r="D1838">
        <f t="shared" si="275"/>
        <v>19.702208561255592</v>
      </c>
      <c r="E1838">
        <f t="shared" si="276"/>
        <v>2E-3</v>
      </c>
      <c r="F1838">
        <f t="shared" si="279"/>
        <v>6.6666666666666671E-3</v>
      </c>
      <c r="G1838">
        <f t="shared" si="280"/>
        <v>0.11931195125208005</v>
      </c>
      <c r="H1838">
        <f t="shared" si="281"/>
        <v>0</v>
      </c>
      <c r="I1838">
        <f t="shared" si="273"/>
        <v>-0.19320398127900335</v>
      </c>
      <c r="J1838">
        <f t="shared" si="273"/>
        <v>0.17017482318318497</v>
      </c>
      <c r="K1838">
        <f t="shared" si="273"/>
        <v>0.2342957618254726</v>
      </c>
      <c r="L1838">
        <f t="shared" si="273"/>
        <v>7.6436323224686034E-2</v>
      </c>
      <c r="M1838">
        <f t="shared" si="273"/>
        <v>-8.0261702225338603E-3</v>
      </c>
    </row>
    <row r="1839" spans="1:13">
      <c r="A1839" s="6">
        <f t="shared" si="277"/>
        <v>548100</v>
      </c>
      <c r="B1839" s="7">
        <f t="shared" si="278"/>
        <v>43108.343749994092</v>
      </c>
      <c r="C1839">
        <f t="shared" si="274"/>
        <v>-0.35163742352177252</v>
      </c>
      <c r="D1839">
        <f t="shared" si="275"/>
        <v>19.648362576478227</v>
      </c>
      <c r="E1839">
        <f t="shared" si="276"/>
        <v>2E-3</v>
      </c>
      <c r="F1839">
        <f t="shared" si="279"/>
        <v>6.6666666666666671E-3</v>
      </c>
      <c r="G1839">
        <f t="shared" si="280"/>
        <v>0.11931195125208005</v>
      </c>
      <c r="H1839">
        <f t="shared" si="281"/>
        <v>0</v>
      </c>
      <c r="I1839">
        <f t="shared" si="273"/>
        <v>-0.24375520692401101</v>
      </c>
      <c r="J1839">
        <f t="shared" si="273"/>
        <v>0.14106205888680956</v>
      </c>
      <c r="K1839">
        <f t="shared" si="273"/>
        <v>0.22377475514182615</v>
      </c>
      <c r="L1839">
        <f t="shared" si="273"/>
        <v>7.8937115026857047E-2</v>
      </c>
      <c r="M1839">
        <f t="shared" si="273"/>
        <v>-7.9146281490976873E-3</v>
      </c>
    </row>
    <row r="1840" spans="1:13">
      <c r="A1840" s="6">
        <f t="shared" si="277"/>
        <v>548400</v>
      </c>
      <c r="B1840" s="7">
        <f t="shared" si="278"/>
        <v>43108.347222216311</v>
      </c>
      <c r="C1840">
        <f t="shared" si="274"/>
        <v>-0.40434359552857868</v>
      </c>
      <c r="D1840">
        <f t="shared" si="275"/>
        <v>19.59565640447142</v>
      </c>
      <c r="E1840">
        <f t="shared" si="276"/>
        <v>2E-3</v>
      </c>
      <c r="F1840">
        <f t="shared" si="279"/>
        <v>6.6666666666666671E-3</v>
      </c>
      <c r="G1840">
        <f t="shared" si="280"/>
        <v>0.11931195125208005</v>
      </c>
      <c r="H1840">
        <f t="shared" si="281"/>
        <v>0</v>
      </c>
      <c r="I1840">
        <f t="shared" si="273"/>
        <v>-0.29351631388665694</v>
      </c>
      <c r="J1840">
        <f t="shared" si="273"/>
        <v>0.11149204992474943</v>
      </c>
      <c r="K1840">
        <f t="shared" si="273"/>
        <v>0.21252839527738135</v>
      </c>
      <c r="L1840">
        <f t="shared" si="273"/>
        <v>8.118203664639069E-2</v>
      </c>
      <c r="M1840">
        <f t="shared" si="273"/>
        <v>-7.7774312572744019E-3</v>
      </c>
    </row>
    <row r="1841" spans="1:13">
      <c r="A1841" s="6">
        <f t="shared" si="277"/>
        <v>548700</v>
      </c>
      <c r="B1841" s="7">
        <f t="shared" si="278"/>
        <v>43108.35069443853</v>
      </c>
      <c r="C1841">
        <f t="shared" si="274"/>
        <v>-0.45573911069669815</v>
      </c>
      <c r="D1841">
        <f t="shared" si="275"/>
        <v>19.544260889303303</v>
      </c>
      <c r="E1841">
        <f t="shared" si="276"/>
        <v>2E-3</v>
      </c>
      <c r="F1841">
        <f t="shared" si="279"/>
        <v>6.6666666666666671E-3</v>
      </c>
      <c r="G1841">
        <f t="shared" si="280"/>
        <v>0.11931195125208005</v>
      </c>
      <c r="H1841">
        <f t="shared" si="281"/>
        <v>0</v>
      </c>
      <c r="I1841">
        <f t="shared" si="273"/>
        <v>-0.34232600436016875</v>
      </c>
      <c r="J1841">
        <f t="shared" si="273"/>
        <v>8.1560645804440168E-2</v>
      </c>
      <c r="K1841">
        <f t="shared" si="273"/>
        <v>0.200593136669972</v>
      </c>
      <c r="L1841">
        <f t="shared" si="273"/>
        <v>8.3163811297143952E-2</v>
      </c>
      <c r="M1841">
        <f t="shared" si="273"/>
        <v>-7.6150242630098099E-3</v>
      </c>
    </row>
    <row r="1842" spans="1:13">
      <c r="A1842" s="6">
        <f t="shared" si="277"/>
        <v>549000</v>
      </c>
      <c r="B1842" s="7">
        <f t="shared" si="278"/>
        <v>43108.354166660749</v>
      </c>
      <c r="C1842">
        <f t="shared" si="274"/>
        <v>-0.50565737337783123</v>
      </c>
      <c r="D1842">
        <f t="shared" si="275"/>
        <v>19.494342626622167</v>
      </c>
      <c r="E1842">
        <f t="shared" si="276"/>
        <v>2E-3</v>
      </c>
      <c r="F1842">
        <f t="shared" si="279"/>
        <v>6.6666666666666671E-3</v>
      </c>
      <c r="G1842">
        <f t="shared" si="280"/>
        <v>0.11931195125208005</v>
      </c>
      <c r="H1842">
        <f t="shared" si="281"/>
        <v>0</v>
      </c>
      <c r="I1842">
        <f t="shared" si="273"/>
        <v>-0.39002606450037847</v>
      </c>
      <c r="J1842">
        <f t="shared" si="273"/>
        <v>5.1364867475231772E-2</v>
      </c>
      <c r="K1842">
        <f t="shared" si="273"/>
        <v>0.18800766678364672</v>
      </c>
      <c r="L1842">
        <f t="shared" si="273"/>
        <v>8.4876015168952712E-2</v>
      </c>
      <c r="M1842">
        <f t="shared" si="273"/>
        <v>-7.4279335993673642E-3</v>
      </c>
    </row>
    <row r="1843" spans="1:13">
      <c r="A1843" s="6">
        <f t="shared" si="277"/>
        <v>549300</v>
      </c>
      <c r="B1843" s="7">
        <f t="shared" si="278"/>
        <v>43108.357638882968</v>
      </c>
      <c r="C1843">
        <f t="shared" si="274"/>
        <v>-0.55393657635384286</v>
      </c>
      <c r="D1843">
        <f t="shared" si="275"/>
        <v>19.446063423646159</v>
      </c>
      <c r="E1843">
        <f t="shared" si="276"/>
        <v>2E-3</v>
      </c>
      <c r="F1843">
        <f t="shared" si="279"/>
        <v>6.6666666666666671E-3</v>
      </c>
      <c r="G1843">
        <f t="shared" si="280"/>
        <v>0.11931195125208005</v>
      </c>
      <c r="H1843">
        <f t="shared" si="281"/>
        <v>0</v>
      </c>
      <c r="I1843">
        <f t="shared" si="273"/>
        <v>-0.4364618772669161</v>
      </c>
      <c r="J1843">
        <f t="shared" si="273"/>
        <v>2.1002592840490025E-2</v>
      </c>
      <c r="K1843">
        <f t="shared" si="273"/>
        <v>0.17481278070545112</v>
      </c>
      <c r="L1843">
        <f t="shared" si="273"/>
        <v>8.6313098250047904E-2</v>
      </c>
      <c r="M1843">
        <f t="shared" si="273"/>
        <v>-7.2167657101253092E-3</v>
      </c>
    </row>
    <row r="1844" spans="1:13">
      <c r="A1844" s="6">
        <f t="shared" si="277"/>
        <v>549600</v>
      </c>
      <c r="B1844" s="7">
        <f t="shared" si="278"/>
        <v>43108.361111105187</v>
      </c>
      <c r="C1844">
        <f t="shared" si="274"/>
        <v>-0.60042022532573369</v>
      </c>
      <c r="D1844">
        <f t="shared" si="275"/>
        <v>19.399579774674265</v>
      </c>
      <c r="E1844">
        <f t="shared" si="276"/>
        <v>2E-3</v>
      </c>
      <c r="F1844">
        <f t="shared" si="279"/>
        <v>6.6666666666666671E-3</v>
      </c>
      <c r="G1844">
        <f t="shared" si="280"/>
        <v>0.11931195125208005</v>
      </c>
      <c r="H1844">
        <f t="shared" si="281"/>
        <v>0</v>
      </c>
      <c r="I1844">
        <f t="shared" si="273"/>
        <v>-0.48148292360562561</v>
      </c>
      <c r="J1844">
        <f t="shared" si="273"/>
        <v>-9.4277605081079744E-3</v>
      </c>
      <c r="K1844">
        <f t="shared" si="273"/>
        <v>0.16105124891045311</v>
      </c>
      <c r="L1844">
        <f t="shared" si="273"/>
        <v>8.7470402317105234E-2</v>
      </c>
      <c r="M1844">
        <f t="shared" si="273"/>
        <v>-6.98220508402333E-3</v>
      </c>
    </row>
    <row r="1845" spans="1:13">
      <c r="A1845" s="6">
        <f t="shared" si="277"/>
        <v>549900</v>
      </c>
      <c r="B1845" s="7">
        <f t="shared" si="278"/>
        <v>43108.364583327406</v>
      </c>
      <c r="C1845">
        <f t="shared" si="274"/>
        <v>-0.64495764618096485</v>
      </c>
      <c r="D1845">
        <f t="shared" si="275"/>
        <v>19.355042353819034</v>
      </c>
      <c r="E1845">
        <f t="shared" si="276"/>
        <v>2E-3</v>
      </c>
      <c r="F1845">
        <f t="shared" si="279"/>
        <v>6.6666666666666671E-3</v>
      </c>
      <c r="G1845">
        <f t="shared" si="280"/>
        <v>0.11931195125208005</v>
      </c>
      <c r="H1845">
        <f t="shared" si="281"/>
        <v>0</v>
      </c>
      <c r="I1845">
        <f t="shared" si="273"/>
        <v>-0.52494327034747468</v>
      </c>
      <c r="J1845">
        <f t="shared" si="273"/>
        <v>-3.98275543055715E-2</v>
      </c>
      <c r="K1845">
        <f t="shared" si="273"/>
        <v>0.14676767862369278</v>
      </c>
      <c r="L1845">
        <f t="shared" si="273"/>
        <v>8.8344176034609923E-2</v>
      </c>
      <c r="M1845">
        <f t="shared" si="273"/>
        <v>-6.7250120360314355E-3</v>
      </c>
    </row>
    <row r="1846" spans="1:13">
      <c r="A1846" s="6">
        <f t="shared" si="277"/>
        <v>550200</v>
      </c>
      <c r="B1846" s="7">
        <f t="shared" si="278"/>
        <v>43108.368055549625</v>
      </c>
      <c r="C1846">
        <f t="shared" si="274"/>
        <v>-0.68740447339509902</v>
      </c>
      <c r="D1846">
        <f t="shared" si="275"/>
        <v>19.312595526604902</v>
      </c>
      <c r="E1846">
        <f t="shared" si="276"/>
        <v>2E-3</v>
      </c>
      <c r="F1846">
        <f t="shared" si="279"/>
        <v>6.6666666666666671E-3</v>
      </c>
      <c r="G1846">
        <f t="shared" si="280"/>
        <v>0.11931195125208005</v>
      </c>
      <c r="H1846">
        <f t="shared" si="281"/>
        <v>0</v>
      </c>
      <c r="I1846">
        <f t="shared" ref="I1846:M1896" si="282">$B$1*EXP(-$G1846*I$10)*SIN($B$2*$A1846+$B$3-$G1846*I$10-$H1846)/SQRT((1+$G1846*$B$7)^2+($G1846*$B$7)^2)</f>
        <v>-0.56670204324269424</v>
      </c>
      <c r="J1846">
        <f t="shared" si="282"/>
        <v>-7.0098249343969674E-2</v>
      </c>
      <c r="K1846">
        <f t="shared" si="282"/>
        <v>0.13200836922837833</v>
      </c>
      <c r="L1846">
        <f t="shared" si="282"/>
        <v>8.8931587114599503E-2</v>
      </c>
      <c r="M1846">
        <f t="shared" si="282"/>
        <v>-6.4460202428318833E-3</v>
      </c>
    </row>
    <row r="1847" spans="1:13">
      <c r="A1847" s="6">
        <f t="shared" si="277"/>
        <v>550500</v>
      </c>
      <c r="B1847" s="7">
        <f t="shared" si="278"/>
        <v>43108.371527771844</v>
      </c>
      <c r="C1847">
        <f t="shared" si="274"/>
        <v>-0.72762311798445001</v>
      </c>
      <c r="D1847">
        <f t="shared" si="275"/>
        <v>19.27237688201555</v>
      </c>
      <c r="E1847">
        <f t="shared" si="276"/>
        <v>2E-3</v>
      </c>
      <c r="F1847">
        <f t="shared" si="279"/>
        <v>6.6666666666666671E-3</v>
      </c>
      <c r="G1847">
        <f t="shared" si="280"/>
        <v>0.11931195125208005</v>
      </c>
      <c r="H1847">
        <f t="shared" si="281"/>
        <v>0</v>
      </c>
      <c r="I1847">
        <f t="shared" si="282"/>
        <v>-0.60662388359666064</v>
      </c>
      <c r="J1847">
        <f t="shared" si="282"/>
        <v>-0.10014172488167923</v>
      </c>
      <c r="K1847">
        <f t="shared" si="282"/>
        <v>0.11682116218906416</v>
      </c>
      <c r="L1847">
        <f t="shared" si="282"/>
        <v>8.9230731497364296E-2</v>
      </c>
      <c r="M1847">
        <f t="shared" si="282"/>
        <v>-6.1461340405035408E-3</v>
      </c>
    </row>
    <row r="1848" spans="1:13">
      <c r="A1848" s="6">
        <f t="shared" si="277"/>
        <v>550800</v>
      </c>
      <c r="B1848" s="7">
        <f t="shared" si="278"/>
        <v>43108.374999994063</v>
      </c>
      <c r="C1848">
        <f t="shared" si="274"/>
        <v>-0.76548321349297233</v>
      </c>
      <c r="D1848">
        <f t="shared" si="275"/>
        <v>19.234516786507029</v>
      </c>
      <c r="E1848">
        <f t="shared" si="276"/>
        <v>2E-3</v>
      </c>
      <c r="F1848">
        <f t="shared" si="279"/>
        <v>6.6666666666666671E-3</v>
      </c>
      <c r="G1848">
        <f t="shared" si="280"/>
        <v>0.11931195125208005</v>
      </c>
      <c r="H1848">
        <f t="shared" si="281"/>
        <v>0</v>
      </c>
      <c r="I1848">
        <f t="shared" si="282"/>
        <v>-0.64457938702742867</v>
      </c>
      <c r="J1848">
        <f t="shared" si="282"/>
        <v>-0.12986059669620509</v>
      </c>
      <c r="K1848">
        <f t="shared" si="282"/>
        <v>0.10125528597625591</v>
      </c>
      <c r="L1848">
        <f t="shared" si="282"/>
        <v>8.9240639523349027E-2</v>
      </c>
      <c r="M1848">
        <f t="shared" si="282"/>
        <v>-5.8263254931677525E-3</v>
      </c>
    </row>
    <row r="1849" spans="1:13">
      <c r="A1849" s="6">
        <f t="shared" si="277"/>
        <v>551100</v>
      </c>
      <c r="B1849" s="7">
        <f t="shared" si="278"/>
        <v>43108.378472216282</v>
      </c>
      <c r="C1849">
        <f t="shared" si="274"/>
        <v>-0.8008620385677282</v>
      </c>
      <c r="D1849">
        <f t="shared" si="275"/>
        <v>19.199137961432271</v>
      </c>
      <c r="E1849">
        <f t="shared" si="276"/>
        <v>2E-3</v>
      </c>
      <c r="F1849">
        <f t="shared" si="279"/>
        <v>6.6666666666666671E-3</v>
      </c>
      <c r="G1849">
        <f t="shared" si="280"/>
        <v>0.11931195125208005</v>
      </c>
      <c r="H1849">
        <f t="shared" si="281"/>
        <v>0</v>
      </c>
      <c r="I1849">
        <f t="shared" si="282"/>
        <v>-0.68044552292268989</v>
      </c>
      <c r="J1849">
        <f t="shared" si="282"/>
        <v>-0.15915853274960864</v>
      </c>
      <c r="K1849">
        <f t="shared" si="282"/>
        <v>8.5361196495118655E-2</v>
      </c>
      <c r="L1849">
        <f t="shared" si="282"/>
        <v>8.8961279076249372E-2</v>
      </c>
      <c r="M1849">
        <f t="shared" si="282"/>
        <v>-5.487631242097701E-3</v>
      </c>
    </row>
    <row r="1850" spans="1:13">
      <c r="A1850" s="6">
        <f t="shared" si="277"/>
        <v>551400</v>
      </c>
      <c r="B1850" s="7">
        <f t="shared" si="278"/>
        <v>43108.381944438501</v>
      </c>
      <c r="C1850">
        <f t="shared" si="274"/>
        <v>-0.83364491475322933</v>
      </c>
      <c r="D1850">
        <f t="shared" si="275"/>
        <v>19.166355085246771</v>
      </c>
      <c r="E1850">
        <f t="shared" si="276"/>
        <v>2E-3</v>
      </c>
      <c r="F1850">
        <f t="shared" si="279"/>
        <v>6.6666666666666671E-3</v>
      </c>
      <c r="G1850">
        <f t="shared" si="280"/>
        <v>0.11931195125208005</v>
      </c>
      <c r="H1850">
        <f t="shared" si="281"/>
        <v>0</v>
      </c>
      <c r="I1850">
        <f t="shared" si="282"/>
        <v>-0.71410603323656197</v>
      </c>
      <c r="J1850">
        <f t="shared" si="282"/>
        <v>-0.18794056544337587</v>
      </c>
      <c r="K1850">
        <f t="shared" si="282"/>
        <v>6.919041353550516E-2</v>
      </c>
      <c r="L1850">
        <f t="shared" si="282"/>
        <v>8.8393555687114725E-2</v>
      </c>
      <c r="M1850">
        <f t="shared" si="282"/>
        <v>-5.1311491455041458E-3</v>
      </c>
    </row>
    <row r="1851" spans="1:13">
      <c r="A1851" s="6">
        <f t="shared" si="277"/>
        <v>551700</v>
      </c>
      <c r="B1851" s="7">
        <f t="shared" si="278"/>
        <v>43108.38541666072</v>
      </c>
      <c r="C1851">
        <f t="shared" si="274"/>
        <v>-0.86372557821509532</v>
      </c>
      <c r="D1851">
        <f t="shared" si="275"/>
        <v>19.136274421784904</v>
      </c>
      <c r="E1851">
        <f t="shared" si="276"/>
        <v>2E-3</v>
      </c>
      <c r="F1851">
        <f t="shared" si="279"/>
        <v>6.6666666666666671E-3</v>
      </c>
      <c r="G1851">
        <f t="shared" si="280"/>
        <v>0.11931195125208005</v>
      </c>
      <c r="H1851">
        <f t="shared" si="281"/>
        <v>0</v>
      </c>
      <c r="I1851">
        <f t="shared" si="282"/>
        <v>-0.74545180933339927</v>
      </c>
      <c r="J1851">
        <f t="shared" si="282"/>
        <v>-0.21611339945045929</v>
      </c>
      <c r="K1851">
        <f t="shared" si="282"/>
        <v>5.2795353773502043E-2</v>
      </c>
      <c r="L1851">
        <f t="shared" si="282"/>
        <v>8.7539309599121221E-2</v>
      </c>
      <c r="M1851">
        <f t="shared" si="282"/>
        <v>-4.7580347198908019E-3</v>
      </c>
    </row>
    <row r="1852" spans="1:13">
      <c r="A1852" s="6">
        <f t="shared" si="277"/>
        <v>552000</v>
      </c>
      <c r="B1852" s="7">
        <f t="shared" si="278"/>
        <v>43108.388888882939</v>
      </c>
      <c r="C1852">
        <f t="shared" si="274"/>
        <v>-0.8910065241882833</v>
      </c>
      <c r="D1852">
        <f t="shared" si="275"/>
        <v>19.108993475811715</v>
      </c>
      <c r="E1852">
        <f t="shared" si="276"/>
        <v>2E-3</v>
      </c>
      <c r="F1852">
        <f t="shared" si="279"/>
        <v>6.6666666666666671E-3</v>
      </c>
      <c r="G1852">
        <f t="shared" si="280"/>
        <v>0.11931195125208005</v>
      </c>
      <c r="H1852">
        <f t="shared" si="281"/>
        <v>0</v>
      </c>
      <c r="I1852">
        <f t="shared" si="282"/>
        <v>-0.77438124565728428</v>
      </c>
      <c r="J1852">
        <f t="shared" si="282"/>
        <v>-0.24358571412682029</v>
      </c>
      <c r="K1852">
        <f t="shared" si="282"/>
        <v>3.6229160865730484E-2</v>
      </c>
      <c r="L1852">
        <f t="shared" si="282"/>
        <v>8.6401309802527429E-2</v>
      </c>
      <c r="M1852">
        <f t="shared" si="282"/>
        <v>-4.3694973945127627E-3</v>
      </c>
    </row>
    <row r="1853" spans="1:13">
      <c r="A1853" s="6">
        <f t="shared" si="277"/>
        <v>552300</v>
      </c>
      <c r="B1853" s="7">
        <f t="shared" si="278"/>
        <v>43108.392361105158</v>
      </c>
      <c r="C1853">
        <f t="shared" si="274"/>
        <v>-0.91539932303324689</v>
      </c>
      <c r="D1853">
        <f t="shared" si="275"/>
        <v>19.084600676966755</v>
      </c>
      <c r="E1853">
        <f t="shared" si="276"/>
        <v>2E-3</v>
      </c>
      <c r="F1853">
        <f t="shared" si="279"/>
        <v>6.6666666666666671E-3</v>
      </c>
      <c r="G1853">
        <f t="shared" si="280"/>
        <v>0.11931195125208005</v>
      </c>
      <c r="H1853">
        <f t="shared" si="281"/>
        <v>0</v>
      </c>
      <c r="I1853">
        <f t="shared" si="282"/>
        <v>-0.80080056908066777</v>
      </c>
      <c r="J1853">
        <f t="shared" si="282"/>
        <v>-0.27026845952211137</v>
      </c>
      <c r="K1853">
        <f t="shared" si="282"/>
        <v>1.9545533187200464E-2</v>
      </c>
      <c r="L1853">
        <f t="shared" si="282"/>
        <v>8.4983245059149615E-2</v>
      </c>
      <c r="M1853">
        <f t="shared" si="282"/>
        <v>-3.9667965910802341E-3</v>
      </c>
    </row>
    <row r="1854" spans="1:13">
      <c r="A1854" s="6">
        <f t="shared" si="277"/>
        <v>552600</v>
      </c>
      <c r="B1854" s="7">
        <f t="shared" si="278"/>
        <v>43108.395833327377</v>
      </c>
      <c r="C1854">
        <f t="shared" si="274"/>
        <v>-0.93682490687559772</v>
      </c>
      <c r="D1854">
        <f t="shared" si="275"/>
        <v>19.063175093124404</v>
      </c>
      <c r="E1854">
        <f t="shared" si="276"/>
        <v>2E-3</v>
      </c>
      <c r="F1854">
        <f t="shared" si="279"/>
        <v>6.6666666666666671E-3</v>
      </c>
      <c r="G1854">
        <f t="shared" si="280"/>
        <v>0.11931195125208005</v>
      </c>
      <c r="H1854">
        <f t="shared" si="281"/>
        <v>0</v>
      </c>
      <c r="I1854">
        <f t="shared" si="282"/>
        <v>-0.82462414286464425</v>
      </c>
      <c r="J1854">
        <f t="shared" si="282"/>
        <v>-0.29607514503004134</v>
      </c>
      <c r="K1854">
        <f t="shared" si="282"/>
        <v>2.7985497710728332E-3</v>
      </c>
      <c r="L1854">
        <f t="shared" si="282"/>
        <v>8.3289711945449388E-2</v>
      </c>
      <c r="M1854">
        <f t="shared" si="282"/>
        <v>-3.5512376414144711E-3</v>
      </c>
    </row>
    <row r="1855" spans="1:13">
      <c r="A1855" s="6">
        <f t="shared" si="277"/>
        <v>552900</v>
      </c>
      <c r="B1855" s="7">
        <f t="shared" si="278"/>
        <v>43108.399305549596</v>
      </c>
      <c r="C1855">
        <f t="shared" si="274"/>
        <v>-0.95521382590013837</v>
      </c>
      <c r="D1855">
        <f t="shared" si="275"/>
        <v>19.044786174099862</v>
      </c>
      <c r="E1855">
        <f t="shared" si="276"/>
        <v>2E-3</v>
      </c>
      <c r="F1855">
        <f t="shared" si="279"/>
        <v>6.6666666666666671E-3</v>
      </c>
      <c r="G1855">
        <f t="shared" si="280"/>
        <v>0.11931195125208005</v>
      </c>
      <c r="H1855">
        <f t="shared" si="281"/>
        <v>0</v>
      </c>
      <c r="I1855">
        <f t="shared" si="282"/>
        <v>-0.84577474424558619</v>
      </c>
      <c r="J1855">
        <f t="shared" si="282"/>
        <v>-0.32092211974277124</v>
      </c>
      <c r="K1855">
        <f t="shared" si="282"/>
        <v>-1.3957504985460389E-2</v>
      </c>
      <c r="L1855">
        <f t="shared" si="282"/>
        <v>8.1326199952991729E-2</v>
      </c>
      <c r="M1855">
        <f t="shared" si="282"/>
        <v>-3.1241675562886867E-3</v>
      </c>
    </row>
    <row r="1856" spans="1:13">
      <c r="A1856" s="6">
        <f t="shared" si="277"/>
        <v>553200</v>
      </c>
      <c r="B1856" s="7">
        <f t="shared" si="278"/>
        <v>43108.402777771815</v>
      </c>
      <c r="C1856">
        <f t="shared" si="274"/>
        <v>-0.97050647346849606</v>
      </c>
      <c r="D1856">
        <f t="shared" si="275"/>
        <v>19.029493526531503</v>
      </c>
      <c r="E1856">
        <f t="shared" si="276"/>
        <v>2E-3</v>
      </c>
      <c r="F1856">
        <f t="shared" si="279"/>
        <v>6.6666666666666671E-3</v>
      </c>
      <c r="G1856">
        <f t="shared" si="280"/>
        <v>0.11931195125208005</v>
      </c>
      <c r="H1856">
        <f t="shared" si="281"/>
        <v>0</v>
      </c>
      <c r="I1856">
        <f t="shared" si="282"/>
        <v>-0.8641838147483486</v>
      </c>
      <c r="J1856">
        <f t="shared" si="282"/>
        <v>-0.34472884360058359</v>
      </c>
      <c r="K1856">
        <f t="shared" si="282"/>
        <v>-3.0668317280967451E-2</v>
      </c>
      <c r="L1856">
        <f t="shared" si="282"/>
        <v>7.9099073694569977E-2</v>
      </c>
      <c r="M1856">
        <f t="shared" si="282"/>
        <v>-2.6869706591691185E-3</v>
      </c>
    </row>
    <row r="1857" spans="1:13">
      <c r="A1857" s="6">
        <f t="shared" si="277"/>
        <v>553500</v>
      </c>
      <c r="B1857" s="7">
        <f t="shared" si="278"/>
        <v>43108.406249994034</v>
      </c>
      <c r="C1857">
        <f t="shared" si="274"/>
        <v>-0.98265327933067648</v>
      </c>
      <c r="D1857">
        <f t="shared" si="275"/>
        <v>19.017346720669323</v>
      </c>
      <c r="E1857">
        <f t="shared" si="276"/>
        <v>2E-3</v>
      </c>
      <c r="F1857">
        <f t="shared" si="279"/>
        <v>6.6666666666666671E-3</v>
      </c>
      <c r="G1857">
        <f t="shared" si="280"/>
        <v>0.11931195125208005</v>
      </c>
      <c r="H1857">
        <f t="shared" si="281"/>
        <v>0</v>
      </c>
      <c r="I1857">
        <f t="shared" si="282"/>
        <v>-0.87979168241469741</v>
      </c>
      <c r="J1857">
        <f t="shared" si="282"/>
        <v>-0.36741814845794263</v>
      </c>
      <c r="K1857">
        <f t="shared" si="282"/>
        <v>-4.7279719964901275E-2</v>
      </c>
      <c r="L1857">
        <f t="shared" si="282"/>
        <v>7.6615552273671964E-2</v>
      </c>
      <c r="M1857">
        <f t="shared" si="282"/>
        <v>-2.2410640990085662E-3</v>
      </c>
    </row>
    <row r="1858" spans="1:13">
      <c r="A1858" s="6">
        <f t="shared" si="277"/>
        <v>553800</v>
      </c>
      <c r="B1858" s="7">
        <f t="shared" si="278"/>
        <v>43108.409722216253</v>
      </c>
      <c r="C1858">
        <f t="shared" si="274"/>
        <v>-0.99161487030419493</v>
      </c>
      <c r="D1858">
        <f t="shared" si="275"/>
        <v>19.008385129695807</v>
      </c>
      <c r="E1858">
        <f t="shared" si="276"/>
        <v>2E-3</v>
      </c>
      <c r="F1858">
        <f t="shared" si="279"/>
        <v>6.6666666666666671E-3</v>
      </c>
      <c r="G1858">
        <f t="shared" si="280"/>
        <v>0.11931195125208005</v>
      </c>
      <c r="H1858">
        <f t="shared" si="281"/>
        <v>0</v>
      </c>
      <c r="I1858">
        <f t="shared" si="282"/>
        <v>-0.89254775522655105</v>
      </c>
      <c r="J1858">
        <f t="shared" si="282"/>
        <v>-0.38891648821962732</v>
      </c>
      <c r="K1858">
        <f t="shared" si="282"/>
        <v>-6.3737868117321655E-2</v>
      </c>
      <c r="L1858">
        <f t="shared" si="282"/>
        <v>7.388368588416877E-2</v>
      </c>
      <c r="M1858">
        <f t="shared" si="282"/>
        <v>-1.7878932566390638E-3</v>
      </c>
    </row>
    <row r="1859" spans="1:13">
      <c r="A1859" s="6">
        <f t="shared" si="277"/>
        <v>554100</v>
      </c>
      <c r="B1859" s="7">
        <f t="shared" si="278"/>
        <v>43108.413194438472</v>
      </c>
      <c r="C1859">
        <f t="shared" si="274"/>
        <v>-0.99736219790003178</v>
      </c>
      <c r="D1859">
        <f t="shared" si="275"/>
        <v>19.002637802099969</v>
      </c>
      <c r="E1859">
        <f t="shared" si="276"/>
        <v>2E-3</v>
      </c>
      <c r="F1859">
        <f t="shared" si="279"/>
        <v>6.6666666666666671E-3</v>
      </c>
      <c r="G1859">
        <f t="shared" si="280"/>
        <v>0.11931195125208005</v>
      </c>
      <c r="H1859">
        <f t="shared" si="281"/>
        <v>0</v>
      </c>
      <c r="I1859">
        <f t="shared" si="282"/>
        <v>-0.90241068509715705</v>
      </c>
      <c r="J1859">
        <f t="shared" si="282"/>
        <v>-0.40915417723625269</v>
      </c>
      <c r="K1859">
        <f t="shared" si="282"/>
        <v>-7.9989413584166974E-2</v>
      </c>
      <c r="L1859">
        <f t="shared" si="282"/>
        <v>7.0912329716065592E-2</v>
      </c>
      <c r="M1859">
        <f t="shared" si="282"/>
        <v>-1.3289270596514365E-3</v>
      </c>
    </row>
    <row r="1860" spans="1:13">
      <c r="A1860" s="6">
        <f t="shared" si="277"/>
        <v>554400</v>
      </c>
      <c r="B1860" s="7">
        <f t="shared" si="278"/>
        <v>43108.416666660691</v>
      </c>
      <c r="C1860">
        <f t="shared" si="274"/>
        <v>-0.9998766324816577</v>
      </c>
      <c r="D1860">
        <f t="shared" si="275"/>
        <v>19.000123367518341</v>
      </c>
      <c r="E1860">
        <f t="shared" si="276"/>
        <v>2E-3</v>
      </c>
      <c r="F1860">
        <f t="shared" si="279"/>
        <v>6.6666666666666671E-3</v>
      </c>
      <c r="G1860">
        <f t="shared" si="280"/>
        <v>0.11931195125208005</v>
      </c>
      <c r="H1860">
        <f t="shared" si="281"/>
        <v>0</v>
      </c>
      <c r="I1860">
        <f t="shared" si="282"/>
        <v>-0.90934850189856664</v>
      </c>
      <c r="J1860">
        <f t="shared" si="282"/>
        <v>-0.42806561618634514</v>
      </c>
      <c r="K1860">
        <f t="shared" si="282"/>
        <v>-9.5981677902266568E-2</v>
      </c>
      <c r="L1860">
        <f t="shared" si="282"/>
        <v>6.7711115251905873E-2</v>
      </c>
      <c r="M1860">
        <f t="shared" si="282"/>
        <v>-8.6565322094990711E-4</v>
      </c>
    </row>
    <row r="1861" spans="1:13">
      <c r="A1861" s="6">
        <f t="shared" si="277"/>
        <v>554700</v>
      </c>
      <c r="B1861" s="7">
        <f t="shared" si="278"/>
        <v>43108.42013888291</v>
      </c>
      <c r="C1861">
        <f t="shared" si="274"/>
        <v>-0.99915002365194427</v>
      </c>
      <c r="D1861">
        <f t="shared" si="275"/>
        <v>19.000849976348057</v>
      </c>
      <c r="E1861">
        <f t="shared" si="276"/>
        <v>2E-3</v>
      </c>
      <c r="F1861">
        <f t="shared" si="279"/>
        <v>6.6666666666666671E-3</v>
      </c>
      <c r="G1861">
        <f t="shared" si="280"/>
        <v>0.11931195125208005</v>
      </c>
      <c r="H1861">
        <f t="shared" si="281"/>
        <v>0</v>
      </c>
      <c r="I1861">
        <f t="shared" si="282"/>
        <v>-0.9133387170909909</v>
      </c>
      <c r="J1861">
        <f t="shared" si="282"/>
        <v>-0.4455895047128236</v>
      </c>
      <c r="K1861">
        <f t="shared" si="282"/>
        <v>-0.11166282305359221</v>
      </c>
      <c r="L1861">
        <f t="shared" si="282"/>
        <v>6.4290419046866831E-2</v>
      </c>
      <c r="M1861">
        <f t="shared" si="282"/>
        <v>-3.9957341641507231E-4</v>
      </c>
    </row>
    <row r="1862" spans="1:13">
      <c r="A1862" s="6">
        <f t="shared" si="277"/>
        <v>555000</v>
      </c>
      <c r="B1862" s="7">
        <f t="shared" si="278"/>
        <v>43108.423611105129</v>
      </c>
      <c r="C1862">
        <f t="shared" si="274"/>
        <v>-0.99518472667221458</v>
      </c>
      <c r="D1862">
        <f t="shared" si="275"/>
        <v>19.004815273327786</v>
      </c>
      <c r="E1862">
        <f t="shared" si="276"/>
        <v>2E-3</v>
      </c>
      <c r="F1862">
        <f t="shared" si="279"/>
        <v>6.6666666666666671E-3</v>
      </c>
      <c r="G1862">
        <f t="shared" si="280"/>
        <v>0.11931195125208005</v>
      </c>
      <c r="H1862">
        <f t="shared" si="281"/>
        <v>0</v>
      </c>
      <c r="I1862">
        <f t="shared" si="282"/>
        <v>-0.91436839661812852</v>
      </c>
      <c r="J1862">
        <f t="shared" si="282"/>
        <v>-0.46166904012463128</v>
      </c>
      <c r="K1862">
        <f t="shared" si="282"/>
        <v>-0.12698201949525439</v>
      </c>
      <c r="L1862">
        <f t="shared" si="282"/>
        <v>6.0661329093744179E-2</v>
      </c>
      <c r="M1862">
        <f t="shared" si="282"/>
        <v>6.7801582693321352E-5</v>
      </c>
    </row>
    <row r="1863" spans="1:13">
      <c r="A1863" s="6">
        <f t="shared" si="277"/>
        <v>555300</v>
      </c>
      <c r="B1863" s="7">
        <f t="shared" si="278"/>
        <v>43108.427083327348</v>
      </c>
      <c r="C1863">
        <f t="shared" si="274"/>
        <v>-0.98799359482779869</v>
      </c>
      <c r="D1863">
        <f t="shared" si="275"/>
        <v>19.012006405172201</v>
      </c>
      <c r="E1863">
        <f t="shared" si="276"/>
        <v>2E-3</v>
      </c>
      <c r="F1863">
        <f t="shared" si="279"/>
        <v>6.6666666666666671E-3</v>
      </c>
      <c r="G1863">
        <f t="shared" si="280"/>
        <v>0.11931195125208005</v>
      </c>
      <c r="H1863">
        <f t="shared" si="281"/>
        <v>0</v>
      </c>
      <c r="I1863">
        <f t="shared" si="282"/>
        <v>-0.91243420283217558</v>
      </c>
      <c r="J1863">
        <f t="shared" si="282"/>
        <v>-0.47625210151943453</v>
      </c>
      <c r="K1863">
        <f t="shared" si="282"/>
        <v>-0.14188961092057986</v>
      </c>
      <c r="L1863">
        <f t="shared" si="282"/>
        <v>5.6835608881853079E-2</v>
      </c>
      <c r="M1863">
        <f t="shared" si="282"/>
        <v>5.3495680681563736E-4</v>
      </c>
    </row>
    <row r="1864" spans="1:13">
      <c r="A1864" s="6">
        <f t="shared" si="277"/>
        <v>555600</v>
      </c>
      <c r="B1864" s="7">
        <f t="shared" si="278"/>
        <v>43108.430555549567</v>
      </c>
      <c r="C1864">
        <f t="shared" si="274"/>
        <v>-0.97759993776483078</v>
      </c>
      <c r="D1864">
        <f t="shared" si="275"/>
        <v>19.022400062235171</v>
      </c>
      <c r="E1864">
        <f t="shared" si="276"/>
        <v>2E-3</v>
      </c>
      <c r="F1864">
        <f t="shared" si="279"/>
        <v>6.6666666666666671E-3</v>
      </c>
      <c r="G1864">
        <f t="shared" si="280"/>
        <v>0.11931195125208005</v>
      </c>
      <c r="H1864">
        <f t="shared" si="281"/>
        <v>0</v>
      </c>
      <c r="I1864">
        <f t="shared" si="282"/>
        <v>-0.90754240531261998</v>
      </c>
      <c r="J1864">
        <f t="shared" si="282"/>
        <v>-0.48929141873058668</v>
      </c>
      <c r="K1864">
        <f t="shared" si="282"/>
        <v>-0.15633727521722901</v>
      </c>
      <c r="L1864">
        <f t="shared" si="282"/>
        <v>5.2825659266340724E-2</v>
      </c>
      <c r="M1864">
        <f t="shared" si="282"/>
        <v>1.0003779987807452E-3</v>
      </c>
    </row>
    <row r="1865" spans="1:13">
      <c r="A1865" s="6">
        <f t="shared" si="277"/>
        <v>555900</v>
      </c>
      <c r="B1865" s="7">
        <f t="shared" si="278"/>
        <v>43108.434027771786</v>
      </c>
      <c r="C1865">
        <f t="shared" si="274"/>
        <v>-0.96403744593336305</v>
      </c>
      <c r="D1865">
        <f t="shared" si="275"/>
        <v>19.035962554066636</v>
      </c>
      <c r="E1865">
        <f t="shared" si="276"/>
        <v>2E-3</v>
      </c>
      <c r="F1865">
        <f t="shared" si="279"/>
        <v>6.6666666666666671E-3</v>
      </c>
      <c r="G1865">
        <f t="shared" si="280"/>
        <v>0.11931195125208005</v>
      </c>
      <c r="H1865">
        <f t="shared" si="281"/>
        <v>0</v>
      </c>
      <c r="I1865">
        <f t="shared" si="282"/>
        <v>-0.89970886054375698</v>
      </c>
      <c r="J1865">
        <f t="shared" si="282"/>
        <v>-0.50074472555067118</v>
      </c>
      <c r="K1865">
        <f t="shared" si="282"/>
        <v>-0.1702781811005607</v>
      </c>
      <c r="L1865">
        <f t="shared" si="282"/>
        <v>4.8644478271523225E-2</v>
      </c>
      <c r="M1865">
        <f t="shared" si="282"/>
        <v>1.4625565221840825E-3</v>
      </c>
    </row>
    <row r="1866" spans="1:13">
      <c r="A1866" s="6">
        <f t="shared" si="277"/>
        <v>556200</v>
      </c>
      <c r="B1866" s="7">
        <f t="shared" si="278"/>
        <v>43108.437499994005</v>
      </c>
      <c r="C1866">
        <f t="shared" si="274"/>
        <v>-0.94735008138167598</v>
      </c>
      <c r="D1866">
        <f t="shared" si="275"/>
        <v>19.052649918618325</v>
      </c>
      <c r="E1866">
        <f t="shared" si="276"/>
        <v>2E-3</v>
      </c>
      <c r="F1866">
        <f t="shared" si="279"/>
        <v>6.6666666666666671E-3</v>
      </c>
      <c r="G1866">
        <f t="shared" si="280"/>
        <v>0.11931195125208005</v>
      </c>
      <c r="H1866">
        <f t="shared" si="281"/>
        <v>0</v>
      </c>
      <c r="I1866">
        <f t="shared" si="282"/>
        <v>-0.88895896051679446</v>
      </c>
      <c r="J1866">
        <f t="shared" si="282"/>
        <v>-0.51057489673503142</v>
      </c>
      <c r="K1866">
        <f t="shared" si="282"/>
        <v>-0.18366713991460146</v>
      </c>
      <c r="L1866">
        <f t="shared" si="282"/>
        <v>4.4305618958522953E-2</v>
      </c>
      <c r="M1866">
        <f t="shared" si="282"/>
        <v>1.9199942515474883E-3</v>
      </c>
    </row>
    <row r="1867" spans="1:13">
      <c r="A1867" s="6">
        <f t="shared" si="277"/>
        <v>556500</v>
      </c>
      <c r="B1867" s="7">
        <f t="shared" si="278"/>
        <v>43108.440972216224</v>
      </c>
      <c r="C1867">
        <f t="shared" si="274"/>
        <v>-0.92759193525579298</v>
      </c>
      <c r="D1867">
        <f t="shared" si="275"/>
        <v>19.072408064744206</v>
      </c>
      <c r="E1867">
        <f t="shared" si="276"/>
        <v>2E-3</v>
      </c>
      <c r="F1867">
        <f t="shared" si="279"/>
        <v>6.6666666666666671E-3</v>
      </c>
      <c r="G1867">
        <f t="shared" si="280"/>
        <v>0.11931195125208005</v>
      </c>
      <c r="H1867">
        <f t="shared" si="281"/>
        <v>0</v>
      </c>
      <c r="I1867">
        <f t="shared" si="282"/>
        <v>-0.87532755042315191</v>
      </c>
      <c r="J1867">
        <f t="shared" si="282"/>
        <v>-0.51875006834114257</v>
      </c>
      <c r="K1867">
        <f t="shared" si="282"/>
        <v>-0.19646075210850736</v>
      </c>
      <c r="L1867">
        <f t="shared" si="282"/>
        <v>3.9823145493790353E-2</v>
      </c>
      <c r="M1867">
        <f t="shared" si="282"/>
        <v>2.3712084284078791E-3</v>
      </c>
    </row>
    <row r="1868" spans="1:13">
      <c r="A1868" s="6">
        <f t="shared" si="277"/>
        <v>556800</v>
      </c>
      <c r="B1868" s="7">
        <f t="shared" si="278"/>
        <v>43108.444444438443</v>
      </c>
      <c r="C1868">
        <f t="shared" si="274"/>
        <v>-0.90482705246609718</v>
      </c>
      <c r="D1868">
        <f t="shared" si="275"/>
        <v>19.095172947533904</v>
      </c>
      <c r="E1868">
        <f t="shared" si="276"/>
        <v>2E-3</v>
      </c>
      <c r="F1868">
        <f t="shared" si="279"/>
        <v>6.6666666666666671E-3</v>
      </c>
      <c r="G1868">
        <f t="shared" si="280"/>
        <v>0.11931195125208005</v>
      </c>
      <c r="H1868">
        <f t="shared" si="281"/>
        <v>0</v>
      </c>
      <c r="I1868">
        <f t="shared" si="282"/>
        <v>-0.85885881570574896</v>
      </c>
      <c r="J1868">
        <f t="shared" si="282"/>
        <v>-0.52524374101377436</v>
      </c>
      <c r="K1868">
        <f t="shared" si="282"/>
        <v>-0.2086175479137477</v>
      </c>
      <c r="L1868">
        <f t="shared" si="282"/>
        <v>3.521158756090581E-2</v>
      </c>
      <c r="M1868">
        <f t="shared" si="282"/>
        <v>2.8147364675947363E-3</v>
      </c>
    </row>
    <row r="1869" spans="1:13">
      <c r="A1869" s="6">
        <f t="shared" si="277"/>
        <v>557100</v>
      </c>
      <c r="B1869" s="7">
        <f t="shared" si="278"/>
        <v>43108.447916660662</v>
      </c>
      <c r="C1869">
        <f t="shared" ref="C1869:C1932" si="283">$B$1*SIN($B$2*A1869+$B$3)</f>
        <v>-0.87912922408938621</v>
      </c>
      <c r="D1869">
        <f t="shared" ref="D1869:D1932" si="284">C1869-$B$9</f>
        <v>19.120870775910614</v>
      </c>
      <c r="E1869">
        <f t="shared" ref="E1869:E1932" si="285">$B$5*20</f>
        <v>2E-3</v>
      </c>
      <c r="F1869">
        <f t="shared" si="279"/>
        <v>6.6666666666666671E-3</v>
      </c>
      <c r="G1869">
        <f t="shared" si="280"/>
        <v>0.11931195125208005</v>
      </c>
      <c r="H1869">
        <f t="shared" si="281"/>
        <v>0</v>
      </c>
      <c r="I1869">
        <f t="shared" si="282"/>
        <v>-0.83960613883439761</v>
      </c>
      <c r="J1869">
        <f t="shared" si="282"/>
        <v>-0.53003486588114868</v>
      </c>
      <c r="K1869">
        <f t="shared" si="282"/>
        <v>-0.22009812176600829</v>
      </c>
      <c r="L1869">
        <f t="shared" si="282"/>
        <v>3.048589326343415E-2</v>
      </c>
      <c r="M1869">
        <f t="shared" si="282"/>
        <v>3.2491406981170062E-3</v>
      </c>
    </row>
    <row r="1870" spans="1:13">
      <c r="A1870" s="6">
        <f t="shared" ref="A1870:A1933" si="286">A1869+300</f>
        <v>557400</v>
      </c>
      <c r="B1870" s="7">
        <f t="shared" ref="B1870:B1933" si="287">B1869+300/86400</f>
        <v>43108.451388882881</v>
      </c>
      <c r="C1870">
        <f t="shared" si="283"/>
        <v>-0.85058174817928756</v>
      </c>
      <c r="D1870">
        <f t="shared" si="284"/>
        <v>19.149418251820713</v>
      </c>
      <c r="E1870">
        <f t="shared" si="285"/>
        <v>2E-3</v>
      </c>
      <c r="F1870">
        <f t="shared" si="279"/>
        <v>6.6666666666666671E-3</v>
      </c>
      <c r="G1870">
        <f t="shared" si="280"/>
        <v>0.11931195125208005</v>
      </c>
      <c r="H1870">
        <f t="shared" si="281"/>
        <v>0</v>
      </c>
      <c r="I1870">
        <f t="shared" si="282"/>
        <v>-0.81763192626955827</v>
      </c>
      <c r="J1870">
        <f t="shared" si="282"/>
        <v>-0.53310791278366343</v>
      </c>
      <c r="K1870">
        <f t="shared" si="282"/>
        <v>-0.23086526003609112</v>
      </c>
      <c r="L1870">
        <f t="shared" si="282"/>
        <v>2.56613806714957E-2</v>
      </c>
      <c r="M1870">
        <f t="shared" si="282"/>
        <v>3.6730130232919991E-3</v>
      </c>
    </row>
    <row r="1871" spans="1:13">
      <c r="A1871" s="6">
        <f t="shared" si="286"/>
        <v>557700</v>
      </c>
      <c r="B1871" s="7">
        <f t="shared" si="287"/>
        <v>43108.4548611051</v>
      </c>
      <c r="C1871">
        <f t="shared" si="283"/>
        <v>-0.81927715976031223</v>
      </c>
      <c r="D1871">
        <f t="shared" si="284"/>
        <v>19.180722840239689</v>
      </c>
      <c r="E1871">
        <f t="shared" si="285"/>
        <v>2E-3</v>
      </c>
      <c r="F1871">
        <f t="shared" si="279"/>
        <v>6.6666666666666671E-3</v>
      </c>
      <c r="G1871">
        <f t="shared" si="280"/>
        <v>0.11931195125208005</v>
      </c>
      <c r="H1871">
        <f t="shared" si="281"/>
        <v>0</v>
      </c>
      <c r="I1871">
        <f t="shared" si="282"/>
        <v>-0.7930074061753144</v>
      </c>
      <c r="J1871">
        <f t="shared" si="282"/>
        <v>-0.53445292061402683</v>
      </c>
      <c r="K1871">
        <f t="shared" si="282"/>
        <v>-0.24088406165579421</v>
      </c>
      <c r="L1871">
        <f t="shared" si="282"/>
        <v>2.0753688169105708E-2</v>
      </c>
      <c r="M1871">
        <f t="shared" si="282"/>
        <v>4.0849794850113669E-3</v>
      </c>
    </row>
    <row r="1872" spans="1:13">
      <c r="A1872" s="6">
        <f t="shared" si="286"/>
        <v>558000</v>
      </c>
      <c r="B1872" s="7">
        <f t="shared" si="287"/>
        <v>43108.458333327319</v>
      </c>
      <c r="C1872">
        <f t="shared" si="283"/>
        <v>-0.78531693088086174</v>
      </c>
      <c r="D1872">
        <f t="shared" si="284"/>
        <v>19.21468306911914</v>
      </c>
      <c r="E1872">
        <f t="shared" si="285"/>
        <v>2E-3</v>
      </c>
      <c r="F1872">
        <f t="shared" si="279"/>
        <v>6.6666666666666671E-3</v>
      </c>
      <c r="G1872">
        <f t="shared" si="280"/>
        <v>0.11931195125208005</v>
      </c>
      <c r="H1872">
        <f t="shared" si="281"/>
        <v>0</v>
      </c>
      <c r="I1872">
        <f t="shared" si="282"/>
        <v>-0.7658123975373502</v>
      </c>
      <c r="J1872">
        <f t="shared" si="282"/>
        <v>-0.53406552960561771</v>
      </c>
      <c r="K1872">
        <f t="shared" si="282"/>
        <v>-0.25012205124772896</v>
      </c>
      <c r="L1872">
        <f t="shared" si="282"/>
        <v>1.5778723763246461E-2</v>
      </c>
      <c r="M1872">
        <f t="shared" si="282"/>
        <v>4.4837047173477747E-3</v>
      </c>
    </row>
    <row r="1873" spans="1:13">
      <c r="A1873" s="6">
        <f t="shared" si="286"/>
        <v>558300</v>
      </c>
      <c r="B1873" s="7">
        <f t="shared" si="287"/>
        <v>43108.461805549538</v>
      </c>
      <c r="C1873">
        <f t="shared" si="283"/>
        <v>-0.74881114169730911</v>
      </c>
      <c r="D1873">
        <f t="shared" si="284"/>
        <v>19.25118885830269</v>
      </c>
      <c r="E1873">
        <f t="shared" si="285"/>
        <v>2E-3</v>
      </c>
      <c r="F1873">
        <f t="shared" si="279"/>
        <v>6.6666666666666671E-3</v>
      </c>
      <c r="G1873">
        <f t="shared" si="280"/>
        <v>0.11931195125208005</v>
      </c>
      <c r="H1873">
        <f t="shared" si="281"/>
        <v>0</v>
      </c>
      <c r="I1873">
        <f t="shared" si="282"/>
        <v>-0.73613505143421298</v>
      </c>
      <c r="J1873">
        <f t="shared" si="282"/>
        <v>-0.53194699546442459</v>
      </c>
      <c r="K1873">
        <f t="shared" si="282"/>
        <v>-0.25854928439242569</v>
      </c>
      <c r="L1873">
        <f t="shared" si="282"/>
        <v>1.0752613518959842E-2</v>
      </c>
      <c r="M1873">
        <f t="shared" si="282"/>
        <v>4.8678962750682607E-3</v>
      </c>
    </row>
    <row r="1874" spans="1:13">
      <c r="A1874" s="6">
        <f t="shared" si="286"/>
        <v>558600</v>
      </c>
      <c r="B1874" s="7">
        <f t="shared" si="287"/>
        <v>43108.465277771757</v>
      </c>
      <c r="C1874">
        <f t="shared" si="283"/>
        <v>-0.70987812365542036</v>
      </c>
      <c r="D1874">
        <f t="shared" si="284"/>
        <v>19.290121876344578</v>
      </c>
      <c r="E1874">
        <f t="shared" si="285"/>
        <v>2E-3</v>
      </c>
      <c r="F1874">
        <f t="shared" si="279"/>
        <v>6.6666666666666671E-3</v>
      </c>
      <c r="G1874">
        <f t="shared" si="280"/>
        <v>0.11931195125208005</v>
      </c>
      <c r="H1874">
        <f t="shared" si="281"/>
        <v>0</v>
      </c>
      <c r="I1874">
        <f t="shared" si="282"/>
        <v>-0.70407156530059489</v>
      </c>
      <c r="J1874">
        <f t="shared" si="282"/>
        <v>-0.5281041852987457</v>
      </c>
      <c r="K1874">
        <f t="shared" si="282"/>
        <v>-0.26613844469146875</v>
      </c>
      <c r="L1874">
        <f t="shared" si="282"/>
        <v>5.6916492876230339E-3</v>
      </c>
      <c r="M1874">
        <f t="shared" si="282"/>
        <v>5.2363088230220779E-3</v>
      </c>
    </row>
    <row r="1875" spans="1:13">
      <c r="A1875" s="6">
        <f t="shared" si="286"/>
        <v>558900</v>
      </c>
      <c r="B1875" s="7">
        <f t="shared" si="287"/>
        <v>43108.468749993976</v>
      </c>
      <c r="C1875">
        <f t="shared" si="283"/>
        <v>-0.66864407592568209</v>
      </c>
      <c r="D1875">
        <f t="shared" si="284"/>
        <v>19.33135592407432</v>
      </c>
      <c r="E1875">
        <f t="shared" si="285"/>
        <v>2E-3</v>
      </c>
      <c r="F1875">
        <f t="shared" si="279"/>
        <v>6.6666666666666671E-3</v>
      </c>
      <c r="G1875">
        <f t="shared" si="280"/>
        <v>0.11931195125208005</v>
      </c>
      <c r="H1875">
        <f t="shared" si="281"/>
        <v>0</v>
      </c>
      <c r="I1875">
        <f t="shared" si="282"/>
        <v>-0.66972587110880366</v>
      </c>
      <c r="J1875">
        <f t="shared" si="282"/>
        <v>-0.52254955535984637</v>
      </c>
      <c r="K1875">
        <f t="shared" si="282"/>
        <v>-0.27286493231205294</v>
      </c>
      <c r="L1875">
        <f t="shared" si="282"/>
        <v>6.12235897836028E-4</v>
      </c>
      <c r="M1875">
        <f t="shared" si="282"/>
        <v>5.5877481728239661E-3</v>
      </c>
    </row>
    <row r="1876" spans="1:13">
      <c r="A1876" s="6">
        <f t="shared" si="286"/>
        <v>559200</v>
      </c>
      <c r="B1876" s="7">
        <f t="shared" si="287"/>
        <v>43108.472222216194</v>
      </c>
      <c r="C1876">
        <f t="shared" si="283"/>
        <v>-0.62524265633585718</v>
      </c>
      <c r="D1876">
        <f t="shared" si="284"/>
        <v>19.374757343664143</v>
      </c>
      <c r="E1876">
        <f t="shared" si="285"/>
        <v>2E-3</v>
      </c>
      <c r="F1876">
        <f t="shared" si="279"/>
        <v>6.6666666666666671E-3</v>
      </c>
      <c r="G1876">
        <f t="shared" si="280"/>
        <v>0.11931195125208005</v>
      </c>
      <c r="H1876">
        <f t="shared" si="281"/>
        <v>0</v>
      </c>
      <c r="I1876">
        <f t="shared" si="282"/>
        <v>-0.63320929847917551</v>
      </c>
      <c r="J1876">
        <f t="shared" si="282"/>
        <v>-0.51530111066572892</v>
      </c>
      <c r="K1876">
        <f t="shared" si="282"/>
        <v>-0.27870694372594562</v>
      </c>
      <c r="L1876">
        <f t="shared" si="282"/>
        <v>-4.469162019898866E-3</v>
      </c>
      <c r="M1876">
        <f t="shared" si="282"/>
        <v>5.9210751537480209E-3</v>
      </c>
    </row>
    <row r="1877" spans="1:13">
      <c r="A1877" s="6">
        <f t="shared" si="286"/>
        <v>559500</v>
      </c>
      <c r="B1877" s="7">
        <f t="shared" si="287"/>
        <v>43108.475694438413</v>
      </c>
      <c r="C1877">
        <f t="shared" si="283"/>
        <v>-0.57981454812667077</v>
      </c>
      <c r="D1877">
        <f t="shared" si="284"/>
        <v>19.42018545187333</v>
      </c>
      <c r="E1877">
        <f t="shared" si="285"/>
        <v>2E-3</v>
      </c>
      <c r="F1877">
        <f t="shared" si="279"/>
        <v>6.6666666666666671E-3</v>
      </c>
      <c r="G1877">
        <f t="shared" si="280"/>
        <v>0.11931195125208005</v>
      </c>
      <c r="H1877">
        <f t="shared" si="281"/>
        <v>0</v>
      </c>
      <c r="I1877">
        <f t="shared" si="282"/>
        <v>-0.59464021381138743</v>
      </c>
      <c r="J1877">
        <f t="shared" si="282"/>
        <v>-0.50638234663887993</v>
      </c>
      <c r="K1877">
        <f t="shared" si="282"/>
        <v>-0.28364554238439271</v>
      </c>
      <c r="L1877">
        <f t="shared" si="282"/>
        <v>-9.5360734023483204E-3</v>
      </c>
      <c r="M1877">
        <f t="shared" si="282"/>
        <v>6.2352093052853302E-3</v>
      </c>
    </row>
    <row r="1878" spans="1:13">
      <c r="A1878" s="6">
        <f t="shared" si="286"/>
        <v>559800</v>
      </c>
      <c r="B1878" s="7">
        <f t="shared" si="287"/>
        <v>43108.479166660632</v>
      </c>
      <c r="C1878">
        <f t="shared" si="283"/>
        <v>-0.53250700393512673</v>
      </c>
      <c r="D1878">
        <f t="shared" si="284"/>
        <v>19.467492996064873</v>
      </c>
      <c r="E1878">
        <f t="shared" si="285"/>
        <v>2E-3</v>
      </c>
      <c r="F1878">
        <f t="shared" si="279"/>
        <v>6.6666666666666671E-3</v>
      </c>
      <c r="G1878">
        <f t="shared" si="280"/>
        <v>0.11931195125208005</v>
      </c>
      <c r="H1878">
        <f t="shared" si="281"/>
        <v>0</v>
      </c>
      <c r="I1878">
        <f t="shared" si="282"/>
        <v>-0.55414363660653754</v>
      </c>
      <c r="J1878">
        <f t="shared" si="282"/>
        <v>-0.4958221729472016</v>
      </c>
      <c r="K1878">
        <f t="shared" si="282"/>
        <v>-0.28766472009985911</v>
      </c>
      <c r="L1878">
        <f t="shared" si="282"/>
        <v>-1.4572074143557946E-2</v>
      </c>
      <c r="M1878">
        <f t="shared" si="282"/>
        <v>6.5291323793949573E-3</v>
      </c>
    </row>
    <row r="1879" spans="1:13">
      <c r="A1879" s="6">
        <f t="shared" si="286"/>
        <v>560100</v>
      </c>
      <c r="B1879" s="7">
        <f t="shared" si="287"/>
        <v>43108.482638882851</v>
      </c>
      <c r="C1879">
        <f t="shared" si="283"/>
        <v>-0.48347336848339145</v>
      </c>
      <c r="D1879">
        <f t="shared" si="284"/>
        <v>19.516526631516609</v>
      </c>
      <c r="E1879">
        <f t="shared" si="285"/>
        <v>2E-3</v>
      </c>
      <c r="F1879">
        <f t="shared" si="279"/>
        <v>6.6666666666666671E-3</v>
      </c>
      <c r="G1879">
        <f t="shared" si="280"/>
        <v>0.11931195125208005</v>
      </c>
      <c r="H1879">
        <f t="shared" si="281"/>
        <v>0</v>
      </c>
      <c r="I1879">
        <f t="shared" si="282"/>
        <v>-0.51185083422348598</v>
      </c>
      <c r="J1879">
        <f t="shared" si="282"/>
        <v>-0.48365481979495523</v>
      </c>
      <c r="K1879">
        <f t="shared" si="282"/>
        <v>-0.29075144893566679</v>
      </c>
      <c r="L1879">
        <f t="shared" si="282"/>
        <v>-1.9560840332665572E-2</v>
      </c>
      <c r="M1879">
        <f t="shared" si="282"/>
        <v>6.8018916410975683E-3</v>
      </c>
    </row>
    <row r="1880" spans="1:13">
      <c r="A1880" s="6">
        <f t="shared" si="286"/>
        <v>560400</v>
      </c>
      <c r="B1880" s="7">
        <f t="shared" si="287"/>
        <v>43108.48611110507</v>
      </c>
      <c r="C1880">
        <f t="shared" si="283"/>
        <v>-0.43287258152058233</v>
      </c>
      <c r="D1880">
        <f t="shared" si="284"/>
        <v>19.567127418479419</v>
      </c>
      <c r="E1880">
        <f t="shared" si="285"/>
        <v>2E-3</v>
      </c>
      <c r="F1880">
        <f t="shared" si="279"/>
        <v>6.6666666666666671E-3</v>
      </c>
      <c r="G1880">
        <f t="shared" si="280"/>
        <v>0.11931195125208005</v>
      </c>
      <c r="H1880">
        <f t="shared" si="281"/>
        <v>0</v>
      </c>
      <c r="I1880">
        <f t="shared" si="282"/>
        <v>-0.46789889638316173</v>
      </c>
      <c r="J1880">
        <f t="shared" si="282"/>
        <v>-0.46991972696749673</v>
      </c>
      <c r="K1880">
        <f t="shared" si="282"/>
        <v>-0.29289572343531156</v>
      </c>
      <c r="L1880">
        <f t="shared" si="282"/>
        <v>-2.4486201166931475E-2</v>
      </c>
      <c r="M1880">
        <f t="shared" si="282"/>
        <v>7.0526029567117643E-3</v>
      </c>
    </row>
    <row r="1881" spans="1:13">
      <c r="A1881" s="6">
        <f t="shared" si="286"/>
        <v>560700</v>
      </c>
      <c r="B1881" s="7">
        <f t="shared" si="287"/>
        <v>43108.489583327289</v>
      </c>
      <c r="C1881">
        <f t="shared" si="283"/>
        <v>-0.38086866262858249</v>
      </c>
      <c r="D1881">
        <f t="shared" si="284"/>
        <v>19.619131337371417</v>
      </c>
      <c r="E1881">
        <f t="shared" si="285"/>
        <v>2E-3</v>
      </c>
      <c r="F1881">
        <f t="shared" si="279"/>
        <v>6.6666666666666671E-3</v>
      </c>
      <c r="G1881">
        <f t="shared" si="280"/>
        <v>0.11931195125208005</v>
      </c>
      <c r="H1881">
        <f t="shared" si="281"/>
        <v>0</v>
      </c>
      <c r="I1881">
        <f t="shared" si="282"/>
        <v>-0.42243029080000655</v>
      </c>
      <c r="J1881">
        <f t="shared" si="282"/>
        <v>-0.45466141598944881</v>
      </c>
      <c r="K1881">
        <f t="shared" si="282"/>
        <v>-0.29409059305458291</v>
      </c>
      <c r="L1881">
        <f t="shared" si="282"/>
        <v>-2.9332191368478581E-2</v>
      </c>
      <c r="M1881">
        <f t="shared" si="282"/>
        <v>7.2804536597232726E-3</v>
      </c>
    </row>
    <row r="1882" spans="1:13">
      <c r="A1882" s="6">
        <f t="shared" si="286"/>
        <v>561000</v>
      </c>
      <c r="B1882" s="7">
        <f t="shared" si="287"/>
        <v>43108.493055549508</v>
      </c>
      <c r="C1882">
        <f t="shared" si="283"/>
        <v>-0.32763017956186624</v>
      </c>
      <c r="D1882">
        <f t="shared" si="284"/>
        <v>19.672369820438135</v>
      </c>
      <c r="E1882">
        <f t="shared" si="285"/>
        <v>2E-3</v>
      </c>
      <c r="F1882">
        <f t="shared" si="279"/>
        <v>6.6666666666666671E-3</v>
      </c>
      <c r="G1882">
        <f t="shared" si="280"/>
        <v>0.11931195125208005</v>
      </c>
      <c r="H1882">
        <f t="shared" si="281"/>
        <v>0</v>
      </c>
      <c r="I1882">
        <f t="shared" si="282"/>
        <v>-0.37559240138095495</v>
      </c>
      <c r="J1882">
        <f t="shared" si="282"/>
        <v>-0.43792934581070286</v>
      </c>
      <c r="K1882">
        <f t="shared" si="282"/>
        <v>-0.29433218469135886</v>
      </c>
      <c r="L1882">
        <f t="shared" si="282"/>
        <v>-3.408310293483547E-2</v>
      </c>
      <c r="M1882">
        <f t="shared" si="282"/>
        <v>7.4847051849973815E-3</v>
      </c>
    </row>
    <row r="1883" spans="1:13">
      <c r="A1883" s="6">
        <f t="shared" si="286"/>
        <v>561300</v>
      </c>
      <c r="B1883" s="7">
        <f t="shared" si="287"/>
        <v>43108.496527771727</v>
      </c>
      <c r="C1883">
        <f t="shared" si="283"/>
        <v>-0.27332970184469418</v>
      </c>
      <c r="D1883">
        <f t="shared" si="284"/>
        <v>19.726670298155305</v>
      </c>
      <c r="E1883">
        <f t="shared" si="285"/>
        <v>2E-3</v>
      </c>
      <c r="F1883">
        <f t="shared" si="279"/>
        <v>6.6666666666666671E-3</v>
      </c>
      <c r="G1883">
        <f t="shared" si="280"/>
        <v>0.11931195125208005</v>
      </c>
      <c r="H1883">
        <f t="shared" si="281"/>
        <v>0</v>
      </c>
      <c r="I1883">
        <f t="shared" si="282"/>
        <v>-0.32753705048887016</v>
      </c>
      <c r="J1883">
        <f t="shared" si="282"/>
        <v>-0.41977775248804222</v>
      </c>
      <c r="K1883">
        <f t="shared" si="282"/>
        <v>-0.29361971524004726</v>
      </c>
      <c r="L1883">
        <f t="shared" si="282"/>
        <v>-3.8723536055534587E-2</v>
      </c>
      <c r="M1883">
        <f t="shared" si="282"/>
        <v>7.6646954627959023E-3</v>
      </c>
    </row>
    <row r="1884" spans="1:13">
      <c r="A1884" s="6">
        <f t="shared" si="286"/>
        <v>561600</v>
      </c>
      <c r="B1884" s="7">
        <f t="shared" si="287"/>
        <v>43108.499999993946</v>
      </c>
      <c r="C1884">
        <f t="shared" si="283"/>
        <v>-0.21814324139673089</v>
      </c>
      <c r="D1884">
        <f t="shared" si="284"/>
        <v>19.781856758603269</v>
      </c>
      <c r="E1884">
        <f t="shared" si="285"/>
        <v>2E-3</v>
      </c>
      <c r="F1884">
        <f t="shared" si="279"/>
        <v>6.6666666666666671E-3</v>
      </c>
      <c r="G1884">
        <f t="shared" si="280"/>
        <v>0.11931195125208005</v>
      </c>
      <c r="H1884">
        <f t="shared" si="281"/>
        <v>0</v>
      </c>
      <c r="I1884">
        <f t="shared" si="282"/>
        <v>-0.27842000681891377</v>
      </c>
      <c r="J1884">
        <f t="shared" si="282"/>
        <v>-0.40026547338202073</v>
      </c>
      <c r="K1884">
        <f t="shared" si="282"/>
        <v>-0.29195549412997734</v>
      </c>
      <c r="L1884">
        <f t="shared" si="282"/>
        <v>-4.3238449029729363E-2</v>
      </c>
      <c r="M1884">
        <f t="shared" si="282"/>
        <v>7.8198410648388627E-3</v>
      </c>
    </row>
    <row r="1885" spans="1:13">
      <c r="A1885" s="6">
        <f t="shared" si="286"/>
        <v>561900</v>
      </c>
      <c r="B1885" s="7">
        <f t="shared" si="287"/>
        <v>43108.503472216165</v>
      </c>
      <c r="C1885">
        <f t="shared" si="283"/>
        <v>-0.16224968200046805</v>
      </c>
      <c r="D1885">
        <f t="shared" si="284"/>
        <v>19.837750317999532</v>
      </c>
      <c r="E1885">
        <f t="shared" si="285"/>
        <v>2E-3</v>
      </c>
      <c r="F1885">
        <f t="shared" si="279"/>
        <v>6.6666666666666671E-3</v>
      </c>
      <c r="G1885">
        <f t="shared" si="280"/>
        <v>0.11931195125208005</v>
      </c>
      <c r="H1885">
        <f t="shared" si="281"/>
        <v>0</v>
      </c>
      <c r="I1885">
        <f t="shared" si="282"/>
        <v>-0.22840048048322509</v>
      </c>
      <c r="J1885">
        <f t="shared" si="282"/>
        <v>-0.37945575643902169</v>
      </c>
      <c r="K1885">
        <f t="shared" si="282"/>
        <v>-0.28934491583951633</v>
      </c>
      <c r="L1885">
        <f t="shared" si="282"/>
        <v>-4.7613207023007621E-2</v>
      </c>
      <c r="M1885">
        <f t="shared" si="282"/>
        <v>7.9496390954539239E-3</v>
      </c>
    </row>
    <row r="1886" spans="1:13">
      <c r="A1886" s="6">
        <f t="shared" si="286"/>
        <v>562200</v>
      </c>
      <c r="B1886" s="7">
        <f t="shared" si="287"/>
        <v>43108.506944438384</v>
      </c>
      <c r="C1886">
        <f t="shared" si="283"/>
        <v>-0.10583019945953248</v>
      </c>
      <c r="D1886">
        <f t="shared" si="284"/>
        <v>19.894169800540467</v>
      </c>
      <c r="E1886">
        <f t="shared" si="285"/>
        <v>2E-3</v>
      </c>
      <c r="F1886">
        <f t="shared" si="279"/>
        <v>6.6666666666666671E-3</v>
      </c>
      <c r="G1886">
        <f t="shared" si="280"/>
        <v>0.11931195125208005</v>
      </c>
      <c r="H1886">
        <f t="shared" si="281"/>
        <v>0</v>
      </c>
      <c r="I1886">
        <f t="shared" si="282"/>
        <v>-0.17764060694032185</v>
      </c>
      <c r="J1886">
        <f t="shared" si="282"/>
        <v>-0.35741605517660807</v>
      </c>
      <c r="K1886">
        <f t="shared" si="282"/>
        <v>-0.28579644241017343</v>
      </c>
      <c r="L1886">
        <f t="shared" si="282"/>
        <v>-5.1833629505382256E-2</v>
      </c>
      <c r="M1886">
        <f t="shared" si="282"/>
        <v>8.0536688216843767E-3</v>
      </c>
    </row>
    <row r="1887" spans="1:13">
      <c r="A1887" s="6">
        <f t="shared" si="286"/>
        <v>562500</v>
      </c>
      <c r="B1887" s="7">
        <f t="shared" si="287"/>
        <v>43108.510416660603</v>
      </c>
      <c r="C1887">
        <f t="shared" si="283"/>
        <v>-4.9067674327604748E-2</v>
      </c>
      <c r="D1887">
        <f t="shared" si="284"/>
        <v>19.950932325672394</v>
      </c>
      <c r="E1887">
        <f t="shared" si="285"/>
        <v>2E-3</v>
      </c>
      <c r="F1887">
        <f t="shared" si="279"/>
        <v>6.6666666666666671E-3</v>
      </c>
      <c r="G1887">
        <f t="shared" si="280"/>
        <v>0.11931195125208005</v>
      </c>
      <c r="H1887">
        <f t="shared" si="281"/>
        <v>0</v>
      </c>
      <c r="I1887">
        <f t="shared" si="282"/>
        <v>-0.12630492144221644</v>
      </c>
      <c r="J1887">
        <f t="shared" si="282"/>
        <v>-0.33421781003677442</v>
      </c>
      <c r="K1887">
        <f t="shared" si="282"/>
        <v>-0.2813215760173719</v>
      </c>
      <c r="L1887">
        <f t="shared" si="282"/>
        <v>-5.5886036216673957E-2</v>
      </c>
      <c r="M1887">
        <f t="shared" si="282"/>
        <v>8.1315930370711113E-3</v>
      </c>
    </row>
    <row r="1888" spans="1:13">
      <c r="A1888" s="6">
        <f t="shared" si="286"/>
        <v>562800</v>
      </c>
      <c r="B1888" s="7">
        <f t="shared" si="287"/>
        <v>43108.513888882822</v>
      </c>
      <c r="C1888">
        <f t="shared" si="283"/>
        <v>7.8539008885263849E-3</v>
      </c>
      <c r="D1888">
        <f t="shared" si="284"/>
        <v>20.007853900888527</v>
      </c>
      <c r="E1888">
        <f t="shared" si="285"/>
        <v>2E-3</v>
      </c>
      <c r="F1888">
        <f t="shared" si="279"/>
        <v>6.6666666666666671E-3</v>
      </c>
      <c r="G1888">
        <f t="shared" si="280"/>
        <v>0.11931195125208005</v>
      </c>
      <c r="H1888">
        <f t="shared" si="281"/>
        <v>0</v>
      </c>
      <c r="I1888">
        <f t="shared" si="282"/>
        <v>-7.4559825702725541E-2</v>
      </c>
      <c r="J1888">
        <f t="shared" si="282"/>
        <v>-0.30993621681580452</v>
      </c>
      <c r="K1888">
        <f t="shared" si="282"/>
        <v>-0.27593482168679978</v>
      </c>
      <c r="L1888">
        <f t="shared" si="282"/>
        <v>-5.9757291510298884E-2</v>
      </c>
      <c r="M1888">
        <f t="shared" si="282"/>
        <v>8.1831591546882455E-3</v>
      </c>
    </row>
    <row r="1889" spans="1:13">
      <c r="A1889" s="6">
        <f t="shared" si="286"/>
        <v>563100</v>
      </c>
      <c r="B1889" s="7">
        <f t="shared" si="287"/>
        <v>43108.517361105041</v>
      </c>
      <c r="C1889">
        <f t="shared" si="283"/>
        <v>6.4750018130242323E-2</v>
      </c>
      <c r="D1889">
        <f t="shared" si="284"/>
        <v>20.064750018130244</v>
      </c>
      <c r="E1889">
        <f t="shared" si="285"/>
        <v>2E-3</v>
      </c>
      <c r="F1889">
        <f t="shared" si="279"/>
        <v>6.6666666666666671E-3</v>
      </c>
      <c r="G1889">
        <f t="shared" si="280"/>
        <v>0.11931195125208005</v>
      </c>
      <c r="H1889">
        <f t="shared" si="281"/>
        <v>0</v>
      </c>
      <c r="I1889">
        <f t="shared" si="282"/>
        <v>-2.257304851574982E-2</v>
      </c>
      <c r="J1889">
        <f t="shared" si="282"/>
        <v>-0.28464998292136168</v>
      </c>
      <c r="K1889">
        <f t="shared" si="282"/>
        <v>-0.26965364027719146</v>
      </c>
      <c r="L1889">
        <f t="shared" si="282"/>
        <v>-6.3434846931722341E-2</v>
      </c>
      <c r="M1889">
        <f t="shared" si="282"/>
        <v>8.2082000258893104E-3</v>
      </c>
    </row>
    <row r="1890" spans="1:13">
      <c r="A1890" s="6">
        <f t="shared" si="286"/>
        <v>563400</v>
      </c>
      <c r="B1890" s="7">
        <f t="shared" si="287"/>
        <v>43108.52083332726</v>
      </c>
      <c r="C1890">
        <f t="shared" si="283"/>
        <v>0.12143625185949097</v>
      </c>
      <c r="D1890">
        <f t="shared" si="284"/>
        <v>20.121436251859492</v>
      </c>
      <c r="E1890">
        <f t="shared" si="285"/>
        <v>2E-3</v>
      </c>
      <c r="F1890">
        <f t="shared" si="279"/>
        <v>6.6666666666666671E-3</v>
      </c>
      <c r="G1890">
        <f t="shared" si="280"/>
        <v>0.11931195125208005</v>
      </c>
      <c r="H1890">
        <f t="shared" si="281"/>
        <v>0</v>
      </c>
      <c r="I1890">
        <f t="shared" si="282"/>
        <v>2.9486897928088365E-2</v>
      </c>
      <c r="J1890">
        <f t="shared" si="282"/>
        <v>-0.25844107224689583</v>
      </c>
      <c r="K1890">
        <f t="shared" si="282"/>
        <v>-0.26249839188194618</v>
      </c>
      <c r="L1890">
        <f t="shared" si="282"/>
        <v>-6.6906781893561779E-2</v>
      </c>
      <c r="M1890">
        <f t="shared" si="282"/>
        <v>8.2066344821101304E-3</v>
      </c>
    </row>
    <row r="1891" spans="1:13">
      <c r="A1891" s="6">
        <f t="shared" si="286"/>
        <v>563700</v>
      </c>
      <c r="B1891" s="7">
        <f t="shared" si="287"/>
        <v>43108.524305549479</v>
      </c>
      <c r="C1891">
        <f t="shared" si="283"/>
        <v>0.17772885686376791</v>
      </c>
      <c r="D1891">
        <f t="shared" si="284"/>
        <v>20.177728856863769</v>
      </c>
      <c r="E1891">
        <f t="shared" si="285"/>
        <v>2E-3</v>
      </c>
      <c r="F1891">
        <f t="shared" si="279"/>
        <v>6.6666666666666671E-3</v>
      </c>
      <c r="G1891">
        <f t="shared" si="280"/>
        <v>0.11931195125208005</v>
      </c>
      <c r="H1891">
        <f t="shared" si="281"/>
        <v>0</v>
      </c>
      <c r="I1891">
        <f t="shared" si="282"/>
        <v>8.1451264264208179E-2</v>
      </c>
      <c r="J1891">
        <f t="shared" si="282"/>
        <v>-0.23139443949030389</v>
      </c>
      <c r="K1891">
        <f t="shared" si="282"/>
        <v>-0.25449226983303203</v>
      </c>
      <c r="L1891">
        <f t="shared" si="282"/>
        <v>-7.0161842315498268E-2</v>
      </c>
      <c r="M1891">
        <f t="shared" si="282"/>
        <v>8.1784675979720955E-3</v>
      </c>
    </row>
    <row r="1892" spans="1:13">
      <c r="A1892" s="6">
        <f t="shared" si="286"/>
        <v>564000</v>
      </c>
      <c r="B1892" s="7">
        <f t="shared" si="287"/>
        <v>43108.527777771698</v>
      </c>
      <c r="C1892">
        <f t="shared" si="283"/>
        <v>0.23344536385571957</v>
      </c>
      <c r="D1892">
        <f t="shared" si="284"/>
        <v>20.233445363855719</v>
      </c>
      <c r="E1892">
        <f t="shared" si="285"/>
        <v>2E-3</v>
      </c>
      <c r="F1892">
        <f t="shared" si="279"/>
        <v>6.6666666666666671E-3</v>
      </c>
      <c r="G1892">
        <f t="shared" si="280"/>
        <v>0.11931195125208005</v>
      </c>
      <c r="H1892">
        <f t="shared" si="281"/>
        <v>0</v>
      </c>
      <c r="I1892">
        <f t="shared" si="282"/>
        <v>0.13315161094548961</v>
      </c>
      <c r="J1892">
        <f t="shared" si="282"/>
        <v>-0.20359775477813297</v>
      </c>
      <c r="K1892">
        <f t="shared" si="282"/>
        <v>-0.24566122552112629</v>
      </c>
      <c r="L1892">
        <f t="shared" si="282"/>
        <v>-7.3189477103734676E-2</v>
      </c>
      <c r="M1892">
        <f t="shared" si="282"/>
        <v>8.1237906748330771E-3</v>
      </c>
    </row>
    <row r="1893" spans="1:13">
      <c r="A1893" s="6">
        <f t="shared" si="286"/>
        <v>564300</v>
      </c>
      <c r="B1893" s="7">
        <f t="shared" si="287"/>
        <v>43108.531249993917</v>
      </c>
      <c r="C1893">
        <f t="shared" si="283"/>
        <v>0.28840517093704882</v>
      </c>
      <c r="D1893">
        <f t="shared" si="284"/>
        <v>20.28840517093705</v>
      </c>
      <c r="E1893">
        <f t="shared" si="285"/>
        <v>2E-3</v>
      </c>
      <c r="F1893">
        <f t="shared" si="279"/>
        <v>6.6666666666666671E-3</v>
      </c>
      <c r="G1893">
        <f t="shared" si="280"/>
        <v>0.11931195125208005</v>
      </c>
      <c r="H1893">
        <f t="shared" si="281"/>
        <v>0</v>
      </c>
      <c r="I1893">
        <f t="shared" si="282"/>
        <v>0.18442035422956696</v>
      </c>
      <c r="J1893">
        <f t="shared" si="282"/>
        <v>-0.17514111948780989</v>
      </c>
      <c r="K1893">
        <f t="shared" si="282"/>
        <v>-0.2360338842756472</v>
      </c>
      <c r="L1893">
        <f t="shared" si="282"/>
        <v>-7.597987235177131E-2</v>
      </c>
      <c r="M1893">
        <f t="shared" si="282"/>
        <v>8.04278094483926E-3</v>
      </c>
    </row>
    <row r="1894" spans="1:13">
      <c r="A1894" s="6">
        <f t="shared" si="286"/>
        <v>564600</v>
      </c>
      <c r="B1894" s="7">
        <f t="shared" si="287"/>
        <v>43108.534722216136</v>
      </c>
      <c r="C1894">
        <f t="shared" si="283"/>
        <v>0.34243012900931413</v>
      </c>
      <c r="D1894">
        <f t="shared" si="284"/>
        <v>20.342430129009315</v>
      </c>
      <c r="E1894">
        <f t="shared" si="285"/>
        <v>2E-3</v>
      </c>
      <c r="F1894">
        <f t="shared" si="279"/>
        <v>6.6666666666666671E-3</v>
      </c>
      <c r="G1894">
        <f t="shared" si="280"/>
        <v>0.11931195125208005</v>
      </c>
      <c r="H1894">
        <f t="shared" si="281"/>
        <v>0</v>
      </c>
      <c r="I1894">
        <f t="shared" si="282"/>
        <v>0.23509130939201461</v>
      </c>
      <c r="J1894">
        <f t="shared" si="282"/>
        <v>-0.14611677418914137</v>
      </c>
      <c r="K1894">
        <f t="shared" si="282"/>
        <v>-0.22564145257737331</v>
      </c>
      <c r="L1894">
        <f t="shared" si="282"/>
        <v>-7.8523983151626661E-2</v>
      </c>
      <c r="M1894">
        <f t="shared" si="282"/>
        <v>7.935700996437178E-3</v>
      </c>
    </row>
    <row r="1895" spans="1:13">
      <c r="A1895" s="6">
        <f t="shared" si="286"/>
        <v>564900</v>
      </c>
      <c r="B1895" s="7">
        <f t="shared" si="287"/>
        <v>43108.538194438355</v>
      </c>
      <c r="C1895">
        <f t="shared" si="283"/>
        <v>0.39534511923413096</v>
      </c>
      <c r="D1895">
        <f t="shared" si="284"/>
        <v>20.395345119234133</v>
      </c>
      <c r="E1895">
        <f t="shared" si="285"/>
        <v>2E-3</v>
      </c>
      <c r="F1895">
        <f t="shared" si="279"/>
        <v>6.6666666666666671E-3</v>
      </c>
      <c r="G1895">
        <f t="shared" si="280"/>
        <v>0.11931195125208005</v>
      </c>
      <c r="H1895">
        <f t="shared" si="281"/>
        <v>0</v>
      </c>
      <c r="I1895">
        <f t="shared" si="282"/>
        <v>0.28500022940470887</v>
      </c>
      <c r="J1895">
        <f t="shared" si="282"/>
        <v>-0.1166187996517372</v>
      </c>
      <c r="K1895">
        <f t="shared" si="282"/>
        <v>-0.21451761690440518</v>
      </c>
      <c r="L1895">
        <f t="shared" si="282"/>
        <v>-8.0813562912393694E-2</v>
      </c>
      <c r="M1895">
        <f t="shared" si="282"/>
        <v>7.8028979232081623E-3</v>
      </c>
    </row>
    <row r="1896" spans="1:13">
      <c r="A1896" s="6">
        <f t="shared" si="286"/>
        <v>565200</v>
      </c>
      <c r="B1896" s="7">
        <f t="shared" si="287"/>
        <v>43108.541666660574</v>
      </c>
      <c r="C1896">
        <f t="shared" si="283"/>
        <v>0.44697862067095734</v>
      </c>
      <c r="D1896">
        <f t="shared" si="284"/>
        <v>20.446978620670958</v>
      </c>
      <c r="E1896">
        <f t="shared" si="285"/>
        <v>2E-3</v>
      </c>
      <c r="F1896">
        <f t="shared" si="279"/>
        <v>6.6666666666666671E-3</v>
      </c>
      <c r="G1896">
        <f t="shared" si="280"/>
        <v>0.11931195125208005</v>
      </c>
      <c r="H1896">
        <f t="shared" si="281"/>
        <v>0</v>
      </c>
      <c r="I1896">
        <f t="shared" si="282"/>
        <v>0.33398533733325658</v>
      </c>
      <c r="J1896">
        <f t="shared" si="282"/>
        <v>-8.6742811887529789E-2</v>
      </c>
      <c r="K1896">
        <f t="shared" si="282"/>
        <v>-0.20269843453935704</v>
      </c>
      <c r="L1896">
        <f t="shared" si="282"/>
        <v>-8.2841190091096681E-2</v>
      </c>
      <c r="M1896">
        <f t="shared" si="282"/>
        <v>7.6448021987841688E-3</v>
      </c>
    </row>
    <row r="1897" spans="1:13">
      <c r="A1897" s="6">
        <f t="shared" si="286"/>
        <v>565500</v>
      </c>
      <c r="B1897" s="7">
        <f t="shared" si="287"/>
        <v>43108.545138882793</v>
      </c>
      <c r="C1897">
        <f t="shared" si="283"/>
        <v>0.49716326625248491</v>
      </c>
      <c r="D1897">
        <f t="shared" si="284"/>
        <v>20.497163266252485</v>
      </c>
      <c r="E1897">
        <f t="shared" si="285"/>
        <v>2E-3</v>
      </c>
      <c r="F1897">
        <f t="shared" si="279"/>
        <v>6.6666666666666671E-3</v>
      </c>
      <c r="G1897">
        <f t="shared" si="280"/>
        <v>0.11931195125208005</v>
      </c>
      <c r="H1897">
        <f t="shared" si="281"/>
        <v>0</v>
      </c>
      <c r="I1897">
        <f t="shared" ref="I1897:M1947" si="288">$B$1*EXP(-$G1897*I$10)*SIN($B$2*$A1897+$B$3-$G1897*I$10-$H1897)/SQRT((1+$G1897*$B$7)^2+($G1897*$B$7)^2)</f>
        <v>0.38188785072774362</v>
      </c>
      <c r="J1897">
        <f t="shared" si="288"/>
        <v>-5.658565221690047E-2</v>
      </c>
      <c r="K1897">
        <f t="shared" si="288"/>
        <v>-0.1902222166917226</v>
      </c>
      <c r="L1897">
        <f t="shared" si="288"/>
        <v>-8.4600292249201597E-2</v>
      </c>
      <c r="M1897">
        <f t="shared" si="288"/>
        <v>7.461926281491965E-3</v>
      </c>
    </row>
    <row r="1898" spans="1:13">
      <c r="A1898" s="6">
        <f t="shared" si="286"/>
        <v>565800</v>
      </c>
      <c r="B1898" s="7">
        <f t="shared" si="287"/>
        <v>43108.548611105012</v>
      </c>
      <c r="C1898">
        <f t="shared" si="283"/>
        <v>0.54573638529554791</v>
      </c>
      <c r="D1898">
        <f t="shared" si="284"/>
        <v>20.545736385295548</v>
      </c>
      <c r="E1898">
        <f t="shared" si="285"/>
        <v>2E-3</v>
      </c>
      <c r="F1898">
        <f t="shared" si="279"/>
        <v>6.6666666666666671E-3</v>
      </c>
      <c r="G1898">
        <f t="shared" si="280"/>
        <v>0.11931195125208005</v>
      </c>
      <c r="H1898">
        <f t="shared" si="281"/>
        <v>0</v>
      </c>
      <c r="I1898">
        <f t="shared" si="288"/>
        <v>0.42855249630709058</v>
      </c>
      <c r="J1898">
        <f t="shared" si="288"/>
        <v>-2.6245073363000287E-2</v>
      </c>
      <c r="K1898">
        <f t="shared" si="288"/>
        <v>-0.17712940431424909</v>
      </c>
      <c r="L1898">
        <f t="shared" si="288"/>
        <v>-8.6085167356804673E-2</v>
      </c>
      <c r="M1898">
        <f t="shared" si="288"/>
        <v>7.2548629532483248E-3</v>
      </c>
    </row>
    <row r="1899" spans="1:13">
      <c r="A1899" s="6">
        <f t="shared" si="286"/>
        <v>566100</v>
      </c>
      <c r="B1899" s="7">
        <f t="shared" si="287"/>
        <v>43108.552083327231</v>
      </c>
      <c r="C1899">
        <f t="shared" si="283"/>
        <v>0.59254053078884383</v>
      </c>
      <c r="D1899">
        <f t="shared" si="284"/>
        <v>20.592540530788845</v>
      </c>
      <c r="E1899">
        <f t="shared" si="285"/>
        <v>2E-3</v>
      </c>
      <c r="F1899">
        <f t="shared" si="279"/>
        <v>6.6666666666666671E-3</v>
      </c>
      <c r="G1899">
        <f t="shared" si="280"/>
        <v>0.11931195125208005</v>
      </c>
      <c r="H1899">
        <f t="shared" si="281"/>
        <v>0</v>
      </c>
      <c r="I1899">
        <f t="shared" si="288"/>
        <v>0.47382801326851831</v>
      </c>
      <c r="J1899">
        <f t="shared" si="288"/>
        <v>4.1805774081144715E-3</v>
      </c>
      <c r="K1899">
        <f t="shared" si="288"/>
        <v>-0.16346243701590069</v>
      </c>
      <c r="L1899">
        <f t="shared" si="288"/>
        <v>-8.7291002275436291E-2</v>
      </c>
      <c r="M1899">
        <f t="shared" si="288"/>
        <v>7.0242833980913352E-3</v>
      </c>
    </row>
    <row r="1900" spans="1:13">
      <c r="A1900" s="6">
        <f t="shared" si="286"/>
        <v>566400</v>
      </c>
      <c r="B1900" s="7">
        <f t="shared" si="287"/>
        <v>43108.55555554945</v>
      </c>
      <c r="C1900">
        <f t="shared" si="283"/>
        <v>0.63742398974854386</v>
      </c>
      <c r="D1900">
        <f t="shared" si="284"/>
        <v>20.637423989748545</v>
      </c>
      <c r="E1900">
        <f t="shared" si="285"/>
        <v>2E-3</v>
      </c>
      <c r="F1900">
        <f t="shared" ref="F1900:F1963" si="289">E1900/$B$4</f>
        <v>6.6666666666666671E-3</v>
      </c>
      <c r="G1900">
        <f t="shared" ref="G1900:G1963" si="290">SQRT($B$2/(2*F1900))</f>
        <v>0.11931195125208005</v>
      </c>
      <c r="H1900">
        <f t="shared" ref="H1900:H1963" si="291">ATAN(G1900*$B$7/(1+G1900*$B$7))</f>
        <v>0</v>
      </c>
      <c r="I1900">
        <f t="shared" si="288"/>
        <v>0.5175676435909109</v>
      </c>
      <c r="J1900">
        <f t="shared" si="288"/>
        <v>3.459267707459892E-2</v>
      </c>
      <c r="K1900">
        <f t="shared" si="288"/>
        <v>-0.14926561549626011</v>
      </c>
      <c r="L1900">
        <f t="shared" si="288"/>
        <v>-8.8213888359578385E-2</v>
      </c>
      <c r="M1900">
        <f t="shared" si="288"/>
        <v>6.7709350265752113E-3</v>
      </c>
    </row>
    <row r="1901" spans="1:13">
      <c r="A1901" s="6">
        <f t="shared" si="286"/>
        <v>566700</v>
      </c>
      <c r="B1901" s="7">
        <f t="shared" si="287"/>
        <v>43108.559027771669</v>
      </c>
      <c r="C1901">
        <f t="shared" si="283"/>
        <v>0.68024127498731546</v>
      </c>
      <c r="D1901">
        <f t="shared" si="284"/>
        <v>20.680241274987317</v>
      </c>
      <c r="E1901">
        <f t="shared" si="285"/>
        <v>2E-3</v>
      </c>
      <c r="F1901">
        <f t="shared" si="289"/>
        <v>6.6666666666666671E-3</v>
      </c>
      <c r="G1901">
        <f t="shared" si="290"/>
        <v>0.11931195125208005</v>
      </c>
      <c r="H1901">
        <f t="shared" si="291"/>
        <v>0</v>
      </c>
      <c r="I1901">
        <f t="shared" si="288"/>
        <v>0.55962960774260884</v>
      </c>
      <c r="J1901">
        <f t="shared" si="288"/>
        <v>6.4892646539745483E-2</v>
      </c>
      <c r="K1901">
        <f t="shared" si="288"/>
        <v>-0.13458495794732561</v>
      </c>
      <c r="L1901">
        <f t="shared" si="288"/>
        <v>-8.8850834126316683E-2</v>
      </c>
      <c r="M1901">
        <f t="shared" si="288"/>
        <v>6.49563905308141E-3</v>
      </c>
    </row>
    <row r="1902" spans="1:13">
      <c r="A1902" s="6">
        <f t="shared" si="286"/>
        <v>567000</v>
      </c>
      <c r="B1902" s="7">
        <f t="shared" si="287"/>
        <v>43108.562499993888</v>
      </c>
      <c r="C1902">
        <f t="shared" si="283"/>
        <v>0.72085359670279037</v>
      </c>
      <c r="D1902">
        <f t="shared" si="284"/>
        <v>20.720853596702792</v>
      </c>
      <c r="E1902">
        <f t="shared" si="285"/>
        <v>2E-3</v>
      </c>
      <c r="F1902">
        <f t="shared" si="289"/>
        <v>6.6666666666666671E-3</v>
      </c>
      <c r="G1902">
        <f t="shared" si="290"/>
        <v>0.11931195125208005</v>
      </c>
      <c r="H1902">
        <f t="shared" si="291"/>
        <v>0</v>
      </c>
      <c r="I1902">
        <f t="shared" si="288"/>
        <v>0.59987756425172101</v>
      </c>
      <c r="J1902">
        <f t="shared" si="288"/>
        <v>9.4982270170536454E-2</v>
      </c>
      <c r="K1902">
        <f t="shared" si="288"/>
        <v>-0.11946805088815113</v>
      </c>
      <c r="L1902">
        <f t="shared" si="288"/>
        <v>-8.9199774952063049E-2</v>
      </c>
      <c r="M1902">
        <f t="shared" si="288"/>
        <v>6.1992878338987742E-3</v>
      </c>
    </row>
    <row r="1903" spans="1:13">
      <c r="A1903" s="6">
        <f t="shared" si="286"/>
        <v>567300</v>
      </c>
      <c r="B1903" s="7">
        <f t="shared" si="287"/>
        <v>43108.565972216107</v>
      </c>
      <c r="C1903">
        <f t="shared" si="283"/>
        <v>0.75912931235683123</v>
      </c>
      <c r="D1903">
        <f t="shared" si="284"/>
        <v>20.75912931235683</v>
      </c>
      <c r="E1903">
        <f t="shared" si="285"/>
        <v>2E-3</v>
      </c>
      <c r="F1903">
        <f t="shared" si="289"/>
        <v>6.6666666666666671E-3</v>
      </c>
      <c r="G1903">
        <f t="shared" si="290"/>
        <v>0.11931195125208005</v>
      </c>
      <c r="H1903">
        <f t="shared" si="291"/>
        <v>0</v>
      </c>
      <c r="I1903">
        <f t="shared" si="288"/>
        <v>0.63818105164926675</v>
      </c>
      <c r="J1903">
        <f t="shared" si="288"/>
        <v>0.12476401415804224</v>
      </c>
      <c r="K1903">
        <f t="shared" si="288"/>
        <v>-0.10396389491584658</v>
      </c>
      <c r="L1903">
        <f t="shared" si="288"/>
        <v>-8.9259579764915734E-2</v>
      </c>
      <c r="M1903">
        <f t="shared" si="288"/>
        <v>5.8828419747012943E-3</v>
      </c>
    </row>
    <row r="1904" spans="1:13">
      <c r="A1904" s="6">
        <f t="shared" si="286"/>
        <v>567600</v>
      </c>
      <c r="B1904" s="7">
        <f t="shared" si="287"/>
        <v>43108.569444438326</v>
      </c>
      <c r="C1904">
        <f t="shared" si="283"/>
        <v>0.79494435338739144</v>
      </c>
      <c r="D1904">
        <f t="shared" si="284"/>
        <v>20.794944353387393</v>
      </c>
      <c r="E1904">
        <f t="shared" si="285"/>
        <v>2E-3</v>
      </c>
      <c r="F1904">
        <f t="shared" si="289"/>
        <v>6.6666666666666671E-3</v>
      </c>
      <c r="G1904">
        <f t="shared" si="290"/>
        <v>0.11931195125208005</v>
      </c>
      <c r="H1904">
        <f t="shared" si="291"/>
        <v>0</v>
      </c>
      <c r="I1904">
        <f t="shared" si="288"/>
        <v>0.67441591135266787</v>
      </c>
      <c r="J1904">
        <f t="shared" si="288"/>
        <v>0.15414134266776247</v>
      </c>
      <c r="K1904">
        <f t="shared" si="288"/>
        <v>-8.8122745872905209E-2</v>
      </c>
      <c r="L1904">
        <f t="shared" si="288"/>
        <v>-8.903005471096484E-2</v>
      </c>
      <c r="M1904">
        <f t="shared" si="288"/>
        <v>5.5473272167989715E-3</v>
      </c>
    </row>
    <row r="1905" spans="1:13">
      <c r="A1905" s="6">
        <f t="shared" si="286"/>
        <v>567900</v>
      </c>
      <c r="B1905" s="7">
        <f t="shared" si="287"/>
        <v>43108.572916660545</v>
      </c>
      <c r="C1905">
        <f t="shared" si="283"/>
        <v>0.82818262736966808</v>
      </c>
      <c r="D1905">
        <f t="shared" si="284"/>
        <v>20.828182627369667</v>
      </c>
      <c r="E1905">
        <f t="shared" si="285"/>
        <v>2E-3</v>
      </c>
      <c r="F1905">
        <f t="shared" si="289"/>
        <v>6.6666666666666671E-3</v>
      </c>
      <c r="G1905">
        <f t="shared" si="290"/>
        <v>0.11931195125208005</v>
      </c>
      <c r="H1905">
        <f t="shared" si="291"/>
        <v>0</v>
      </c>
      <c r="I1905">
        <f t="shared" si="288"/>
        <v>0.70846469011869706</v>
      </c>
      <c r="J1905">
        <f t="shared" si="288"/>
        <v>0.18301903075501536</v>
      </c>
      <c r="K1905">
        <f t="shared" si="288"/>
        <v>-7.1995951945762832E-2</v>
      </c>
      <c r="L1905">
        <f t="shared" si="288"/>
        <v>-8.8511943782658642E-2</v>
      </c>
      <c r="M1905">
        <f t="shared" si="288"/>
        <v>5.1938311122559887E-3</v>
      </c>
    </row>
    <row r="1906" spans="1:13">
      <c r="A1906" s="6">
        <f t="shared" si="286"/>
        <v>568200</v>
      </c>
      <c r="B1906" s="7">
        <f t="shared" si="287"/>
        <v>43108.576388882764</v>
      </c>
      <c r="C1906">
        <f t="shared" si="283"/>
        <v>0.85873639432315252</v>
      </c>
      <c r="D1906">
        <f t="shared" si="284"/>
        <v>20.858736394323152</v>
      </c>
      <c r="E1906">
        <f t="shared" si="285"/>
        <v>2E-3</v>
      </c>
      <c r="F1906">
        <f t="shared" si="289"/>
        <v>6.6666666666666671E-3</v>
      </c>
      <c r="G1906">
        <f t="shared" si="290"/>
        <v>0.11931195125208005</v>
      </c>
      <c r="H1906">
        <f t="shared" si="291"/>
        <v>0</v>
      </c>
      <c r="I1906">
        <f t="shared" si="288"/>
        <v>0.7402170207615445</v>
      </c>
      <c r="J1906">
        <f t="shared" si="288"/>
        <v>0.21130347303122654</v>
      </c>
      <c r="K1906">
        <f t="shared" si="288"/>
        <v>-5.5635787222547591E-2</v>
      </c>
      <c r="L1906">
        <f t="shared" si="288"/>
        <v>-8.7706926407194435E-2</v>
      </c>
      <c r="M1906">
        <f t="shared" si="288"/>
        <v>4.8234994986520461E-3</v>
      </c>
    </row>
    <row r="1907" spans="1:13">
      <c r="A1907" s="6">
        <f t="shared" si="286"/>
        <v>568500</v>
      </c>
      <c r="B1907" s="7">
        <f t="shared" si="287"/>
        <v>43108.579861104983</v>
      </c>
      <c r="C1907">
        <f t="shared" si="283"/>
        <v>0.88650661594465874</v>
      </c>
      <c r="D1907">
        <f t="shared" si="284"/>
        <v>20.886506615944658</v>
      </c>
      <c r="E1907">
        <f t="shared" si="285"/>
        <v>2E-3</v>
      </c>
      <c r="F1907">
        <f t="shared" si="289"/>
        <v>6.6666666666666671E-3</v>
      </c>
      <c r="G1907">
        <f t="shared" si="290"/>
        <v>0.11931195125208005</v>
      </c>
      <c r="H1907">
        <f t="shared" si="291"/>
        <v>0</v>
      </c>
      <c r="I1907">
        <f t="shared" si="288"/>
        <v>0.76956997990178355</v>
      </c>
      <c r="J1907">
        <f t="shared" si="288"/>
        <v>0.23890298708048116</v>
      </c>
      <c r="K1907">
        <f t="shared" si="288"/>
        <v>-3.9095282249590975E-2</v>
      </c>
      <c r="L1907">
        <f t="shared" si="288"/>
        <v>-8.6617612002750449E-2</v>
      </c>
      <c r="M1907">
        <f t="shared" si="288"/>
        <v>4.4375327849148962E-3</v>
      </c>
    </row>
    <row r="1908" spans="1:13">
      <c r="A1908" s="6">
        <f t="shared" si="286"/>
        <v>568800</v>
      </c>
      <c r="B1908" s="7">
        <f t="shared" si="287"/>
        <v>43108.583333327202</v>
      </c>
      <c r="C1908">
        <f t="shared" si="283"/>
        <v>0.91140327663536813</v>
      </c>
      <c r="D1908">
        <f t="shared" si="284"/>
        <v>20.911403276635369</v>
      </c>
      <c r="E1908">
        <f t="shared" si="285"/>
        <v>2E-3</v>
      </c>
      <c r="F1908">
        <f t="shared" si="289"/>
        <v>6.6666666666666671E-3</v>
      </c>
      <c r="G1908">
        <f t="shared" si="290"/>
        <v>0.11931195125208005</v>
      </c>
      <c r="H1908">
        <f t="shared" si="291"/>
        <v>0</v>
      </c>
      <c r="I1908">
        <f t="shared" si="288"/>
        <v>0.7964284215866696</v>
      </c>
      <c r="J1908">
        <f t="shared" si="288"/>
        <v>0.26572811064287671</v>
      </c>
      <c r="K1908">
        <f t="shared" si="288"/>
        <v>-2.2428052135918738E-2</v>
      </c>
      <c r="L1908">
        <f t="shared" si="288"/>
        <v>-8.52475315202047E-2</v>
      </c>
      <c r="M1908">
        <f t="shared" si="288"/>
        <v>4.0371820602628653E-3</v>
      </c>
    </row>
    <row r="1909" spans="1:13">
      <c r="A1909" s="6">
        <f t="shared" si="286"/>
        <v>569100</v>
      </c>
      <c r="B1909" s="7">
        <f t="shared" si="287"/>
        <v>43108.586805549421</v>
      </c>
      <c r="C1909">
        <f t="shared" si="283"/>
        <v>0.93334567528128842</v>
      </c>
      <c r="D1909">
        <f t="shared" si="284"/>
        <v>20.933345675281288</v>
      </c>
      <c r="E1909">
        <f t="shared" si="285"/>
        <v>2E-3</v>
      </c>
      <c r="F1909">
        <f t="shared" si="289"/>
        <v>6.6666666666666671E-3</v>
      </c>
      <c r="G1909">
        <f t="shared" si="290"/>
        <v>0.11931195125208005</v>
      </c>
      <c r="H1909">
        <f t="shared" si="291"/>
        <v>0</v>
      </c>
      <c r="I1909">
        <f t="shared" si="288"/>
        <v>0.82070528570035062</v>
      </c>
      <c r="J1909">
        <f t="shared" si="288"/>
        <v>0.2916918916013661</v>
      </c>
      <c r="K1909">
        <f t="shared" si="288"/>
        <v>-5.6881227629150041E-3</v>
      </c>
      <c r="L1909">
        <f t="shared" si="288"/>
        <v>-8.3601125997758041E-2</v>
      </c>
      <c r="M1909">
        <f t="shared" si="288"/>
        <v>3.6237450388700901E-3</v>
      </c>
    </row>
    <row r="1910" spans="1:13">
      <c r="A1910" s="6">
        <f t="shared" si="286"/>
        <v>569400</v>
      </c>
      <c r="B1910" s="7">
        <f t="shared" si="287"/>
        <v>43108.59027777164</v>
      </c>
      <c r="C1910">
        <f t="shared" si="283"/>
        <v>0.95226268684133508</v>
      </c>
      <c r="D1910">
        <f t="shared" si="284"/>
        <v>20.952262686841337</v>
      </c>
      <c r="E1910">
        <f t="shared" si="285"/>
        <v>2E-3</v>
      </c>
      <c r="F1910">
        <f t="shared" si="289"/>
        <v>6.6666666666666671E-3</v>
      </c>
      <c r="G1910">
        <f t="shared" si="290"/>
        <v>0.11931195125208005</v>
      </c>
      <c r="H1910">
        <f t="shared" si="291"/>
        <v>0</v>
      </c>
      <c r="I1910">
        <f t="shared" si="288"/>
        <v>0.84232188016429121</v>
      </c>
      <c r="J1910">
        <f t="shared" si="288"/>
        <v>0.31671016983210848</v>
      </c>
      <c r="K1910">
        <f t="shared" si="288"/>
        <v>1.1070244337504861E-2</v>
      </c>
      <c r="L1910">
        <f t="shared" si="288"/>
        <v>-8.1683732165561046E-2</v>
      </c>
      <c r="M1910">
        <f t="shared" si="288"/>
        <v>3.1985618533997063E-3</v>
      </c>
    </row>
    <row r="1911" spans="1:13">
      <c r="A1911" s="6">
        <f t="shared" si="286"/>
        <v>569700</v>
      </c>
      <c r="B1911" s="7">
        <f t="shared" si="287"/>
        <v>43108.593749993859</v>
      </c>
      <c r="C1911">
        <f t="shared" si="283"/>
        <v>0.96809299289513739</v>
      </c>
      <c r="D1911">
        <f t="shared" si="284"/>
        <v>20.968092992895137</v>
      </c>
      <c r="E1911">
        <f t="shared" si="285"/>
        <v>2E-3</v>
      </c>
      <c r="F1911">
        <f t="shared" si="289"/>
        <v>6.6666666666666671E-3</v>
      </c>
      <c r="G1911">
        <f t="shared" si="290"/>
        <v>0.11931195125208005</v>
      </c>
      <c r="H1911">
        <f t="shared" si="291"/>
        <v>0</v>
      </c>
      <c r="I1911">
        <f t="shared" si="288"/>
        <v>0.86120813601320501</v>
      </c>
      <c r="J1911">
        <f t="shared" si="288"/>
        <v>0.340701850004764</v>
      </c>
      <c r="K1911">
        <f t="shared" si="288"/>
        <v>2.7792727868590019E-2</v>
      </c>
      <c r="L1911">
        <f t="shared" si="288"/>
        <v>-7.9501565147003878E-2</v>
      </c>
      <c r="M1911">
        <f t="shared" si="288"/>
        <v>2.7630107110393838E-3</v>
      </c>
    </row>
    <row r="1912" spans="1:13">
      <c r="A1912" s="6">
        <f t="shared" si="286"/>
        <v>570000</v>
      </c>
      <c r="B1912" s="7">
        <f t="shared" si="287"/>
        <v>43108.597222216078</v>
      </c>
      <c r="C1912">
        <f t="shared" si="283"/>
        <v>0.98078528040319268</v>
      </c>
      <c r="D1912">
        <f t="shared" si="284"/>
        <v>20.980785280403193</v>
      </c>
      <c r="E1912">
        <f t="shared" si="285"/>
        <v>2E-3</v>
      </c>
      <c r="F1912">
        <f t="shared" si="289"/>
        <v>6.6666666666666671E-3</v>
      </c>
      <c r="G1912">
        <f t="shared" si="290"/>
        <v>0.11931195125208005</v>
      </c>
      <c r="H1912">
        <f t="shared" si="291"/>
        <v>0</v>
      </c>
      <c r="I1912">
        <f t="shared" si="288"/>
        <v>0.87730283451959967</v>
      </c>
      <c r="J1912">
        <f t="shared" si="288"/>
        <v>0.36358916444837114</v>
      </c>
      <c r="K1912">
        <f t="shared" si="288"/>
        <v>4.4425122848132506E-2</v>
      </c>
      <c r="L1912">
        <f t="shared" si="288"/>
        <v>-7.7061698312749116E-2</v>
      </c>
      <c r="M1912">
        <f t="shared" si="288"/>
        <v>2.3185034261215061E-3</v>
      </c>
    </row>
    <row r="1913" spans="1:13">
      <c r="A1913" s="6">
        <f t="shared" si="286"/>
        <v>570300</v>
      </c>
      <c r="B1913" s="7">
        <f t="shared" si="287"/>
        <v>43108.600694438297</v>
      </c>
      <c r="C1913">
        <f t="shared" si="283"/>
        <v>0.99029840803519431</v>
      </c>
      <c r="D1913">
        <f t="shared" si="284"/>
        <v>20.990298408035194</v>
      </c>
      <c r="E1913">
        <f t="shared" si="285"/>
        <v>2E-3</v>
      </c>
      <c r="F1913">
        <f t="shared" si="289"/>
        <v>6.6666666666666671E-3</v>
      </c>
      <c r="G1913">
        <f t="shared" si="290"/>
        <v>0.11931195125208005</v>
      </c>
      <c r="H1913">
        <f t="shared" si="291"/>
        <v>0</v>
      </c>
      <c r="I1913">
        <f t="shared" si="288"/>
        <v>0.89055380563083386</v>
      </c>
      <c r="J1913">
        <f t="shared" si="288"/>
        <v>0.3852979252308682</v>
      </c>
      <c r="K1913">
        <f t="shared" si="288"/>
        <v>6.0913516310860359E-2</v>
      </c>
      <c r="L1913">
        <f t="shared" si="288"/>
        <v>-7.4372040352799915E-2</v>
      </c>
      <c r="M1913">
        <f t="shared" si="288"/>
        <v>1.8664808438066402E-3</v>
      </c>
    </row>
    <row r="1914" spans="1:13">
      <c r="A1914" s="6">
        <f t="shared" si="286"/>
        <v>570600</v>
      </c>
      <c r="B1914" s="7">
        <f t="shared" si="287"/>
        <v>43108.604166660516</v>
      </c>
      <c r="C1914">
        <f t="shared" si="283"/>
        <v>0.99660153952731612</v>
      </c>
      <c r="D1914">
        <f t="shared" si="284"/>
        <v>20.996601539527315</v>
      </c>
      <c r="E1914">
        <f t="shared" si="285"/>
        <v>2E-3</v>
      </c>
      <c r="F1914">
        <f t="shared" si="289"/>
        <v>6.6666666666666671E-3</v>
      </c>
      <c r="G1914">
        <f t="shared" si="290"/>
        <v>0.11931195125208005</v>
      </c>
      <c r="H1914">
        <f t="shared" si="291"/>
        <v>0</v>
      </c>
      <c r="I1914">
        <f t="shared" si="288"/>
        <v>0.90091809707537829</v>
      </c>
      <c r="J1914">
        <f t="shared" si="288"/>
        <v>0.40575776463506191</v>
      </c>
      <c r="K1914">
        <f t="shared" si="288"/>
        <v>7.7204462064253479E-2</v>
      </c>
      <c r="L1914">
        <f t="shared" si="288"/>
        <v>-7.1441309640930276E-2</v>
      </c>
      <c r="M1914">
        <f t="shared" si="288"/>
        <v>1.4084081696657496E-3</v>
      </c>
    </row>
    <row r="1915" spans="1:13">
      <c r="A1915" s="6">
        <f t="shared" si="286"/>
        <v>570900</v>
      </c>
      <c r="B1915" s="7">
        <f t="shared" si="287"/>
        <v>43108.607638882735</v>
      </c>
      <c r="C1915">
        <f t="shared" si="283"/>
        <v>0.99967424363621282</v>
      </c>
      <c r="D1915">
        <f t="shared" si="284"/>
        <v>20.999674243636214</v>
      </c>
      <c r="E1915">
        <f t="shared" si="285"/>
        <v>2E-3</v>
      </c>
      <c r="F1915">
        <f t="shared" si="289"/>
        <v>6.6666666666666671E-3</v>
      </c>
      <c r="G1915">
        <f t="shared" si="290"/>
        <v>0.11931195125208005</v>
      </c>
      <c r="H1915">
        <f t="shared" si="291"/>
        <v>0</v>
      </c>
      <c r="I1915">
        <f t="shared" si="288"/>
        <v>0.90836211359016927</v>
      </c>
      <c r="J1915">
        <f t="shared" si="288"/>
        <v>0.42490236325159347</v>
      </c>
      <c r="K1915">
        <f t="shared" si="288"/>
        <v>9.3245153931346345E-2</v>
      </c>
      <c r="L1915">
        <f t="shared" si="288"/>
        <v>-6.8279005974570747E-2</v>
      </c>
      <c r="M1915">
        <f t="shared" si="288"/>
        <v>9.4577022029941236E-4</v>
      </c>
    </row>
    <row r="1916" spans="1:13">
      <c r="A1916" s="6">
        <f t="shared" si="286"/>
        <v>571200</v>
      </c>
      <c r="B1916" s="7">
        <f t="shared" si="287"/>
        <v>43108.611111104954</v>
      </c>
      <c r="C1916">
        <f t="shared" si="283"/>
        <v>0.99950656036573737</v>
      </c>
      <c r="D1916">
        <f t="shared" si="284"/>
        <v>20.999506560365738</v>
      </c>
      <c r="E1916">
        <f t="shared" si="285"/>
        <v>2E-3</v>
      </c>
      <c r="F1916">
        <f t="shared" si="289"/>
        <v>6.6666666666666671E-3</v>
      </c>
      <c r="G1916">
        <f t="shared" si="290"/>
        <v>0.11931195125208005</v>
      </c>
      <c r="H1916">
        <f t="shared" si="291"/>
        <v>0</v>
      </c>
      <c r="I1916">
        <f t="shared" si="288"/>
        <v>0.91286172581774883</v>
      </c>
      <c r="J1916">
        <f t="shared" si="288"/>
        <v>0.44266966494954307</v>
      </c>
      <c r="K1916">
        <f t="shared" si="288"/>
        <v>0.10898359691895651</v>
      </c>
      <c r="L1916">
        <f t="shared" si="288"/>
        <v>-6.4895379781753693E-2</v>
      </c>
      <c r="M1916">
        <f t="shared" si="288"/>
        <v>4.8006661038899946E-4</v>
      </c>
    </row>
    <row r="1917" spans="1:13">
      <c r="A1917" s="6">
        <f t="shared" si="286"/>
        <v>571500</v>
      </c>
      <c r="B1917" s="7">
        <f t="shared" si="287"/>
        <v>43108.614583327173</v>
      </c>
      <c r="C1917">
        <f t="shared" si="283"/>
        <v>0.99609903325170468</v>
      </c>
      <c r="D1917">
        <f t="shared" si="284"/>
        <v>20.996099033251706</v>
      </c>
      <c r="E1917">
        <f t="shared" si="285"/>
        <v>2E-3</v>
      </c>
      <c r="F1917">
        <f t="shared" si="289"/>
        <v>6.6666666666666671E-3</v>
      </c>
      <c r="G1917">
        <f t="shared" si="290"/>
        <v>0.11931195125208005</v>
      </c>
      <c r="H1917">
        <f t="shared" si="291"/>
        <v>0</v>
      </c>
      <c r="I1917">
        <f t="shared" si="288"/>
        <v>0.91440234852020841</v>
      </c>
      <c r="J1917">
        <f t="shared" si="288"/>
        <v>0.45900207802785625</v>
      </c>
      <c r="K1917">
        <f t="shared" si="288"/>
        <v>0.12436877575650317</v>
      </c>
      <c r="L1917">
        <f t="shared" si="288"/>
        <v>-6.1301398894932975E-2</v>
      </c>
      <c r="M1917">
        <f t="shared" si="288"/>
        <v>1.2806891780829546E-5</v>
      </c>
    </row>
    <row r="1918" spans="1:13">
      <c r="A1918" s="6">
        <f t="shared" si="286"/>
        <v>571800</v>
      </c>
      <c r="B1918" s="7">
        <f t="shared" si="287"/>
        <v>43108.618055549392</v>
      </c>
      <c r="C1918">
        <f t="shared" si="283"/>
        <v>0.98946270760004673</v>
      </c>
      <c r="D1918">
        <f t="shared" si="284"/>
        <v>20.989462707600048</v>
      </c>
      <c r="E1918">
        <f t="shared" si="285"/>
        <v>2E-3</v>
      </c>
      <c r="F1918">
        <f t="shared" si="289"/>
        <v>6.6666666666666671E-3</v>
      </c>
      <c r="G1918">
        <f t="shared" si="290"/>
        <v>0.11931195125208005</v>
      </c>
      <c r="H1918">
        <f t="shared" si="291"/>
        <v>0</v>
      </c>
      <c r="I1918">
        <f t="shared" si="288"/>
        <v>0.91297898785641185</v>
      </c>
      <c r="J1918">
        <f t="shared" si="288"/>
        <v>0.47384666189559299</v>
      </c>
      <c r="K1918">
        <f t="shared" si="288"/>
        <v>0.13935082025912929</v>
      </c>
      <c r="L1918">
        <f t="shared" si="288"/>
        <v>-5.7508712999373268E-2</v>
      </c>
      <c r="M1918">
        <f t="shared" si="288"/>
        <v>-4.5449433964101562E-4</v>
      </c>
    </row>
    <row r="1919" spans="1:13">
      <c r="A1919" s="6">
        <f t="shared" si="286"/>
        <v>572100</v>
      </c>
      <c r="B1919" s="7">
        <f t="shared" si="287"/>
        <v>43108.621527771611</v>
      </c>
      <c r="C1919">
        <f t="shared" si="283"/>
        <v>0.97961909468408548</v>
      </c>
      <c r="D1919">
        <f t="shared" si="284"/>
        <v>20.979619094684086</v>
      </c>
      <c r="E1919">
        <f t="shared" si="285"/>
        <v>2E-3</v>
      </c>
      <c r="F1919">
        <f t="shared" si="289"/>
        <v>6.6666666666666671E-3</v>
      </c>
      <c r="G1919">
        <f t="shared" si="290"/>
        <v>0.11931195125208005</v>
      </c>
      <c r="H1919">
        <f t="shared" si="291"/>
        <v>0</v>
      </c>
      <c r="I1919">
        <f t="shared" si="288"/>
        <v>0.90859625756924578</v>
      </c>
      <c r="J1919">
        <f t="shared" si="288"/>
        <v>0.48715529867582746</v>
      </c>
      <c r="K1919">
        <f t="shared" si="288"/>
        <v>0.15388116697905532</v>
      </c>
      <c r="L1919">
        <f t="shared" si="288"/>
        <v>-5.3529615871361215E-2</v>
      </c>
      <c r="M1919">
        <f t="shared" si="288"/>
        <v>-9.2032235343067308E-4</v>
      </c>
    </row>
    <row r="1920" spans="1:13">
      <c r="A1920" s="6">
        <f t="shared" si="286"/>
        <v>572400</v>
      </c>
      <c r="B1920" s="7">
        <f t="shared" si="287"/>
        <v>43108.62499999383</v>
      </c>
      <c r="C1920">
        <f t="shared" si="283"/>
        <v>0.96660010201695645</v>
      </c>
      <c r="D1920">
        <f t="shared" si="284"/>
        <v>20.966600102016958</v>
      </c>
      <c r="E1920">
        <f t="shared" si="285"/>
        <v>2E-3</v>
      </c>
      <c r="F1920">
        <f t="shared" si="289"/>
        <v>6.6666666666666671E-3</v>
      </c>
      <c r="G1920">
        <f t="shared" si="290"/>
        <v>0.11931195125208005</v>
      </c>
      <c r="H1920">
        <f t="shared" si="291"/>
        <v>0</v>
      </c>
      <c r="I1920">
        <f t="shared" si="288"/>
        <v>0.90126836403043598</v>
      </c>
      <c r="J1920">
        <f t="shared" si="288"/>
        <v>0.49888484917703413</v>
      </c>
      <c r="K1920">
        <f t="shared" si="288"/>
        <v>0.16791271662125709</v>
      </c>
      <c r="L1920">
        <f t="shared" si="288"/>
        <v>-4.937700552862305E-2</v>
      </c>
      <c r="M1920">
        <f t="shared" si="288"/>
        <v>-1.3831671944938197E-3</v>
      </c>
    </row>
    <row r="1921" spans="1:13">
      <c r="A1921" s="6">
        <f t="shared" si="286"/>
        <v>572700</v>
      </c>
      <c r="B1921" s="7">
        <f t="shared" si="287"/>
        <v>43108.628472216049</v>
      </c>
      <c r="C1921">
        <f t="shared" si="283"/>
        <v>0.95044792992521543</v>
      </c>
      <c r="D1921">
        <f t="shared" si="284"/>
        <v>20.950447929925215</v>
      </c>
      <c r="E1921">
        <f t="shared" si="285"/>
        <v>2E-3</v>
      </c>
      <c r="F1921">
        <f t="shared" si="289"/>
        <v>6.6666666666666671E-3</v>
      </c>
      <c r="G1921">
        <f t="shared" si="290"/>
        <v>0.11931195125208005</v>
      </c>
      <c r="H1921">
        <f t="shared" si="291"/>
        <v>0</v>
      </c>
      <c r="I1921">
        <f t="shared" si="288"/>
        <v>0.89101906019139787</v>
      </c>
      <c r="J1921">
        <f t="shared" si="288"/>
        <v>0.50899729272632699</v>
      </c>
      <c r="K1921">
        <f t="shared" si="288"/>
        <v>0.18139998671315602</v>
      </c>
      <c r="L1921">
        <f t="shared" si="288"/>
        <v>-4.5064342422132427E-2</v>
      </c>
      <c r="M1921">
        <f t="shared" si="288"/>
        <v>-1.8415285775213799E-3</v>
      </c>
    </row>
    <row r="1922" spans="1:13">
      <c r="A1922" s="6">
        <f t="shared" si="286"/>
        <v>573000</v>
      </c>
      <c r="B1922" s="7">
        <f t="shared" si="287"/>
        <v>43108.631944438268</v>
      </c>
      <c r="C1922">
        <f t="shared" si="283"/>
        <v>0.93121493475887196</v>
      </c>
      <c r="D1922">
        <f t="shared" si="284"/>
        <v>20.931214934758874</v>
      </c>
      <c r="E1922">
        <f t="shared" si="285"/>
        <v>2E-3</v>
      </c>
      <c r="F1922">
        <f t="shared" si="289"/>
        <v>6.6666666666666671E-3</v>
      </c>
      <c r="G1922">
        <f t="shared" si="290"/>
        <v>0.11931195125208005</v>
      </c>
      <c r="H1922">
        <f t="shared" si="291"/>
        <v>0</v>
      </c>
      <c r="I1922">
        <f t="shared" si="288"/>
        <v>0.87788156858939204</v>
      </c>
      <c r="J1922">
        <f t="shared" si="288"/>
        <v>0.51745985041131504</v>
      </c>
      <c r="K1922">
        <f t="shared" si="288"/>
        <v>0.19429925903347536</v>
      </c>
      <c r="L1922">
        <f t="shared" si="288"/>
        <v>-4.0605605804821678E-2</v>
      </c>
      <c r="M1922">
        <f t="shared" si="288"/>
        <v>-2.2939207500792891E-3</v>
      </c>
    </row>
    <row r="1923" spans="1:13">
      <c r="A1923" s="6">
        <f t="shared" si="286"/>
        <v>573300</v>
      </c>
      <c r="B1923" s="7">
        <f t="shared" si="287"/>
        <v>43108.635416660487</v>
      </c>
      <c r="C1923">
        <f t="shared" si="283"/>
        <v>0.90896345918125598</v>
      </c>
      <c r="D1923">
        <f t="shared" si="284"/>
        <v>20.908963459181255</v>
      </c>
      <c r="E1923">
        <f t="shared" si="285"/>
        <v>2E-3</v>
      </c>
      <c r="F1923">
        <f t="shared" si="289"/>
        <v>6.6666666666666671E-3</v>
      </c>
      <c r="G1923">
        <f t="shared" si="290"/>
        <v>0.11931195125208005</v>
      </c>
      <c r="H1923">
        <f t="shared" si="291"/>
        <v>0</v>
      </c>
      <c r="I1923">
        <f t="shared" si="288"/>
        <v>0.86189847365855676</v>
      </c>
      <c r="J1923">
        <f t="shared" si="288"/>
        <v>0.52424509133108665</v>
      </c>
      <c r="K1923">
        <f t="shared" si="288"/>
        <v>0.20656872132237261</v>
      </c>
      <c r="L1923">
        <f t="shared" si="288"/>
        <v>-3.6015248418627313E-2</v>
      </c>
      <c r="M1923">
        <f t="shared" si="288"/>
        <v>-2.738877308590658E-3</v>
      </c>
    </row>
    <row r="1924" spans="1:13">
      <c r="A1924" s="6">
        <f t="shared" si="286"/>
        <v>573600</v>
      </c>
      <c r="B1924" s="7">
        <f t="shared" si="287"/>
        <v>43108.638888882706</v>
      </c>
      <c r="C1924">
        <f t="shared" si="283"/>
        <v>0.88376563008878606</v>
      </c>
      <c r="D1924">
        <f t="shared" si="284"/>
        <v>20.883765630088785</v>
      </c>
      <c r="E1924">
        <f t="shared" si="285"/>
        <v>2E-3</v>
      </c>
      <c r="F1924">
        <f t="shared" si="289"/>
        <v>6.6666666666666671E-3</v>
      </c>
      <c r="G1924">
        <f t="shared" si="290"/>
        <v>0.11931195125208005</v>
      </c>
      <c r="H1924">
        <f t="shared" si="291"/>
        <v>0</v>
      </c>
      <c r="I1924">
        <f t="shared" si="288"/>
        <v>0.84312158369486345</v>
      </c>
      <c r="J1924">
        <f t="shared" si="288"/>
        <v>0.52933102151192579</v>
      </c>
      <c r="K1924">
        <f t="shared" si="288"/>
        <v>0.21816860281352102</v>
      </c>
      <c r="L1924">
        <f t="shared" si="288"/>
        <v>-3.1308149646741841E-2</v>
      </c>
      <c r="M1924">
        <f t="shared" si="288"/>
        <v>-3.1749559516002605E-3</v>
      </c>
    </row>
    <row r="1925" spans="1:13">
      <c r="A1925" s="6">
        <f t="shared" si="286"/>
        <v>573900</v>
      </c>
      <c r="B1925" s="7">
        <f t="shared" si="287"/>
        <v>43108.642361104925</v>
      </c>
      <c r="C1925">
        <f t="shared" si="283"/>
        <v>0.8557031248157575</v>
      </c>
      <c r="D1925">
        <f t="shared" si="284"/>
        <v>20.855703124815758</v>
      </c>
      <c r="E1925">
        <f t="shared" si="285"/>
        <v>2E-3</v>
      </c>
      <c r="F1925">
        <f t="shared" si="289"/>
        <v>6.6666666666666671E-3</v>
      </c>
      <c r="G1925">
        <f t="shared" si="290"/>
        <v>0.11931195125208005</v>
      </c>
      <c r="H1925">
        <f t="shared" si="291"/>
        <v>0</v>
      </c>
      <c r="I1925">
        <f t="shared" si="288"/>
        <v>0.82161176292248628</v>
      </c>
      <c r="J1925">
        <f t="shared" si="288"/>
        <v>0.53270115519952088</v>
      </c>
      <c r="K1925">
        <f t="shared" si="288"/>
        <v>0.22906130314877529</v>
      </c>
      <c r="L1925">
        <f t="shared" si="288"/>
        <v>-2.6499567282943687E-2</v>
      </c>
      <c r="M1925">
        <f t="shared" si="288"/>
        <v>-3.600743154912261E-3</v>
      </c>
    </row>
    <row r="1926" spans="1:13">
      <c r="A1926" s="6">
        <f t="shared" si="286"/>
        <v>574200</v>
      </c>
      <c r="B1926" s="7">
        <f t="shared" si="287"/>
        <v>43108.645833327144</v>
      </c>
      <c r="C1926">
        <f t="shared" si="283"/>
        <v>0.8248669063818731</v>
      </c>
      <c r="D1926">
        <f t="shared" si="284"/>
        <v>20.824866906381875</v>
      </c>
      <c r="E1926">
        <f t="shared" si="285"/>
        <v>2E-3</v>
      </c>
      <c r="F1926">
        <f t="shared" si="289"/>
        <v>6.6666666666666671E-3</v>
      </c>
      <c r="G1926">
        <f t="shared" si="290"/>
        <v>0.11931195125208005</v>
      </c>
      <c r="H1926">
        <f t="shared" si="291"/>
        <v>0</v>
      </c>
      <c r="I1926">
        <f t="shared" si="288"/>
        <v>0.79743873420585554</v>
      </c>
      <c r="J1926">
        <f t="shared" si="288"/>
        <v>0.53434456829660959</v>
      </c>
      <c r="K1926">
        <f t="shared" si="288"/>
        <v>0.23921151425761322</v>
      </c>
      <c r="L1926">
        <f t="shared" si="288"/>
        <v>-2.1605088074319226E-2</v>
      </c>
      <c r="M1926">
        <f t="shared" si="288"/>
        <v>-4.0148587534491915E-3</v>
      </c>
    </row>
    <row r="1927" spans="1:13">
      <c r="A1927" s="6">
        <f t="shared" si="286"/>
        <v>574500</v>
      </c>
      <c r="B1927" s="7">
        <f t="shared" si="287"/>
        <v>43108.649305549363</v>
      </c>
      <c r="C1927">
        <f t="shared" si="283"/>
        <v>0.79135692864077756</v>
      </c>
      <c r="D1927">
        <f t="shared" si="284"/>
        <v>20.791356928640777</v>
      </c>
      <c r="E1927">
        <f t="shared" si="285"/>
        <v>2E-3</v>
      </c>
      <c r="F1927">
        <f t="shared" si="289"/>
        <v>6.6666666666666671E-3</v>
      </c>
      <c r="G1927">
        <f t="shared" si="290"/>
        <v>0.11931195125208005</v>
      </c>
      <c r="H1927">
        <f t="shared" si="291"/>
        <v>0</v>
      </c>
      <c r="I1927">
        <f t="shared" si="288"/>
        <v>0.770680853046949</v>
      </c>
      <c r="J1927">
        <f t="shared" si="288"/>
        <v>0.5342559337728191</v>
      </c>
      <c r="K1927">
        <f t="shared" si="288"/>
        <v>0.24858633480624084</v>
      </c>
      <c r="L1927">
        <f t="shared" si="288"/>
        <v>-1.6640577197707004E-2</v>
      </c>
      <c r="M1927">
        <f t="shared" si="288"/>
        <v>-4.415960414978686E-3</v>
      </c>
    </row>
    <row r="1928" spans="1:13">
      <c r="A1928" s="6">
        <f t="shared" si="286"/>
        <v>574800</v>
      </c>
      <c r="B1928" s="7">
        <f t="shared" si="287"/>
        <v>43108.652777771582</v>
      </c>
      <c r="C1928">
        <f t="shared" si="283"/>
        <v>0.75528181228530811</v>
      </c>
      <c r="D1928">
        <f t="shared" si="284"/>
        <v>20.755281812285308</v>
      </c>
      <c r="E1928">
        <f t="shared" si="285"/>
        <v>2E-3</v>
      </c>
      <c r="F1928">
        <f t="shared" si="289"/>
        <v>6.6666666666666671E-3</v>
      </c>
      <c r="G1928">
        <f t="shared" si="290"/>
        <v>0.11931195125208005</v>
      </c>
      <c r="H1928">
        <f t="shared" si="291"/>
        <v>0</v>
      </c>
      <c r="I1928">
        <f t="shared" si="288"/>
        <v>0.74142485360037569</v>
      </c>
      <c r="J1928">
        <f t="shared" si="288"/>
        <v>0.53243553893193252</v>
      </c>
      <c r="K1928">
        <f t="shared" si="288"/>
        <v>0.25715537684540068</v>
      </c>
      <c r="L1928">
        <f t="shared" si="288"/>
        <v>-1.1622126833626562E-2</v>
      </c>
      <c r="M1928">
        <f t="shared" si="288"/>
        <v>-4.8027479912072981E-3</v>
      </c>
    </row>
    <row r="1929" spans="1:13">
      <c r="A1929" s="6">
        <f t="shared" si="286"/>
        <v>575100</v>
      </c>
      <c r="B1929" s="7">
        <f t="shared" si="287"/>
        <v>43108.656249993801</v>
      </c>
      <c r="C1929">
        <f t="shared" si="283"/>
        <v>0.7167584927596774</v>
      </c>
      <c r="D1929">
        <f t="shared" si="284"/>
        <v>20.716758492759677</v>
      </c>
      <c r="E1929">
        <f t="shared" si="285"/>
        <v>2E-3</v>
      </c>
      <c r="F1929">
        <f t="shared" si="289"/>
        <v>6.6666666666666671E-3</v>
      </c>
      <c r="G1929">
        <f t="shared" si="290"/>
        <v>0.11931195125208005</v>
      </c>
      <c r="H1929">
        <f t="shared" si="291"/>
        <v>0</v>
      </c>
      <c r="I1929">
        <f t="shared" si="288"/>
        <v>0.70976556752953091</v>
      </c>
      <c r="J1929">
        <f t="shared" si="288"/>
        <v>0.52888928448061068</v>
      </c>
      <c r="K1929">
        <f t="shared" si="288"/>
        <v>0.26489086431118614</v>
      </c>
      <c r="L1929">
        <f t="shared" si="288"/>
        <v>-6.5660040043877066E-3</v>
      </c>
      <c r="M1929">
        <f t="shared" si="288"/>
        <v>-5.1739677321374763E-3</v>
      </c>
    </row>
    <row r="1930" spans="1:13">
      <c r="A1930" s="6">
        <f t="shared" si="286"/>
        <v>575400</v>
      </c>
      <c r="B1930" s="7">
        <f t="shared" si="287"/>
        <v>43108.65972221602</v>
      </c>
      <c r="C1930">
        <f t="shared" si="283"/>
        <v>0.67591184121987213</v>
      </c>
      <c r="D1930">
        <f t="shared" si="284"/>
        <v>20.675911841219872</v>
      </c>
      <c r="E1930">
        <f t="shared" si="285"/>
        <v>2E-3</v>
      </c>
      <c r="F1930">
        <f t="shared" si="289"/>
        <v>6.6666666666666671E-3</v>
      </c>
      <c r="G1930">
        <f t="shared" si="290"/>
        <v>0.11931195125208005</v>
      </c>
      <c r="H1930">
        <f t="shared" si="291"/>
        <v>0</v>
      </c>
      <c r="I1930">
        <f t="shared" si="288"/>
        <v>0.6758056166151456</v>
      </c>
      <c r="J1930">
        <f t="shared" si="288"/>
        <v>0.52362866540158681</v>
      </c>
      <c r="K1930">
        <f t="shared" si="288"/>
        <v>0.27176772305957619</v>
      </c>
      <c r="L1930">
        <f t="shared" si="288"/>
        <v>-1.4885978454613068E-3</v>
      </c>
      <c r="M1930">
        <f t="shared" si="288"/>
        <v>-5.5284163500270147E-3</v>
      </c>
    </row>
    <row r="1931" spans="1:13">
      <c r="A1931" s="6">
        <f t="shared" si="286"/>
        <v>575700</v>
      </c>
      <c r="B1931" s="7">
        <f t="shared" si="287"/>
        <v>43108.663194438239</v>
      </c>
      <c r="C1931">
        <f t="shared" si="283"/>
        <v>0.63287425977083933</v>
      </c>
      <c r="D1931">
        <f t="shared" si="284"/>
        <v>20.632874259770841</v>
      </c>
      <c r="E1931">
        <f t="shared" si="285"/>
        <v>2E-3</v>
      </c>
      <c r="F1931">
        <f t="shared" si="289"/>
        <v>6.6666666666666671E-3</v>
      </c>
      <c r="G1931">
        <f t="shared" si="290"/>
        <v>0.11931195125208005</v>
      </c>
      <c r="H1931">
        <f t="shared" si="291"/>
        <v>0</v>
      </c>
      <c r="I1931">
        <f t="shared" si="288"/>
        <v>0.63965508011256789</v>
      </c>
      <c r="J1931">
        <f t="shared" si="288"/>
        <v>0.51667073369332683</v>
      </c>
      <c r="K1931">
        <f t="shared" si="288"/>
        <v>0.27776366214285825</v>
      </c>
      <c r="L1931">
        <f t="shared" si="288"/>
        <v>3.5936335189791541E-3</v>
      </c>
      <c r="M1931">
        <f t="shared" si="288"/>
        <v>-5.8649449197783797E-3</v>
      </c>
    </row>
    <row r="1932" spans="1:13">
      <c r="A1932" s="6">
        <f t="shared" si="286"/>
        <v>576000</v>
      </c>
      <c r="B1932" s="7">
        <f t="shared" si="287"/>
        <v>43108.666666660458</v>
      </c>
      <c r="C1932">
        <f t="shared" si="283"/>
        <v>0.58778525229263179</v>
      </c>
      <c r="D1932">
        <f t="shared" si="284"/>
        <v>20.587785252292633</v>
      </c>
      <c r="E1932">
        <f t="shared" si="285"/>
        <v>2E-3</v>
      </c>
      <c r="F1932">
        <f t="shared" si="289"/>
        <v>6.6666666666666671E-3</v>
      </c>
      <c r="G1932">
        <f t="shared" si="290"/>
        <v>0.11931195125208005</v>
      </c>
      <c r="H1932">
        <f t="shared" si="291"/>
        <v>0</v>
      </c>
      <c r="I1932">
        <f t="shared" si="288"/>
        <v>0.601431137936149</v>
      </c>
      <c r="J1932">
        <f t="shared" si="288"/>
        <v>0.50803804309695033</v>
      </c>
      <c r="K1932">
        <f t="shared" si="288"/>
        <v>0.28285924606446078</v>
      </c>
      <c r="L1932">
        <f t="shared" si="288"/>
        <v>8.6642163241263063E-3</v>
      </c>
      <c r="M1932">
        <f t="shared" si="288"/>
        <v>-6.1824626031137513E-3</v>
      </c>
    </row>
    <row r="1933" spans="1:13">
      <c r="A1933" s="6">
        <f t="shared" si="286"/>
        <v>576300</v>
      </c>
      <c r="B1933" s="7">
        <f t="shared" si="287"/>
        <v>43108.670138882677</v>
      </c>
      <c r="C1933">
        <f t="shared" ref="C1933:C1996" si="292">$B$1*SIN($B$2*A1933+$B$3)</f>
        <v>0.54079097224645034</v>
      </c>
      <c r="D1933">
        <f t="shared" ref="D1933:D1996" si="293">C1933-$B$9</f>
        <v>20.540790972246452</v>
      </c>
      <c r="E1933">
        <f t="shared" ref="E1933:E1996" si="294">$B$5*20</f>
        <v>2E-3</v>
      </c>
      <c r="F1933">
        <f t="shared" si="289"/>
        <v>6.6666666666666671E-3</v>
      </c>
      <c r="G1933">
        <f t="shared" si="290"/>
        <v>0.11931195125208005</v>
      </c>
      <c r="H1933">
        <f t="shared" si="291"/>
        <v>0</v>
      </c>
      <c r="I1933">
        <f t="shared" si="288"/>
        <v>0.56125769082716237</v>
      </c>
      <c r="J1933">
        <f t="shared" si="288"/>
        <v>0.49775857598955331</v>
      </c>
      <c r="K1933">
        <f t="shared" si="288"/>
        <v>0.28703795777802077</v>
      </c>
      <c r="L1933">
        <f t="shared" si="288"/>
        <v>1.3706714563318526E-2</v>
      </c>
      <c r="M1933">
        <f t="shared" si="288"/>
        <v>-6.4799401844658011E-3</v>
      </c>
    </row>
    <row r="1934" spans="1:13">
      <c r="A1934" s="6">
        <f t="shared" ref="A1934:A1997" si="295">A1933+300</f>
        <v>576600</v>
      </c>
      <c r="B1934" s="7">
        <f t="shared" ref="B1934:B1997" si="296">B1933+300/86400</f>
        <v>43108.673611104896</v>
      </c>
      <c r="C1934">
        <f t="shared" si="292"/>
        <v>0.49204374892649622</v>
      </c>
      <c r="D1934">
        <f t="shared" si="293"/>
        <v>20.492043748926495</v>
      </c>
      <c r="E1934">
        <f t="shared" si="294"/>
        <v>2E-3</v>
      </c>
      <c r="F1934">
        <f t="shared" si="289"/>
        <v>6.6666666666666671E-3</v>
      </c>
      <c r="G1934">
        <f t="shared" si="290"/>
        <v>0.11931195125208005</v>
      </c>
      <c r="H1934">
        <f t="shared" si="291"/>
        <v>0</v>
      </c>
      <c r="I1934">
        <f t="shared" si="288"/>
        <v>0.51926495873658352</v>
      </c>
      <c r="J1934">
        <f t="shared" si="288"/>
        <v>0.4858656526809203</v>
      </c>
      <c r="K1934">
        <f t="shared" si="288"/>
        <v>0.29028625222645099</v>
      </c>
      <c r="L1934">
        <f t="shared" si="288"/>
        <v>1.8704783264422337E-2</v>
      </c>
      <c r="M1934">
        <f t="shared" si="288"/>
        <v>-6.7564134071215077E-3</v>
      </c>
    </row>
    <row r="1935" spans="1:13">
      <c r="A1935" s="6">
        <f t="shared" si="295"/>
        <v>576900</v>
      </c>
      <c r="B1935" s="7">
        <f t="shared" si="296"/>
        <v>43108.677083327115</v>
      </c>
      <c r="C1935">
        <f t="shared" si="292"/>
        <v>0.44170159369320117</v>
      </c>
      <c r="D1935">
        <f t="shared" si="293"/>
        <v>20.4417015936932</v>
      </c>
      <c r="E1935">
        <f t="shared" si="294"/>
        <v>2E-3</v>
      </c>
      <c r="F1935">
        <f t="shared" si="289"/>
        <v>6.6666666666666671E-3</v>
      </c>
      <c r="G1935">
        <f t="shared" si="290"/>
        <v>0.11931195125208005</v>
      </c>
      <c r="H1935">
        <f t="shared" si="291"/>
        <v>0</v>
      </c>
      <c r="I1935">
        <f t="shared" si="288"/>
        <v>0.47558905872450274</v>
      </c>
      <c r="J1935">
        <f t="shared" si="288"/>
        <v>0.4723978234076292</v>
      </c>
      <c r="K1935">
        <f t="shared" si="288"/>
        <v>0.29259360024747472</v>
      </c>
      <c r="L1935">
        <f t="shared" si="288"/>
        <v>2.3642221471132843E-2</v>
      </c>
      <c r="M1935">
        <f t="shared" si="288"/>
        <v>-7.0109860988056228E-3</v>
      </c>
    </row>
    <row r="1936" spans="1:13">
      <c r="A1936" s="6">
        <f t="shared" si="295"/>
        <v>577200</v>
      </c>
      <c r="B1936" s="7">
        <f t="shared" si="296"/>
        <v>43108.680555549334</v>
      </c>
      <c r="C1936">
        <f t="shared" si="292"/>
        <v>0.38992768778836145</v>
      </c>
      <c r="D1936">
        <f t="shared" si="293"/>
        <v>20.389927687788362</v>
      </c>
      <c r="E1936">
        <f t="shared" si="294"/>
        <v>2E-3</v>
      </c>
      <c r="F1936">
        <f t="shared" si="289"/>
        <v>6.6666666666666671E-3</v>
      </c>
      <c r="G1936">
        <f t="shared" si="290"/>
        <v>0.11931195125208005</v>
      </c>
      <c r="H1936">
        <f t="shared" si="291"/>
        <v>0</v>
      </c>
      <c r="I1936">
        <f t="shared" si="288"/>
        <v>0.43037156374439228</v>
      </c>
      <c r="J1936">
        <f t="shared" si="288"/>
        <v>0.45739874337464564</v>
      </c>
      <c r="K1936">
        <f t="shared" si="288"/>
        <v>0.29395252270330791</v>
      </c>
      <c r="L1936">
        <f t="shared" si="288"/>
        <v>2.8503024757454951E-2</v>
      </c>
      <c r="M1936">
        <f t="shared" si="288"/>
        <v>-7.2428330765722847E-3</v>
      </c>
    </row>
    <row r="1937" spans="1:13">
      <c r="A1937" s="6">
        <f t="shared" si="295"/>
        <v>577500</v>
      </c>
      <c r="B1937" s="7">
        <f t="shared" si="296"/>
        <v>43108.684027771553</v>
      </c>
      <c r="C1937">
        <f t="shared" si="292"/>
        <v>0.33688985339240862</v>
      </c>
      <c r="D1937">
        <f t="shared" si="293"/>
        <v>20.33688985339241</v>
      </c>
      <c r="E1937">
        <f t="shared" si="294"/>
        <v>2E-3</v>
      </c>
      <c r="F1937">
        <f t="shared" si="289"/>
        <v>6.6666666666666671E-3</v>
      </c>
      <c r="G1937">
        <f t="shared" si="290"/>
        <v>0.11931195125208005</v>
      </c>
      <c r="H1937">
        <f t="shared" si="291"/>
        <v>0</v>
      </c>
      <c r="I1937">
        <f t="shared" si="288"/>
        <v>0.38375904374241715</v>
      </c>
      <c r="J1937">
        <f t="shared" si="288"/>
        <v>0.4409170312494553</v>
      </c>
      <c r="K1937">
        <f t="shared" si="288"/>
        <v>0.29435861472386088</v>
      </c>
      <c r="L1937">
        <f t="shared" si="288"/>
        <v>3.3271437105141681E-2</v>
      </c>
      <c r="M1937">
        <f t="shared" si="288"/>
        <v>-7.4512028215887004E-3</v>
      </c>
    </row>
    <row r="1938" spans="1:13">
      <c r="A1938" s="6">
        <f t="shared" si="295"/>
        <v>577800</v>
      </c>
      <c r="B1938" s="7">
        <f t="shared" si="296"/>
        <v>43108.687499993772</v>
      </c>
      <c r="C1938">
        <f t="shared" si="292"/>
        <v>0.28276000963827363</v>
      </c>
      <c r="D1938">
        <f t="shared" si="293"/>
        <v>20.282760009638274</v>
      </c>
      <c r="E1938">
        <f t="shared" si="294"/>
        <v>2E-3</v>
      </c>
      <c r="F1938">
        <f t="shared" si="289"/>
        <v>6.6666666666666671E-3</v>
      </c>
      <c r="G1938">
        <f t="shared" si="290"/>
        <v>0.11931195125208005</v>
      </c>
      <c r="H1938">
        <f t="shared" si="291"/>
        <v>0</v>
      </c>
      <c r="I1938">
        <f t="shared" si="288"/>
        <v>0.33590259055921778</v>
      </c>
      <c r="J1938">
        <f t="shared" si="288"/>
        <v>0.42300611156739321</v>
      </c>
      <c r="K1938">
        <f t="shared" si="288"/>
        <v>0.29381055998487449</v>
      </c>
      <c r="L1938">
        <f t="shared" si="288"/>
        <v>3.7932001975938621E-2</v>
      </c>
      <c r="M1938">
        <f t="shared" si="288"/>
        <v>-7.6354199151410359E-3</v>
      </c>
    </row>
    <row r="1939" spans="1:13">
      <c r="A1939" s="6">
        <f t="shared" si="295"/>
        <v>578100</v>
      </c>
      <c r="B1939" s="7">
        <f t="shared" si="296"/>
        <v>43108.690972215991</v>
      </c>
      <c r="C1939">
        <f t="shared" si="292"/>
        <v>0.2277136153453449</v>
      </c>
      <c r="D1939">
        <f t="shared" si="293"/>
        <v>20.227713615345344</v>
      </c>
      <c r="E1939">
        <f t="shared" si="294"/>
        <v>2E-3</v>
      </c>
      <c r="F1939">
        <f t="shared" si="289"/>
        <v>6.6666666666666671E-3</v>
      </c>
      <c r="G1939">
        <f t="shared" si="290"/>
        <v>0.11931195125208005</v>
      </c>
      <c r="H1939">
        <f t="shared" si="291"/>
        <v>0</v>
      </c>
      <c r="I1939">
        <f t="shared" si="288"/>
        <v>0.28695732817434549</v>
      </c>
      <c r="J1939">
        <f t="shared" si="288"/>
        <v>0.40372404155906633</v>
      </c>
      <c r="K1939">
        <f t="shared" si="288"/>
        <v>0.29231013497471031</v>
      </c>
      <c r="L1939">
        <f t="shared" si="288"/>
        <v>4.2469612413069187E-2</v>
      </c>
      <c r="M1939">
        <f t="shared" si="288"/>
        <v>-7.7948872279655669E-3</v>
      </c>
    </row>
    <row r="1940" spans="1:13">
      <c r="A1940" s="6">
        <f t="shared" si="295"/>
        <v>578400</v>
      </c>
      <c r="B1940" s="7">
        <f t="shared" si="296"/>
        <v>43108.69444443821</v>
      </c>
      <c r="C1940">
        <f t="shared" si="292"/>
        <v>0.17192910027960093</v>
      </c>
      <c r="D1940">
        <f t="shared" si="293"/>
        <v>20.171929100279602</v>
      </c>
      <c r="E1940">
        <f t="shared" si="294"/>
        <v>2E-3</v>
      </c>
      <c r="F1940">
        <f t="shared" si="289"/>
        <v>6.6666666666666671E-3</v>
      </c>
      <c r="G1940">
        <f t="shared" si="290"/>
        <v>0.11931195125208005</v>
      </c>
      <c r="H1940">
        <f t="shared" si="291"/>
        <v>0</v>
      </c>
      <c r="I1940">
        <f t="shared" si="288"/>
        <v>0.2370819098806321</v>
      </c>
      <c r="J1940">
        <f t="shared" si="288"/>
        <v>0.3831333229611163</v>
      </c>
      <c r="K1940">
        <f t="shared" si="288"/>
        <v>0.2898622032359649</v>
      </c>
      <c r="L1940">
        <f t="shared" si="288"/>
        <v>4.6869560009583228E-2</v>
      </c>
      <c r="M1940">
        <f t="shared" si="288"/>
        <v>-7.9290878558095444E-3</v>
      </c>
    </row>
    <row r="1941" spans="1:13">
      <c r="A1941" s="6">
        <f t="shared" si="295"/>
        <v>578700</v>
      </c>
      <c r="B1941" s="7">
        <f t="shared" si="296"/>
        <v>43108.697916660429</v>
      </c>
      <c r="C1941">
        <f t="shared" si="292"/>
        <v>0.11558728678365392</v>
      </c>
      <c r="D1941">
        <f t="shared" si="293"/>
        <v>20.115587286783654</v>
      </c>
      <c r="E1941">
        <f t="shared" si="294"/>
        <v>2E-3</v>
      </c>
      <c r="F1941">
        <f t="shared" si="289"/>
        <v>6.6666666666666671E-3</v>
      </c>
      <c r="G1941">
        <f t="shared" si="290"/>
        <v>0.11931195125208005</v>
      </c>
      <c r="H1941">
        <f t="shared" si="291"/>
        <v>0</v>
      </c>
      <c r="I1941">
        <f t="shared" si="288"/>
        <v>0.18643800401854818</v>
      </c>
      <c r="J1941">
        <f t="shared" si="288"/>
        <v>0.36130069942038784</v>
      </c>
      <c r="K1941">
        <f t="shared" si="288"/>
        <v>0.28647469960057215</v>
      </c>
      <c r="L1941">
        <f t="shared" si="288"/>
        <v>5.1117582584822983E-2</v>
      </c>
      <c r="M1941">
        <f t="shared" si="288"/>
        <v>-8.037586794946967E-3</v>
      </c>
    </row>
    <row r="1942" spans="1:13">
      <c r="A1942" s="6">
        <f t="shared" si="295"/>
        <v>579000</v>
      </c>
      <c r="B1942" s="7">
        <f t="shared" si="296"/>
        <v>43108.701388882648</v>
      </c>
      <c r="C1942">
        <f t="shared" si="292"/>
        <v>5.887080365137895E-2</v>
      </c>
      <c r="D1942">
        <f t="shared" si="293"/>
        <v>20.058870803651377</v>
      </c>
      <c r="E1942">
        <f t="shared" si="294"/>
        <v>2E-3</v>
      </c>
      <c r="F1942">
        <f t="shared" si="289"/>
        <v>6.6666666666666671E-3</v>
      </c>
      <c r="G1942">
        <f t="shared" si="290"/>
        <v>0.11931195125208005</v>
      </c>
      <c r="H1942">
        <f t="shared" si="291"/>
        <v>0</v>
      </c>
      <c r="I1942">
        <f t="shared" si="288"/>
        <v>0.13518976993744405</v>
      </c>
      <c r="J1942">
        <f t="shared" si="288"/>
        <v>0.33829694014818179</v>
      </c>
      <c r="K1942">
        <f t="shared" si="288"/>
        <v>0.28215860446949514</v>
      </c>
      <c r="L1942">
        <f t="shared" si="288"/>
        <v>5.5199910414473058E-2</v>
      </c>
      <c r="M1942">
        <f t="shared" si="288"/>
        <v>-8.1200323522184949E-3</v>
      </c>
    </row>
    <row r="1943" spans="1:13">
      <c r="A1943" s="6">
        <f t="shared" si="295"/>
        <v>579300</v>
      </c>
      <c r="B1943" s="7">
        <f t="shared" si="296"/>
        <v>43108.704861104867</v>
      </c>
      <c r="C1943">
        <f t="shared" si="292"/>
        <v>1.9634941470334766E-3</v>
      </c>
      <c r="D1943">
        <f t="shared" si="293"/>
        <v>20.001963494147034</v>
      </c>
      <c r="E1943">
        <f t="shared" si="294"/>
        <v>2E-3</v>
      </c>
      <c r="F1943">
        <f t="shared" si="289"/>
        <v>6.6666666666666671E-3</v>
      </c>
      <c r="G1943">
        <f t="shared" si="290"/>
        <v>0.11931195125208005</v>
      </c>
      <c r="H1943">
        <f t="shared" si="291"/>
        <v>0</v>
      </c>
      <c r="I1943">
        <f t="shared" si="288"/>
        <v>8.3503325882326673E-2</v>
      </c>
      <c r="J1943">
        <f t="shared" si="288"/>
        <v>0.31419661052586945</v>
      </c>
      <c r="K1943">
        <f t="shared" si="288"/>
        <v>0.27692790822037938</v>
      </c>
      <c r="L1943">
        <f t="shared" si="288"/>
        <v>5.9103310864340959E-2</v>
      </c>
      <c r="M1943">
        <f t="shared" si="288"/>
        <v>-8.176157285024882E-3</v>
      </c>
    </row>
    <row r="1944" spans="1:13">
      <c r="A1944" s="6">
        <f t="shared" si="295"/>
        <v>579600</v>
      </c>
      <c r="B1944" s="7">
        <f t="shared" si="296"/>
        <v>43108.708333327086</v>
      </c>
      <c r="C1944">
        <f t="shared" si="292"/>
        <v>-5.4950179912245607E-2</v>
      </c>
      <c r="D1944">
        <f t="shared" si="293"/>
        <v>19.945049820087753</v>
      </c>
      <c r="E1944">
        <f t="shared" si="294"/>
        <v>2E-3</v>
      </c>
      <c r="F1944">
        <f t="shared" si="289"/>
        <v>6.6666666666666671E-3</v>
      </c>
      <c r="G1944">
        <f t="shared" si="290"/>
        <v>0.11931195125208005</v>
      </c>
      <c r="H1944">
        <f t="shared" si="291"/>
        <v>0</v>
      </c>
      <c r="I1944">
        <f t="shared" si="288"/>
        <v>3.1546210531000346E-2</v>
      </c>
      <c r="J1944">
        <f t="shared" si="288"/>
        <v>0.28907783040544305</v>
      </c>
      <c r="K1944">
        <f t="shared" si="288"/>
        <v>0.27079956585853837</v>
      </c>
      <c r="L1944">
        <f t="shared" si="288"/>
        <v>6.2815131283189773E-2</v>
      </c>
      <c r="M1944">
        <f t="shared" si="288"/>
        <v>-8.2057796675787057E-3</v>
      </c>
    </row>
    <row r="1945" spans="1:13">
      <c r="A1945" s="6">
        <f t="shared" si="295"/>
        <v>579900</v>
      </c>
      <c r="B1945" s="7">
        <f t="shared" si="296"/>
        <v>43108.711805549305</v>
      </c>
      <c r="C1945">
        <f t="shared" si="292"/>
        <v>-0.11168573607902003</v>
      </c>
      <c r="D1945">
        <f t="shared" si="293"/>
        <v>19.888314263920979</v>
      </c>
      <c r="E1945">
        <f t="shared" si="294"/>
        <v>2E-3</v>
      </c>
      <c r="F1945">
        <f t="shared" si="289"/>
        <v>6.6666666666666671E-3</v>
      </c>
      <c r="G1945">
        <f t="shared" si="290"/>
        <v>0.11931195125208005</v>
      </c>
      <c r="H1945">
        <f t="shared" si="291"/>
        <v>0</v>
      </c>
      <c r="I1945">
        <f t="shared" si="288"/>
        <v>-2.0513160073109906E-2</v>
      </c>
      <c r="J1945">
        <f t="shared" si="288"/>
        <v>0.26302202088841936</v>
      </c>
      <c r="K1945">
        <f t="shared" si="288"/>
        <v>0.26379344205825889</v>
      </c>
      <c r="L1945">
        <f t="shared" si="288"/>
        <v>6.6323340015593271E-2</v>
      </c>
      <c r="M1945">
        <f t="shared" si="288"/>
        <v>-8.2088034806065205E-3</v>
      </c>
    </row>
    <row r="1946" spans="1:13">
      <c r="A1946" s="6">
        <f t="shared" si="295"/>
        <v>580200</v>
      </c>
      <c r="B1946" s="7">
        <f t="shared" si="296"/>
        <v>43108.715277771524</v>
      </c>
      <c r="C1946">
        <f t="shared" si="292"/>
        <v>-0.16805926926485823</v>
      </c>
      <c r="D1946">
        <f t="shared" si="293"/>
        <v>19.831940730735141</v>
      </c>
      <c r="E1946">
        <f t="shared" si="294"/>
        <v>2E-3</v>
      </c>
      <c r="F1946">
        <f t="shared" si="289"/>
        <v>6.6666666666666671E-3</v>
      </c>
      <c r="G1946">
        <f t="shared" si="290"/>
        <v>0.11931195125208005</v>
      </c>
      <c r="H1946">
        <f t="shared" si="291"/>
        <v>0</v>
      </c>
      <c r="I1946">
        <f t="shared" si="288"/>
        <v>-7.2506038431936162E-2</v>
      </c>
      <c r="J1946">
        <f t="shared" si="288"/>
        <v>0.23611364040399369</v>
      </c>
      <c r="K1946">
        <f t="shared" si="288"/>
        <v>0.25593224677259485</v>
      </c>
      <c r="L1946">
        <f t="shared" si="288"/>
        <v>6.9616565401859329E-2</v>
      </c>
      <c r="M1946">
        <f t="shared" si="288"/>
        <v>-8.185218922589832E-3</v>
      </c>
    </row>
    <row r="1947" spans="1:13">
      <c r="A1947" s="6">
        <f t="shared" si="295"/>
        <v>580500</v>
      </c>
      <c r="B1947" s="7">
        <f t="shared" si="296"/>
        <v>43108.718749993743</v>
      </c>
      <c r="C1947">
        <f t="shared" si="292"/>
        <v>-0.2238880478583089</v>
      </c>
      <c r="D1947">
        <f t="shared" si="293"/>
        <v>19.77611195214169</v>
      </c>
      <c r="E1947">
        <f t="shared" si="294"/>
        <v>2E-3</v>
      </c>
      <c r="F1947">
        <f t="shared" si="289"/>
        <v>6.6666666666666671E-3</v>
      </c>
      <c r="G1947">
        <f t="shared" si="290"/>
        <v>0.11931195125208005</v>
      </c>
      <c r="H1947">
        <f t="shared" si="291"/>
        <v>0</v>
      </c>
      <c r="I1947">
        <f t="shared" si="288"/>
        <v>-0.12426389257826645</v>
      </c>
      <c r="J1947">
        <f t="shared" si="288"/>
        <v>0.20843991094180528</v>
      </c>
      <c r="K1947">
        <f t="shared" si="288"/>
        <v>0.24724146162033614</v>
      </c>
      <c r="L1947">
        <f t="shared" si="288"/>
        <v>7.2684132638623722E-2</v>
      </c>
      <c r="M1947">
        <f t="shared" si="288"/>
        <v>-8.1351024415362121E-3</v>
      </c>
    </row>
    <row r="1948" spans="1:13">
      <c r="A1948" s="6">
        <f t="shared" si="295"/>
        <v>580800</v>
      </c>
      <c r="B1948" s="7">
        <f t="shared" si="296"/>
        <v>43108.722222215962</v>
      </c>
      <c r="C1948">
        <f t="shared" si="292"/>
        <v>-0.27899110603904448</v>
      </c>
      <c r="D1948">
        <f t="shared" si="293"/>
        <v>19.721008893960956</v>
      </c>
      <c r="E1948">
        <f t="shared" si="294"/>
        <v>2E-3</v>
      </c>
      <c r="F1948">
        <f t="shared" si="289"/>
        <v>6.6666666666666671E-3</v>
      </c>
      <c r="G1948">
        <f t="shared" si="290"/>
        <v>0.11931195125208005</v>
      </c>
      <c r="H1948">
        <f t="shared" si="291"/>
        <v>0</v>
      </c>
      <c r="I1948">
        <f t="shared" ref="I1948:M1998" si="297">$B$1*EXP(-$G1948*I$10)*SIN($B$2*$A1948+$B$3-$G1948*I$10-$H1948)/SQRT((1+$G1948*$B$7)^2+($G1948*$B$7)^2)</f>
        <v>-0.17561895236254771</v>
      </c>
      <c r="J1948">
        <f t="shared" si="297"/>
        <v>0.18009053532680963</v>
      </c>
      <c r="K1948">
        <f t="shared" si="297"/>
        <v>0.23774925728878762</v>
      </c>
      <c r="L1948">
        <f t="shared" si="297"/>
        <v>7.5516098380619054E-2</v>
      </c>
      <c r="M1948">
        <f t="shared" si="297"/>
        <v>-8.0586164871774019E-3</v>
      </c>
    </row>
    <row r="1949" spans="1:13">
      <c r="A1949" s="6">
        <f t="shared" si="295"/>
        <v>581100</v>
      </c>
      <c r="B1949" s="7">
        <f t="shared" si="296"/>
        <v>43108.725694438181</v>
      </c>
      <c r="C1949">
        <f t="shared" si="292"/>
        <v>-0.33318983036830691</v>
      </c>
      <c r="D1949">
        <f t="shared" si="293"/>
        <v>19.666810169631692</v>
      </c>
      <c r="E1949">
        <f t="shared" si="294"/>
        <v>2E-3</v>
      </c>
      <c r="F1949">
        <f t="shared" si="289"/>
        <v>6.6666666666666671E-3</v>
      </c>
      <c r="G1949">
        <f t="shared" si="290"/>
        <v>0.11931195125208005</v>
      </c>
      <c r="H1949">
        <f t="shared" si="291"/>
        <v>0</v>
      </c>
      <c r="I1949">
        <f t="shared" si="297"/>
        <v>-0.22640475327031315</v>
      </c>
      <c r="J1949">
        <f t="shared" si="297"/>
        <v>0.15115740645265754</v>
      </c>
      <c r="K1949">
        <f t="shared" si="297"/>
        <v>0.22748640222008354</v>
      </c>
      <c r="L1949">
        <f t="shared" si="297"/>
        <v>7.8103282971464696E-2</v>
      </c>
      <c r="M1949">
        <f t="shared" si="297"/>
        <v>-7.9560089843977097E-3</v>
      </c>
    </row>
    <row r="1950" spans="1:13">
      <c r="A1950" s="6">
        <f t="shared" si="295"/>
        <v>581400</v>
      </c>
      <c r="B1950" s="7">
        <f t="shared" si="296"/>
        <v>43108.7291666604</v>
      </c>
      <c r="C1950">
        <f t="shared" si="292"/>
        <v>-0.3863085387542291</v>
      </c>
      <c r="D1950">
        <f t="shared" si="293"/>
        <v>19.613691461245772</v>
      </c>
      <c r="E1950">
        <f t="shared" si="294"/>
        <v>2E-3</v>
      </c>
      <c r="F1950">
        <f t="shared" si="289"/>
        <v>6.6666666666666671E-3</v>
      </c>
      <c r="G1950">
        <f t="shared" si="290"/>
        <v>0.11931195125208005</v>
      </c>
      <c r="H1950">
        <f t="shared" si="291"/>
        <v>0</v>
      </c>
      <c r="I1950">
        <f t="shared" si="297"/>
        <v>-0.27645667600745488</v>
      </c>
      <c r="J1950">
        <f t="shared" si="297"/>
        <v>0.1217343094160981</v>
      </c>
      <c r="K1950">
        <f t="shared" si="297"/>
        <v>0.2164861628770296</v>
      </c>
      <c r="L1950">
        <f t="shared" si="297"/>
        <v>8.0437300199001804E-2</v>
      </c>
      <c r="M1950">
        <f t="shared" si="297"/>
        <v>-7.8276125295996032E-3</v>
      </c>
    </row>
    <row r="1951" spans="1:13">
      <c r="A1951" s="6">
        <f t="shared" si="295"/>
        <v>581700</v>
      </c>
      <c r="B1951" s="7">
        <f t="shared" si="296"/>
        <v>43108.732638882619</v>
      </c>
      <c r="C1951">
        <f t="shared" si="292"/>
        <v>-0.43817504991542716</v>
      </c>
      <c r="D1951">
        <f t="shared" si="293"/>
        <v>19.561824950084574</v>
      </c>
      <c r="E1951">
        <f t="shared" si="294"/>
        <v>2E-3</v>
      </c>
      <c r="F1951">
        <f t="shared" si="289"/>
        <v>6.6666666666666671E-3</v>
      </c>
      <c r="G1951">
        <f t="shared" si="290"/>
        <v>0.11931195125208005</v>
      </c>
      <c r="H1951">
        <f t="shared" si="291"/>
        <v>0</v>
      </c>
      <c r="I1951">
        <f t="shared" si="297"/>
        <v>-0.32561248010438171</v>
      </c>
      <c r="J1951">
        <f t="shared" si="297"/>
        <v>9.1916617517875526E-2</v>
      </c>
      <c r="K1951">
        <f t="shared" si="297"/>
        <v>0.20478419591173899</v>
      </c>
      <c r="L1951">
        <f t="shared" si="297"/>
        <v>8.2510584478726917E-2</v>
      </c>
      <c r="M1951">
        <f t="shared" si="297"/>
        <v>-7.6738433126111883E-3</v>
      </c>
    </row>
    <row r="1952" spans="1:13">
      <c r="A1952" s="6">
        <f t="shared" si="295"/>
        <v>582000</v>
      </c>
      <c r="B1952" s="7">
        <f t="shared" si="296"/>
        <v>43108.736111104838</v>
      </c>
      <c r="C1952">
        <f t="shared" si="292"/>
        <v>-0.48862124149678166</v>
      </c>
      <c r="D1952">
        <f t="shared" si="293"/>
        <v>19.51137875850322</v>
      </c>
      <c r="E1952">
        <f t="shared" si="294"/>
        <v>2E-3</v>
      </c>
      <c r="F1952">
        <f t="shared" si="289"/>
        <v>6.6666666666666671E-3</v>
      </c>
      <c r="G1952">
        <f t="shared" si="290"/>
        <v>0.11931195125208005</v>
      </c>
      <c r="H1952">
        <f t="shared" si="291"/>
        <v>0</v>
      </c>
      <c r="I1952">
        <f t="shared" si="297"/>
        <v>-0.37371282980922732</v>
      </c>
      <c r="J1952">
        <f t="shared" si="297"/>
        <v>6.1800983115626741E-2</v>
      </c>
      <c r="K1952">
        <f t="shared" si="297"/>
        <v>0.19241843258663266</v>
      </c>
      <c r="L1952">
        <f t="shared" si="297"/>
        <v>8.4316415377201581E-2</v>
      </c>
      <c r="M1952">
        <f t="shared" si="297"/>
        <v>-7.4951997676306692E-3</v>
      </c>
    </row>
    <row r="1953" spans="1:13">
      <c r="A1953" s="6">
        <f t="shared" si="295"/>
        <v>582300</v>
      </c>
      <c r="B1953" s="7">
        <f t="shared" si="296"/>
        <v>43108.739583327057</v>
      </c>
      <c r="C1953">
        <f t="shared" si="292"/>
        <v>-0.53748359502857301</v>
      </c>
      <c r="D1953">
        <f t="shared" si="293"/>
        <v>19.462516404971428</v>
      </c>
      <c r="E1953">
        <f t="shared" si="294"/>
        <v>2E-3</v>
      </c>
      <c r="F1953">
        <f t="shared" si="289"/>
        <v>6.6666666666666671E-3</v>
      </c>
      <c r="G1953">
        <f t="shared" si="290"/>
        <v>0.11931195125208005</v>
      </c>
      <c r="H1953">
        <f t="shared" si="291"/>
        <v>0</v>
      </c>
      <c r="I1953">
        <f t="shared" si="297"/>
        <v>-0.42060181056570584</v>
      </c>
      <c r="J1953">
        <f t="shared" si="297"/>
        <v>3.1485024330714803E-2</v>
      </c>
      <c r="K1953">
        <f t="shared" si="297"/>
        <v>0.17942895582239204</v>
      </c>
      <c r="L1953">
        <f t="shared" si="297"/>
        <v>8.5848939395958737E-2</v>
      </c>
      <c r="M1953">
        <f t="shared" si="297"/>
        <v>-7.2922609575800405E-3</v>
      </c>
    </row>
    <row r="1954" spans="1:13">
      <c r="A1954" s="6">
        <f t="shared" si="295"/>
        <v>582600</v>
      </c>
      <c r="B1954" s="7">
        <f t="shared" si="296"/>
        <v>43108.743055549276</v>
      </c>
      <c r="C1954">
        <f t="shared" si="292"/>
        <v>-0.5846037259623158</v>
      </c>
      <c r="D1954">
        <f t="shared" si="293"/>
        <v>19.415396274037683</v>
      </c>
      <c r="E1954">
        <f t="shared" si="294"/>
        <v>2E-3</v>
      </c>
      <c r="F1954">
        <f t="shared" si="289"/>
        <v>6.6666666666666671E-3</v>
      </c>
      <c r="G1954">
        <f t="shared" si="290"/>
        <v>0.11931195125208005</v>
      </c>
      <c r="H1954">
        <f t="shared" si="291"/>
        <v>0</v>
      </c>
      <c r="I1954">
        <f t="shared" si="297"/>
        <v>-0.46612743440129301</v>
      </c>
      <c r="J1954">
        <f t="shared" si="297"/>
        <v>1.0670086246308446E-3</v>
      </c>
      <c r="K1954">
        <f t="shared" si="297"/>
        <v>0.16585787027144711</v>
      </c>
      <c r="L1954">
        <f t="shared" si="297"/>
        <v>8.7103188945285431E-2</v>
      </c>
      <c r="M1954">
        <f t="shared" si="297"/>
        <v>-7.065684697105481E-3</v>
      </c>
    </row>
    <row r="1955" spans="1:13">
      <c r="A1955" s="6">
        <f t="shared" si="295"/>
        <v>582900</v>
      </c>
      <c r="B1955" s="7">
        <f t="shared" si="296"/>
        <v>43108.746527771495</v>
      </c>
      <c r="C1955">
        <f t="shared" si="292"/>
        <v>-0.62982889706529221</v>
      </c>
      <c r="D1955">
        <f t="shared" si="293"/>
        <v>19.370171102934709</v>
      </c>
      <c r="E1955">
        <f t="shared" si="294"/>
        <v>2E-3</v>
      </c>
      <c r="F1955">
        <f t="shared" si="289"/>
        <v>6.6666666666666671E-3</v>
      </c>
      <c r="G1955">
        <f t="shared" si="290"/>
        <v>0.11931195125208005</v>
      </c>
      <c r="H1955">
        <f t="shared" si="291"/>
        <v>0</v>
      </c>
      <c r="I1955">
        <f t="shared" si="297"/>
        <v>-0.51014213258762164</v>
      </c>
      <c r="J1955">
        <f t="shared" si="297"/>
        <v>-2.9354465729410629E-2</v>
      </c>
      <c r="K1955">
        <f t="shared" si="297"/>
        <v>0.15174916583813278</v>
      </c>
      <c r="L1955">
        <f t="shared" si="297"/>
        <v>8.8075098446383296E-2</v>
      </c>
      <c r="M1955">
        <f t="shared" si="297"/>
        <v>-6.8162054203084821E-3</v>
      </c>
    </row>
    <row r="1956" spans="1:13">
      <c r="A1956" s="6">
        <f t="shared" si="295"/>
        <v>583200</v>
      </c>
      <c r="B1956" s="7">
        <f t="shared" si="296"/>
        <v>43108.749999993714</v>
      </c>
      <c r="C1956">
        <f t="shared" si="292"/>
        <v>-0.67301251350963243</v>
      </c>
      <c r="D1956">
        <f t="shared" si="293"/>
        <v>19.326987486490367</v>
      </c>
      <c r="E1956">
        <f t="shared" si="294"/>
        <v>2E-3</v>
      </c>
      <c r="F1956">
        <f t="shared" si="289"/>
        <v>6.6666666666666671E-3</v>
      </c>
      <c r="G1956">
        <f t="shared" si="290"/>
        <v>0.11931195125208005</v>
      </c>
      <c r="H1956">
        <f t="shared" si="291"/>
        <v>0</v>
      </c>
      <c r="I1956">
        <f t="shared" si="297"/>
        <v>-0.55250323397614731</v>
      </c>
      <c r="J1956">
        <f t="shared" si="297"/>
        <v>-5.9680789247183869E-2</v>
      </c>
      <c r="K1956">
        <f t="shared" si="297"/>
        <v>0.13714857508790834</v>
      </c>
      <c r="L1956">
        <f t="shared" si="297"/>
        <v>8.8761517509711618E-2</v>
      </c>
      <c r="M1956">
        <f t="shared" si="297"/>
        <v>-6.5446318001193427E-3</v>
      </c>
    </row>
    <row r="1957" spans="1:13">
      <c r="A1957" s="6">
        <f t="shared" si="295"/>
        <v>583500</v>
      </c>
      <c r="B1957" s="7">
        <f t="shared" si="296"/>
        <v>43108.753472215933</v>
      </c>
      <c r="C1957">
        <f t="shared" si="292"/>
        <v>-0.71401459805112633</v>
      </c>
      <c r="D1957">
        <f t="shared" si="293"/>
        <v>19.285985401948874</v>
      </c>
      <c r="E1957">
        <f t="shared" si="294"/>
        <v>2E-3</v>
      </c>
      <c r="F1957">
        <f t="shared" si="289"/>
        <v>6.6666666666666671E-3</v>
      </c>
      <c r="G1957">
        <f t="shared" si="290"/>
        <v>0.11931195125208005</v>
      </c>
      <c r="H1957">
        <f t="shared" si="291"/>
        <v>0</v>
      </c>
      <c r="I1957">
        <f t="shared" si="297"/>
        <v>-0.59307342745857716</v>
      </c>
      <c r="J1957">
        <f t="shared" si="297"/>
        <v>-8.9813660870496373E-2</v>
      </c>
      <c r="K1957">
        <f t="shared" si="297"/>
        <v>0.1221034250078432</v>
      </c>
      <c r="L1957">
        <f t="shared" si="297"/>
        <v>8.9160221146796448E-2</v>
      </c>
      <c r="M1957">
        <f t="shared" si="297"/>
        <v>-6.2518441270298011E-3</v>
      </c>
    </row>
    <row r="1958" spans="1:13">
      <c r="A1958" s="6">
        <f t="shared" si="295"/>
        <v>583800</v>
      </c>
      <c r="B1958" s="7">
        <f t="shared" si="296"/>
        <v>43108.756944438152</v>
      </c>
      <c r="C1958">
        <f t="shared" si="292"/>
        <v>-0.75270224475756498</v>
      </c>
      <c r="D1958">
        <f t="shared" si="293"/>
        <v>19.247297755242435</v>
      </c>
      <c r="E1958">
        <f t="shared" si="294"/>
        <v>2E-3</v>
      </c>
      <c r="F1958">
        <f t="shared" si="289"/>
        <v>6.6666666666666671E-3</v>
      </c>
      <c r="G1958">
        <f t="shared" si="290"/>
        <v>0.11931195125208005</v>
      </c>
      <c r="H1958">
        <f t="shared" si="291"/>
        <v>0</v>
      </c>
      <c r="I1958">
        <f t="shared" si="297"/>
        <v>-0.63172120705308177</v>
      </c>
      <c r="J1958">
        <f t="shared" si="297"/>
        <v>-0.11965540660452535</v>
      </c>
      <c r="K1958">
        <f t="shared" si="297"/>
        <v>0.10666248359885669</v>
      </c>
      <c r="L1958">
        <f t="shared" si="297"/>
        <v>8.9269916982404773E-2</v>
      </c>
      <c r="M1958">
        <f t="shared" si="297"/>
        <v>-5.9387914556810134E-3</v>
      </c>
    </row>
    <row r="1959" spans="1:13">
      <c r="A1959" s="6">
        <f t="shared" si="295"/>
        <v>584100</v>
      </c>
      <c r="B1959" s="7">
        <f t="shared" si="296"/>
        <v>43108.760416660371</v>
      </c>
      <c r="C1959">
        <f t="shared" si="292"/>
        <v>-0.78895004981572248</v>
      </c>
      <c r="D1959">
        <f t="shared" si="293"/>
        <v>19.211049950184279</v>
      </c>
      <c r="E1959">
        <f t="shared" si="294"/>
        <v>2E-3</v>
      </c>
      <c r="F1959">
        <f t="shared" si="289"/>
        <v>6.6666666666666671E-3</v>
      </c>
      <c r="G1959">
        <f t="shared" si="290"/>
        <v>0.11931195125208005</v>
      </c>
      <c r="H1959">
        <f t="shared" si="291"/>
        <v>0</v>
      </c>
      <c r="I1959">
        <f t="shared" si="297"/>
        <v>-0.66832129817341823</v>
      </c>
      <c r="J1959">
        <f t="shared" si="297"/>
        <v>-0.14910929612248877</v>
      </c>
      <c r="K1959">
        <f t="shared" si="297"/>
        <v>9.0875801797030753E-2</v>
      </c>
      <c r="L1959">
        <f t="shared" si="297"/>
        <v>8.9090249443705083E-2</v>
      </c>
      <c r="M1959">
        <f t="shared" si="297"/>
        <v>-5.6064885285571908E-3</v>
      </c>
    </row>
    <row r="1960" spans="1:13">
      <c r="A1960" s="6">
        <f t="shared" si="295"/>
        <v>584400</v>
      </c>
      <c r="B1960" s="7">
        <f t="shared" si="296"/>
        <v>43108.76388888259</v>
      </c>
      <c r="C1960">
        <f t="shared" si="292"/>
        <v>-0.82264051802074789</v>
      </c>
      <c r="D1960">
        <f t="shared" si="293"/>
        <v>19.177359481979252</v>
      </c>
      <c r="E1960">
        <f t="shared" si="294"/>
        <v>2E-3</v>
      </c>
      <c r="F1960">
        <f t="shared" si="289"/>
        <v>6.6666666666666671E-3</v>
      </c>
      <c r="G1960">
        <f t="shared" si="290"/>
        <v>0.11931195125208005</v>
      </c>
      <c r="H1960">
        <f t="shared" si="291"/>
        <v>0</v>
      </c>
      <c r="I1960">
        <f t="shared" si="297"/>
        <v>-0.70275506369943963</v>
      </c>
      <c r="J1960">
        <f t="shared" si="297"/>
        <v>-0.1780798563115451</v>
      </c>
      <c r="K1960">
        <f t="shared" si="297"/>
        <v>7.4794551236323642E-2</v>
      </c>
      <c r="L1960">
        <f t="shared" si="297"/>
        <v>8.8621800912836959E-2</v>
      </c>
      <c r="M1960">
        <f t="shared" si="297"/>
        <v>-5.2560124867550816E-3</v>
      </c>
    </row>
    <row r="1961" spans="1:13">
      <c r="A1961" s="6">
        <f t="shared" si="295"/>
        <v>584700</v>
      </c>
      <c r="B1961" s="7">
        <f t="shared" si="296"/>
        <v>43108.767361104809</v>
      </c>
      <c r="C1961">
        <f t="shared" si="292"/>
        <v>-0.85366444363019889</v>
      </c>
      <c r="D1961">
        <f t="shared" si="293"/>
        <v>19.146335556369802</v>
      </c>
      <c r="E1961">
        <f t="shared" si="294"/>
        <v>2E-3</v>
      </c>
      <c r="F1961">
        <f t="shared" si="289"/>
        <v>6.6666666666666671E-3</v>
      </c>
      <c r="G1961">
        <f t="shared" si="290"/>
        <v>0.11931195125208005</v>
      </c>
      <c r="H1961">
        <f t="shared" si="291"/>
        <v>0</v>
      </c>
      <c r="I1961">
        <f t="shared" si="297"/>
        <v>-0.73491088853258235</v>
      </c>
      <c r="J1961">
        <f t="shared" si="297"/>
        <v>-0.20647318074346782</v>
      </c>
      <c r="K1961">
        <f t="shared" si="297"/>
        <v>5.8470858378623432E-2</v>
      </c>
      <c r="L1961">
        <f t="shared" si="297"/>
        <v>8.7866089839152242E-2</v>
      </c>
      <c r="M1961">
        <f t="shared" si="297"/>
        <v>-4.8884993784922472E-3</v>
      </c>
    </row>
    <row r="1962" spans="1:13">
      <c r="A1962" s="6">
        <f t="shared" si="295"/>
        <v>585000</v>
      </c>
      <c r="B1962" s="7">
        <f t="shared" si="296"/>
        <v>43108.770833327028</v>
      </c>
      <c r="C1962">
        <f t="shared" si="292"/>
        <v>-0.88192126434826412</v>
      </c>
      <c r="D1962">
        <f t="shared" si="293"/>
        <v>19.118078735651736</v>
      </c>
      <c r="E1962">
        <f t="shared" si="294"/>
        <v>2E-3</v>
      </c>
      <c r="F1962">
        <f t="shared" si="289"/>
        <v>6.6666666666666671E-3</v>
      </c>
      <c r="G1962">
        <f t="shared" si="290"/>
        <v>0.11931195125208005</v>
      </c>
      <c r="H1962">
        <f t="shared" si="291"/>
        <v>0</v>
      </c>
      <c r="I1962">
        <f t="shared" si="297"/>
        <v>-0.76468454138988018</v>
      </c>
      <c r="J1962">
        <f t="shared" si="297"/>
        <v>-0.2341972340670079</v>
      </c>
      <c r="K1962">
        <f t="shared" si="297"/>
        <v>4.195763554877751E-2</v>
      </c>
      <c r="L1962">
        <f t="shared" si="297"/>
        <v>8.6825565817247582E-2</v>
      </c>
      <c r="M1962">
        <f t="shared" si="297"/>
        <v>-4.5051404766711873E-3</v>
      </c>
    </row>
    <row r="1963" spans="1:13">
      <c r="A1963" s="6">
        <f t="shared" si="295"/>
        <v>585300</v>
      </c>
      <c r="B1963" s="7">
        <f t="shared" si="296"/>
        <v>43108.774305549246</v>
      </c>
      <c r="C1963">
        <f t="shared" si="292"/>
        <v>-0.90731938729274353</v>
      </c>
      <c r="D1963">
        <f t="shared" si="293"/>
        <v>19.092680612707255</v>
      </c>
      <c r="E1963">
        <f t="shared" si="294"/>
        <v>2E-3</v>
      </c>
      <c r="F1963">
        <f t="shared" si="289"/>
        <v>6.6666666666666671E-3</v>
      </c>
      <c r="G1963">
        <f t="shared" si="290"/>
        <v>0.11931195125208005</v>
      </c>
      <c r="H1963">
        <f t="shared" si="291"/>
        <v>0</v>
      </c>
      <c r="I1963">
        <f t="shared" si="297"/>
        <v>-0.79197951266375755</v>
      </c>
      <c r="J1963">
        <f t="shared" si="297"/>
        <v>-0.26116215033526663</v>
      </c>
      <c r="K1963">
        <f t="shared" si="297"/>
        <v>2.530840942229166E-2</v>
      </c>
      <c r="L1963">
        <f t="shared" si="297"/>
        <v>8.5503601646742436E-2</v>
      </c>
      <c r="M1963">
        <f t="shared" si="297"/>
        <v>-4.1071784174357643E-3</v>
      </c>
    </row>
    <row r="1964" spans="1:13">
      <c r="A1964" s="6">
        <f t="shared" si="295"/>
        <v>585600</v>
      </c>
      <c r="B1964" s="7">
        <f t="shared" si="296"/>
        <v>43108.777777771465</v>
      </c>
      <c r="C1964">
        <f t="shared" si="292"/>
        <v>-0.92977648588817674</v>
      </c>
      <c r="D1964">
        <f t="shared" si="293"/>
        <v>19.070223514111824</v>
      </c>
      <c r="E1964">
        <f t="shared" si="294"/>
        <v>2E-3</v>
      </c>
      <c r="F1964">
        <f t="shared" ref="F1964:F2000" si="298">E1964/$B$4</f>
        <v>6.6666666666666671E-3</v>
      </c>
      <c r="G1964">
        <f t="shared" ref="G1964:G2000" si="299">SQRT($B$2/(2*F1964))</f>
        <v>0.11931195125208005</v>
      </c>
      <c r="H1964">
        <f t="shared" ref="H1964:H2000" si="300">ATAN(G1964*$B$7/(1+G1964*$B$7))</f>
        <v>0</v>
      </c>
      <c r="I1964">
        <f t="shared" si="297"/>
        <v>-0.81670732725244521</v>
      </c>
      <c r="J1964">
        <f t="shared" si="297"/>
        <v>-0.28728052430106066</v>
      </c>
      <c r="K1964">
        <f t="shared" si="297"/>
        <v>8.5771475216505268E-3</v>
      </c>
      <c r="L1964">
        <f t="shared" si="297"/>
        <v>8.3904482399540764E-2</v>
      </c>
      <c r="M1964">
        <f t="shared" si="297"/>
        <v>-3.6959031722367071E-3</v>
      </c>
    </row>
    <row r="1965" spans="1:13">
      <c r="A1965" s="6">
        <f t="shared" si="295"/>
        <v>585900</v>
      </c>
      <c r="B1965" s="7">
        <f t="shared" si="296"/>
        <v>43108.781249993684</v>
      </c>
      <c r="C1965">
        <f t="shared" si="292"/>
        <v>-0.94921976672279196</v>
      </c>
      <c r="D1965">
        <f t="shared" si="293"/>
        <v>19.050780233277209</v>
      </c>
      <c r="E1965">
        <f t="shared" si="294"/>
        <v>2E-3</v>
      </c>
      <c r="F1965">
        <f t="shared" si="298"/>
        <v>6.6666666666666671E-3</v>
      </c>
      <c r="G1965">
        <f t="shared" si="299"/>
        <v>0.11931195125208005</v>
      </c>
      <c r="H1965">
        <f t="shared" si="300"/>
        <v>0</v>
      </c>
      <c r="I1965">
        <f t="shared" si="297"/>
        <v>-0.83878783134702928</v>
      </c>
      <c r="J1965">
        <f t="shared" si="297"/>
        <v>-0.31246769473610053</v>
      </c>
      <c r="K1965">
        <f t="shared" si="297"/>
        <v>-8.1819167163632717E-3</v>
      </c>
      <c r="L1965">
        <f t="shared" si="297"/>
        <v>8.2033391530011754E-2</v>
      </c>
      <c r="M1965">
        <f t="shared" si="297"/>
        <v>-3.2726478664618797E-3</v>
      </c>
    </row>
    <row r="1966" spans="1:13">
      <c r="A1966" s="6">
        <f t="shared" si="295"/>
        <v>586200</v>
      </c>
      <c r="B1966" s="7">
        <f t="shared" si="296"/>
        <v>43108.784722215903</v>
      </c>
      <c r="C1966">
        <f t="shared" si="292"/>
        <v>-0.96558620550418883</v>
      </c>
      <c r="D1966">
        <f t="shared" si="293"/>
        <v>19.034413794495812</v>
      </c>
      <c r="E1966">
        <f t="shared" si="294"/>
        <v>2E-3</v>
      </c>
      <c r="F1966">
        <f t="shared" si="298"/>
        <v>6.6666666666666671E-3</v>
      </c>
      <c r="G1966">
        <f t="shared" si="299"/>
        <v>0.11931195125208005</v>
      </c>
      <c r="H1966">
        <f t="shared" si="300"/>
        <v>0</v>
      </c>
      <c r="I1966">
        <f t="shared" si="297"/>
        <v>-0.85814945224544192</v>
      </c>
      <c r="J1966">
        <f t="shared" si="297"/>
        <v>-0.33664201885552325</v>
      </c>
      <c r="K1966">
        <f t="shared" si="297"/>
        <v>-2.4914459735254389E-2</v>
      </c>
      <c r="L1966">
        <f t="shared" si="297"/>
        <v>7.9896394073118798E-2</v>
      </c>
      <c r="M1966">
        <f t="shared" si="297"/>
        <v>-2.838784458186543E-3</v>
      </c>
    </row>
    <row r="1967" spans="1:13">
      <c r="A1967" s="6">
        <f t="shared" si="295"/>
        <v>586500</v>
      </c>
      <c r="B1967" s="7">
        <f t="shared" si="296"/>
        <v>43108.788194438122</v>
      </c>
      <c r="C1967">
        <f t="shared" si="292"/>
        <v>-0.97882275134903207</v>
      </c>
      <c r="D1967">
        <f t="shared" si="293"/>
        <v>19.021177248650968</v>
      </c>
      <c r="E1967">
        <f t="shared" si="294"/>
        <v>2E-3</v>
      </c>
      <c r="F1967">
        <f t="shared" si="298"/>
        <v>6.6666666666666671E-3</v>
      </c>
      <c r="G1967">
        <f t="shared" si="299"/>
        <v>0.11931195125208005</v>
      </c>
      <c r="H1967">
        <f t="shared" si="300"/>
        <v>0</v>
      </c>
      <c r="I1967">
        <f t="shared" si="297"/>
        <v>-0.87472943035134199</v>
      </c>
      <c r="J1967">
        <f t="shared" si="297"/>
        <v>-0.35972513695837605</v>
      </c>
      <c r="K1967">
        <f t="shared" si="297"/>
        <v>-4.1566243945559682E-2</v>
      </c>
      <c r="L1967">
        <f t="shared" si="297"/>
        <v>7.7500416984950971E-2</v>
      </c>
      <c r="M1967">
        <f t="shared" si="297"/>
        <v>-2.3957192910486337E-3</v>
      </c>
    </row>
    <row r="1968" spans="1:13">
      <c r="A1968" s="6">
        <f t="shared" si="295"/>
        <v>586800</v>
      </c>
      <c r="B1968" s="7">
        <f t="shared" si="296"/>
        <v>43108.791666660341</v>
      </c>
      <c r="C1968">
        <f t="shared" si="292"/>
        <v>-0.98888649874447565</v>
      </c>
      <c r="D1968">
        <f t="shared" si="293"/>
        <v>19.011113501255526</v>
      </c>
      <c r="E1968">
        <f t="shared" si="294"/>
        <v>2E-3</v>
      </c>
      <c r="F1968">
        <f t="shared" si="298"/>
        <v>6.6666666666666671E-3</v>
      </c>
      <c r="G1968">
        <f t="shared" si="299"/>
        <v>0.11931195125208005</v>
      </c>
      <c r="H1968">
        <f t="shared" si="300"/>
        <v>0</v>
      </c>
      <c r="I1968">
        <f t="shared" si="297"/>
        <v>-0.88847402260578112</v>
      </c>
      <c r="J1968">
        <f t="shared" si="297"/>
        <v>-0.38164222642613771</v>
      </c>
      <c r="K1968">
        <f t="shared" si="297"/>
        <v>-5.8083293532915033E-2</v>
      </c>
      <c r="L1968">
        <f t="shared" si="297"/>
        <v>7.4853226689388042E-2</v>
      </c>
      <c r="M1968">
        <f t="shared" si="297"/>
        <v>-1.9448885356657022E-3</v>
      </c>
    </row>
    <row r="1969" spans="1:13">
      <c r="A1969" s="6">
        <f t="shared" si="295"/>
        <v>587100</v>
      </c>
      <c r="B1969" s="7">
        <f t="shared" si="296"/>
        <v>43108.79513888256</v>
      </c>
      <c r="C1969">
        <f t="shared" si="292"/>
        <v>-0.99574482662395003</v>
      </c>
      <c r="D1969">
        <f t="shared" si="293"/>
        <v>19.004255173376048</v>
      </c>
      <c r="E1969">
        <f t="shared" si="294"/>
        <v>2E-3</v>
      </c>
      <c r="F1969">
        <f t="shared" si="298"/>
        <v>6.6666666666666671E-3</v>
      </c>
      <c r="G1969">
        <f t="shared" si="299"/>
        <v>0.11931195125208005</v>
      </c>
      <c r="H1969">
        <f t="shared" si="300"/>
        <v>0</v>
      </c>
      <c r="I1969">
        <f t="shared" si="297"/>
        <v>-0.89933867669228285</v>
      </c>
      <c r="J1969">
        <f t="shared" si="297"/>
        <v>-0.40232224425599411</v>
      </c>
      <c r="K1969">
        <f t="shared" si="297"/>
        <v>-7.4412069417597176E-2</v>
      </c>
      <c r="L1969">
        <f t="shared" si="297"/>
        <v>7.1963403903677836E-2</v>
      </c>
      <c r="M1969">
        <f t="shared" si="297"/>
        <v>-1.4877535343692889E-3</v>
      </c>
    </row>
    <row r="1970" spans="1:13">
      <c r="A1970" s="6">
        <f t="shared" si="295"/>
        <v>587400</v>
      </c>
      <c r="B1970" s="7">
        <f t="shared" si="296"/>
        <v>43108.798611104779</v>
      </c>
      <c r="C1970">
        <f t="shared" si="292"/>
        <v>-0.99937550410650033</v>
      </c>
      <c r="D1970">
        <f t="shared" si="293"/>
        <v>19.000624495893501</v>
      </c>
      <c r="E1970">
        <f t="shared" si="294"/>
        <v>2E-3</v>
      </c>
      <c r="F1970">
        <f t="shared" si="298"/>
        <v>6.6666666666666671E-3</v>
      </c>
      <c r="G1970">
        <f t="shared" si="299"/>
        <v>0.11931195125208005</v>
      </c>
      <c r="H1970">
        <f t="shared" si="300"/>
        <v>0</v>
      </c>
      <c r="I1970">
        <f t="shared" si="297"/>
        <v>-0.90728817545065021</v>
      </c>
      <c r="J1970">
        <f t="shared" si="297"/>
        <v>-0.42169815734270361</v>
      </c>
      <c r="K1970">
        <f t="shared" si="297"/>
        <v>-9.0499642798414964E-2</v>
      </c>
      <c r="L1970">
        <f t="shared" si="297"/>
        <v>6.8840315824527681E-2</v>
      </c>
      <c r="M1970">
        <f t="shared" si="297"/>
        <v>-1.0257960643466121E-3</v>
      </c>
    </row>
    <row r="1971" spans="1:13">
      <c r="A1971" s="6">
        <f t="shared" si="295"/>
        <v>587700</v>
      </c>
      <c r="B1971" s="7">
        <f t="shared" si="296"/>
        <v>43108.802083326998</v>
      </c>
      <c r="C1971">
        <f t="shared" si="292"/>
        <v>-0.99976676255692565</v>
      </c>
      <c r="D1971">
        <f t="shared" si="293"/>
        <v>19.000233237443073</v>
      </c>
      <c r="E1971">
        <f t="shared" si="294"/>
        <v>2E-3</v>
      </c>
      <c r="F1971">
        <f t="shared" si="298"/>
        <v>6.6666666666666671E-3</v>
      </c>
      <c r="G1971">
        <f t="shared" si="299"/>
        <v>0.11931195125208005</v>
      </c>
      <c r="H1971">
        <f t="shared" si="300"/>
        <v>0</v>
      </c>
      <c r="I1971">
        <f t="shared" si="297"/>
        <v>-0.91229675103139218</v>
      </c>
      <c r="J1971">
        <f t="shared" si="297"/>
        <v>-0.43970715976260255</v>
      </c>
      <c r="K1971">
        <f t="shared" si="297"/>
        <v>-0.10629386671841351</v>
      </c>
      <c r="L1971">
        <f t="shared" si="297"/>
        <v>6.5494085764868412E-2</v>
      </c>
      <c r="M1971">
        <f t="shared" si="297"/>
        <v>-5.6051353454394991E-4</v>
      </c>
    </row>
    <row r="1972" spans="1:13">
      <c r="A1972" s="6">
        <f t="shared" si="295"/>
        <v>588000</v>
      </c>
      <c r="B1972" s="7">
        <f t="shared" si="296"/>
        <v>43108.805555549217</v>
      </c>
      <c r="C1972">
        <f t="shared" si="292"/>
        <v>-0.99691733373314373</v>
      </c>
      <c r="D1972">
        <f t="shared" si="293"/>
        <v>19.003082666266856</v>
      </c>
      <c r="E1972">
        <f t="shared" si="294"/>
        <v>2E-3</v>
      </c>
      <c r="F1972">
        <f t="shared" si="298"/>
        <v>6.6666666666666671E-3</v>
      </c>
      <c r="G1972">
        <f t="shared" si="299"/>
        <v>0.11931195125208005</v>
      </c>
      <c r="H1972">
        <f t="shared" si="300"/>
        <v>0</v>
      </c>
      <c r="I1972">
        <f t="shared" si="297"/>
        <v>-0.91434816842075195</v>
      </c>
      <c r="J1972">
        <f t="shared" si="297"/>
        <v>-0.45629087635546339</v>
      </c>
      <c r="K1972">
        <f t="shared" si="297"/>
        <v>-0.12174354509629408</v>
      </c>
      <c r="L1972">
        <f t="shared" si="297"/>
        <v>6.1935560339706035E-2</v>
      </c>
      <c r="M1972">
        <f t="shared" si="297"/>
        <v>-9.3414131899978363E-5</v>
      </c>
    </row>
    <row r="1973" spans="1:13">
      <c r="A1973" s="6">
        <f t="shared" si="295"/>
        <v>588300</v>
      </c>
      <c r="B1973" s="7">
        <f t="shared" si="296"/>
        <v>43108.809027771436</v>
      </c>
      <c r="C1973">
        <f t="shared" si="292"/>
        <v>-0.99083645389712405</v>
      </c>
      <c r="D1973">
        <f t="shared" si="293"/>
        <v>19.009163546102876</v>
      </c>
      <c r="E1973">
        <f t="shared" si="294"/>
        <v>2E-3</v>
      </c>
      <c r="F1973">
        <f t="shared" si="298"/>
        <v>6.6666666666666671E-3</v>
      </c>
      <c r="G1973">
        <f t="shared" si="299"/>
        <v>0.11931195125208005</v>
      </c>
      <c r="H1973">
        <f t="shared" si="300"/>
        <v>0</v>
      </c>
      <c r="I1973">
        <f t="shared" si="297"/>
        <v>-0.91343577806557508</v>
      </c>
      <c r="J1973">
        <f t="shared" si="297"/>
        <v>-0.47139555194423999</v>
      </c>
      <c r="K1973">
        <f t="shared" si="297"/>
        <v>-0.13679859867558511</v>
      </c>
      <c r="L1973">
        <f t="shared" si="297"/>
        <v>5.8176274307439171E-2</v>
      </c>
      <c r="M1973">
        <f t="shared" si="297"/>
        <v>3.7398806735598018E-4</v>
      </c>
    </row>
    <row r="1974" spans="1:13">
      <c r="A1974" s="6">
        <f t="shared" si="295"/>
        <v>588600</v>
      </c>
      <c r="B1974" s="7">
        <f t="shared" si="296"/>
        <v>43108.812499993655</v>
      </c>
      <c r="C1974">
        <f t="shared" si="292"/>
        <v>-0.98154383387607014</v>
      </c>
      <c r="D1974">
        <f t="shared" si="293"/>
        <v>19.018456166123929</v>
      </c>
      <c r="E1974">
        <f t="shared" si="294"/>
        <v>2E-3</v>
      </c>
      <c r="F1974">
        <f t="shared" si="298"/>
        <v>6.6666666666666671E-3</v>
      </c>
      <c r="G1974">
        <f t="shared" si="299"/>
        <v>0.11931195125208005</v>
      </c>
      <c r="H1974">
        <f t="shared" si="300"/>
        <v>0</v>
      </c>
      <c r="I1974">
        <f t="shared" si="297"/>
        <v>-0.90956253742746573</v>
      </c>
      <c r="J1974">
        <f t="shared" si="297"/>
        <v>-0.48497222557944408</v>
      </c>
      <c r="K1974">
        <f t="shared" si="297"/>
        <v>-0.15141022735372858</v>
      </c>
      <c r="L1974">
        <f t="shared" si="297"/>
        <v>5.4228413180590469E-2</v>
      </c>
      <c r="M1974">
        <f t="shared" si="297"/>
        <v>8.4017800549666976E-4</v>
      </c>
    </row>
    <row r="1975" spans="1:13">
      <c r="A1975" s="6">
        <f t="shared" si="295"/>
        <v>588900</v>
      </c>
      <c r="B1975" s="7">
        <f t="shared" si="296"/>
        <v>43108.815972215874</v>
      </c>
      <c r="C1975">
        <f t="shared" si="292"/>
        <v>-0.96906959517089009</v>
      </c>
      <c r="D1975">
        <f t="shared" si="293"/>
        <v>19.03093040482911</v>
      </c>
      <c r="E1975">
        <f t="shared" si="294"/>
        <v>2E-3</v>
      </c>
      <c r="F1975">
        <f t="shared" si="298"/>
        <v>6.6666666666666671E-3</v>
      </c>
      <c r="G1975">
        <f t="shared" si="299"/>
        <v>0.11931195125208005</v>
      </c>
      <c r="H1975">
        <f t="shared" si="300"/>
        <v>0</v>
      </c>
      <c r="I1975">
        <f t="shared" si="297"/>
        <v>-0.90274100139634006</v>
      </c>
      <c r="J1975">
        <f t="shared" si="297"/>
        <v>-0.49697688924328232</v>
      </c>
      <c r="K1975">
        <f t="shared" si="297"/>
        <v>-0.16553106836484136</v>
      </c>
      <c r="L1975">
        <f t="shared" si="297"/>
        <v>5.0104773727159498E-2</v>
      </c>
      <c r="M1975">
        <f t="shared" si="297"/>
        <v>1.3036445542705046E-3</v>
      </c>
    </row>
    <row r="1976" spans="1:13">
      <c r="A1976" s="6">
        <f t="shared" si="295"/>
        <v>589200</v>
      </c>
      <c r="B1976" s="7">
        <f t="shared" si="296"/>
        <v>43108.819444438093</v>
      </c>
      <c r="C1976">
        <f t="shared" si="292"/>
        <v>-0.95345417231905949</v>
      </c>
      <c r="D1976">
        <f t="shared" si="293"/>
        <v>19.046545827680941</v>
      </c>
      <c r="E1976">
        <f t="shared" si="294"/>
        <v>2E-3</v>
      </c>
      <c r="F1976">
        <f t="shared" si="298"/>
        <v>6.6666666666666671E-3</v>
      </c>
      <c r="G1976">
        <f t="shared" si="299"/>
        <v>0.11931195125208005</v>
      </c>
      <c r="H1976">
        <f t="shared" si="300"/>
        <v>0</v>
      </c>
      <c r="I1976">
        <f t="shared" si="297"/>
        <v>-0.8929932815944629</v>
      </c>
      <c r="J1976">
        <f t="shared" si="297"/>
        <v>-0.50737063049915099</v>
      </c>
      <c r="K1976">
        <f t="shared" si="297"/>
        <v>-0.17911534980343541</v>
      </c>
      <c r="L1976">
        <f t="shared" si="297"/>
        <v>4.5818722490624846E-2</v>
      </c>
      <c r="M1976">
        <f t="shared" si="297"/>
        <v>1.7628854131381156E-3</v>
      </c>
    </row>
    <row r="1977" spans="1:13">
      <c r="A1977" s="6">
        <f t="shared" si="295"/>
        <v>589500</v>
      </c>
      <c r="B1977" s="7">
        <f t="shared" si="296"/>
        <v>43108.822916660312</v>
      </c>
      <c r="C1977">
        <f t="shared" si="292"/>
        <v>-0.93474818182836528</v>
      </c>
      <c r="D1977">
        <f t="shared" si="293"/>
        <v>19.065251818171635</v>
      </c>
      <c r="E1977">
        <f t="shared" si="294"/>
        <v>2E-3</v>
      </c>
      <c r="F1977">
        <f t="shared" si="298"/>
        <v>6.6666666666666671E-3</v>
      </c>
      <c r="G1977">
        <f t="shared" si="299"/>
        <v>0.11931195125208005</v>
      </c>
      <c r="H1977">
        <f t="shared" si="300"/>
        <v>0</v>
      </c>
      <c r="I1977">
        <f t="shared" si="297"/>
        <v>-0.88035097470288148</v>
      </c>
      <c r="J1977">
        <f t="shared" si="297"/>
        <v>-0.51611975862409087</v>
      </c>
      <c r="K1977">
        <f t="shared" si="297"/>
        <v>-0.192119038991451</v>
      </c>
      <c r="L1977">
        <f t="shared" si="297"/>
        <v>4.1384152463052409E-2</v>
      </c>
      <c r="M1977">
        <f t="shared" si="297"/>
        <v>2.2164119788942566E-3</v>
      </c>
    </row>
    <row r="1978" spans="1:13">
      <c r="A1978" s="6">
        <f t="shared" si="295"/>
        <v>589800</v>
      </c>
      <c r="B1978" s="7">
        <f t="shared" si="296"/>
        <v>43108.826388882531</v>
      </c>
      <c r="C1978">
        <f t="shared" si="292"/>
        <v>-0.91301225810634723</v>
      </c>
      <c r="D1978">
        <f t="shared" si="293"/>
        <v>19.086987741893651</v>
      </c>
      <c r="E1978">
        <f t="shared" si="294"/>
        <v>2E-3</v>
      </c>
      <c r="F1978">
        <f t="shared" si="298"/>
        <v>6.6666666666666671E-3</v>
      </c>
      <c r="G1978">
        <f t="shared" si="299"/>
        <v>0.11931195125208005</v>
      </c>
      <c r="H1978">
        <f t="shared" si="300"/>
        <v>0</v>
      </c>
      <c r="I1978">
        <f t="shared" si="297"/>
        <v>-0.86485506004256163</v>
      </c>
      <c r="J1978">
        <f t="shared" si="297"/>
        <v>-0.52319591381536346</v>
      </c>
      <c r="K1978">
        <f t="shared" si="297"/>
        <v>-0.20449998520769885</v>
      </c>
      <c r="L1978">
        <f t="shared" si="297"/>
        <v>3.6815438051744934E-2</v>
      </c>
      <c r="M1978">
        <f t="shared" si="297"/>
        <v>2.6627541708911418E-3</v>
      </c>
    </row>
    <row r="1979" spans="1:13">
      <c r="A1979" s="6">
        <f t="shared" si="295"/>
        <v>590100</v>
      </c>
      <c r="B1979" s="7">
        <f t="shared" si="296"/>
        <v>43108.82986110475</v>
      </c>
      <c r="C1979">
        <f t="shared" si="292"/>
        <v>-0.88831685691733087</v>
      </c>
      <c r="D1979">
        <f t="shared" si="293"/>
        <v>19.111683143082669</v>
      </c>
      <c r="E1979">
        <f t="shared" si="294"/>
        <v>2E-3</v>
      </c>
      <c r="F1979">
        <f t="shared" si="298"/>
        <v>6.6666666666666671E-3</v>
      </c>
      <c r="G1979">
        <f t="shared" si="299"/>
        <v>0.11931195125208005</v>
      </c>
      <c r="H1979">
        <f t="shared" si="300"/>
        <v>0</v>
      </c>
      <c r="I1979">
        <f t="shared" si="297"/>
        <v>-0.84655576674226152</v>
      </c>
      <c r="J1979">
        <f t="shared" si="297"/>
        <v>-0.52857615911713063</v>
      </c>
      <c r="K1979">
        <f t="shared" si="297"/>
        <v>-0.21621805631701341</v>
      </c>
      <c r="L1979">
        <f t="shared" si="297"/>
        <v>3.2127388485422355E-2</v>
      </c>
      <c r="M1979">
        <f t="shared" si="297"/>
        <v>3.100465196220831E-3</v>
      </c>
    </row>
    <row r="1980" spans="1:13">
      <c r="A1980" s="6">
        <f t="shared" si="295"/>
        <v>590400</v>
      </c>
      <c r="B1980" s="7">
        <f t="shared" si="296"/>
        <v>43108.833333326969</v>
      </c>
      <c r="C1980">
        <f t="shared" si="292"/>
        <v>-0.86074202700404501</v>
      </c>
      <c r="D1980">
        <f t="shared" si="293"/>
        <v>19.139257972995956</v>
      </c>
      <c r="E1980">
        <f t="shared" si="294"/>
        <v>2E-3</v>
      </c>
      <c r="F1980">
        <f t="shared" si="298"/>
        <v>6.6666666666666671E-3</v>
      </c>
      <c r="G1980">
        <f t="shared" si="299"/>
        <v>0.11931195125208005</v>
      </c>
      <c r="H1980">
        <f t="shared" si="300"/>
        <v>0</v>
      </c>
      <c r="I1980">
        <f t="shared" si="297"/>
        <v>-0.82551241092364724</v>
      </c>
      <c r="J1980">
        <f t="shared" si="297"/>
        <v>-0.53224305476930589</v>
      </c>
      <c r="K1980">
        <f t="shared" si="297"/>
        <v>-0.22723526885630663</v>
      </c>
      <c r="L1980">
        <f t="shared" si="297"/>
        <v>2.7335199810942228E-2</v>
      </c>
      <c r="M1980">
        <f t="shared" si="297"/>
        <v>3.5281262394128671E-3</v>
      </c>
    </row>
    <row r="1981" spans="1:13">
      <c r="A1981" s="6">
        <f t="shared" si="295"/>
        <v>590700</v>
      </c>
      <c r="B1981" s="7">
        <f t="shared" si="296"/>
        <v>43108.836805549188</v>
      </c>
      <c r="C1981">
        <f t="shared" si="292"/>
        <v>-0.83037715061416506</v>
      </c>
      <c r="D1981">
        <f t="shared" si="293"/>
        <v>19.169622849385835</v>
      </c>
      <c r="E1981">
        <f t="shared" si="294"/>
        <v>2E-3</v>
      </c>
      <c r="F1981">
        <f t="shared" si="298"/>
        <v>6.6666666666666671E-3</v>
      </c>
      <c r="G1981">
        <f t="shared" si="299"/>
        <v>0.11931195125208005</v>
      </c>
      <c r="H1981">
        <f t="shared" si="300"/>
        <v>0</v>
      </c>
      <c r="I1981">
        <f t="shared" si="297"/>
        <v>-0.80179320343144944</v>
      </c>
      <c r="J1981">
        <f t="shared" si="297"/>
        <v>-0.53418471473754514</v>
      </c>
      <c r="K1981">
        <f t="shared" si="297"/>
        <v>-0.23751591115580664</v>
      </c>
      <c r="L1981">
        <f t="shared" si="297"/>
        <v>2.2454405636176525E-2</v>
      </c>
      <c r="M1981">
        <f t="shared" si="297"/>
        <v>3.9443510614440569E-3</v>
      </c>
    </row>
    <row r="1982" spans="1:13">
      <c r="A1982" s="6">
        <f t="shared" si="295"/>
        <v>591000</v>
      </c>
      <c r="B1982" s="7">
        <f t="shared" si="296"/>
        <v>43108.840277771407</v>
      </c>
      <c r="C1982">
        <f t="shared" si="292"/>
        <v>-0.79732065377282502</v>
      </c>
      <c r="D1982">
        <f t="shared" si="293"/>
        <v>19.202679346227175</v>
      </c>
      <c r="E1982">
        <f t="shared" si="294"/>
        <v>2E-3</v>
      </c>
      <c r="F1982">
        <f t="shared" si="298"/>
        <v>6.6666666666666671E-3</v>
      </c>
      <c r="G1982">
        <f t="shared" si="299"/>
        <v>0.11931195125208005</v>
      </c>
      <c r="H1982">
        <f t="shared" si="300"/>
        <v>0</v>
      </c>
      <c r="I1982">
        <f t="shared" si="297"/>
        <v>-0.77547502873187901</v>
      </c>
      <c r="J1982">
        <f t="shared" si="297"/>
        <v>-0.5343948452411531</v>
      </c>
      <c r="K1982">
        <f t="shared" si="297"/>
        <v>-0.24702665909641042</v>
      </c>
      <c r="L1982">
        <f t="shared" si="297"/>
        <v>1.7500826778702464E-2</v>
      </c>
      <c r="M1982">
        <f t="shared" si="297"/>
        <v>4.3477904931536696E-3</v>
      </c>
    </row>
    <row r="1983" spans="1:13">
      <c r="A1983" s="6">
        <f t="shared" si="295"/>
        <v>591300</v>
      </c>
      <c r="B1983" s="7">
        <f t="shared" si="296"/>
        <v>43108.843749993626</v>
      </c>
      <c r="C1983">
        <f t="shared" si="292"/>
        <v>-0.76167968724023771</v>
      </c>
      <c r="D1983">
        <f t="shared" si="293"/>
        <v>19.238320312759761</v>
      </c>
      <c r="E1983">
        <f t="shared" si="294"/>
        <v>2E-3</v>
      </c>
      <c r="F1983">
        <f t="shared" si="298"/>
        <v>6.6666666666666671E-3</v>
      </c>
      <c r="G1983">
        <f t="shared" si="299"/>
        <v>0.11931195125208005</v>
      </c>
      <c r="H1983">
        <f t="shared" si="300"/>
        <v>0</v>
      </c>
      <c r="I1983">
        <f t="shared" si="297"/>
        <v>-0.74664319569598814</v>
      </c>
      <c r="J1983">
        <f t="shared" si="297"/>
        <v>-0.53287276515401671</v>
      </c>
      <c r="K1983">
        <f t="shared" si="297"/>
        <v>-0.25573668412792649</v>
      </c>
      <c r="L1983">
        <f t="shared" si="297"/>
        <v>1.2490519983519409E-2</v>
      </c>
      <c r="M1983">
        <f t="shared" si="297"/>
        <v>4.7371368084987708E-3</v>
      </c>
    </row>
    <row r="1984" spans="1:13">
      <c r="A1984" s="6">
        <f t="shared" si="295"/>
        <v>591600</v>
      </c>
      <c r="B1984" s="7">
        <f t="shared" si="296"/>
        <v>43108.847222215845</v>
      </c>
      <c r="C1984">
        <f t="shared" si="292"/>
        <v>-0.72356977918859111</v>
      </c>
      <c r="D1984">
        <f t="shared" si="293"/>
        <v>19.27643022081141</v>
      </c>
      <c r="E1984">
        <f t="shared" si="294"/>
        <v>2E-3</v>
      </c>
      <c r="F1984">
        <f t="shared" si="298"/>
        <v>6.6666666666666671E-3</v>
      </c>
      <c r="G1984">
        <f t="shared" si="299"/>
        <v>0.11931195125208005</v>
      </c>
      <c r="H1984">
        <f t="shared" si="300"/>
        <v>0</v>
      </c>
      <c r="I1984">
        <f t="shared" si="297"/>
        <v>-0.71539116107581024</v>
      </c>
      <c r="J1984">
        <f t="shared" si="297"/>
        <v>-0.52962340821243792</v>
      </c>
      <c r="K1984">
        <f t="shared" si="297"/>
        <v>-0.26361775319807029</v>
      </c>
      <c r="L1984">
        <f t="shared" si="297"/>
        <v>7.4397258760215863E-3</v>
      </c>
      <c r="M1984">
        <f t="shared" si="297"/>
        <v>5.1111279634739543E-3</v>
      </c>
    </row>
    <row r="1985" spans="1:13">
      <c r="A1985" s="6">
        <f t="shared" si="295"/>
        <v>591900</v>
      </c>
      <c r="B1985" s="7">
        <f t="shared" si="296"/>
        <v>43108.850694438064</v>
      </c>
      <c r="C1985">
        <f t="shared" si="292"/>
        <v>-0.68311446072398985</v>
      </c>
      <c r="D1985">
        <f t="shared" si="293"/>
        <v>19.316885539276011</v>
      </c>
      <c r="E1985">
        <f t="shared" si="294"/>
        <v>2E-3</v>
      </c>
      <c r="F1985">
        <f t="shared" si="298"/>
        <v>6.6666666666666671E-3</v>
      </c>
      <c r="G1985">
        <f t="shared" si="299"/>
        <v>0.11931195125208005</v>
      </c>
      <c r="H1985">
        <f t="shared" si="300"/>
        <v>0</v>
      </c>
      <c r="I1985">
        <f t="shared" si="297"/>
        <v>-0.68182022656956542</v>
      </c>
      <c r="J1985">
        <f t="shared" si="297"/>
        <v>-0.52465730702270286</v>
      </c>
      <c r="K1985">
        <f t="shared" si="297"/>
        <v>-0.27064432026831042</v>
      </c>
      <c r="L1985">
        <f t="shared" si="297"/>
        <v>2.3648163189266868E-3</v>
      </c>
      <c r="M1985">
        <f t="shared" si="297"/>
        <v>5.4685516869557964E-3</v>
      </c>
    </row>
    <row r="1986" spans="1:13">
      <c r="A1986" s="6">
        <f t="shared" si="295"/>
        <v>592200</v>
      </c>
      <c r="B1986" s="7">
        <f t="shared" si="296"/>
        <v>43108.854166660283</v>
      </c>
      <c r="C1986">
        <f t="shared" si="292"/>
        <v>-0.64044486546743573</v>
      </c>
      <c r="D1986">
        <f t="shared" si="293"/>
        <v>19.359555134532563</v>
      </c>
      <c r="E1986">
        <f t="shared" si="294"/>
        <v>2E-3</v>
      </c>
      <c r="F1986">
        <f t="shared" si="298"/>
        <v>6.6666666666666671E-3</v>
      </c>
      <c r="G1986">
        <f t="shared" si="299"/>
        <v>0.11931195125208005</v>
      </c>
      <c r="H1986">
        <f t="shared" si="300"/>
        <v>0</v>
      </c>
      <c r="I1986">
        <f t="shared" si="297"/>
        <v>-0.6460392104579965</v>
      </c>
      <c r="J1986">
        <f t="shared" si="297"/>
        <v>-0.51799055892024182</v>
      </c>
      <c r="K1986">
        <f t="shared" si="297"/>
        <v>-0.27679360911989181</v>
      </c>
      <c r="L1986">
        <f t="shared" si="297"/>
        <v>-2.7177586561812949E-3</v>
      </c>
      <c r="M1986">
        <f t="shared" si="297"/>
        <v>5.8082494102104035E-3</v>
      </c>
    </row>
    <row r="1987" spans="1:13">
      <c r="A1987" s="6">
        <f t="shared" si="295"/>
        <v>592500</v>
      </c>
      <c r="B1987" s="7">
        <f t="shared" si="296"/>
        <v>43108.857638882502</v>
      </c>
      <c r="C1987">
        <f t="shared" si="292"/>
        <v>-0.59569930449259345</v>
      </c>
      <c r="D1987">
        <f t="shared" si="293"/>
        <v>19.404300695507406</v>
      </c>
      <c r="E1987">
        <f t="shared" si="294"/>
        <v>2E-3</v>
      </c>
      <c r="F1987">
        <f t="shared" si="298"/>
        <v>6.6666666666666671E-3</v>
      </c>
      <c r="G1987">
        <f t="shared" si="299"/>
        <v>0.11931195125208005</v>
      </c>
      <c r="H1987">
        <f t="shared" si="300"/>
        <v>0</v>
      </c>
      <c r="I1987">
        <f t="shared" si="297"/>
        <v>-0.60816409487605105</v>
      </c>
      <c r="J1987">
        <f t="shared" si="297"/>
        <v>-0.50964477379102502</v>
      </c>
      <c r="K1987">
        <f t="shared" si="297"/>
        <v>-0.28204568718166578</v>
      </c>
      <c r="L1987">
        <f t="shared" si="297"/>
        <v>-7.7915241707017593E-3</v>
      </c>
      <c r="M1987">
        <f t="shared" si="297"/>
        <v>6.1291200223286537E-3</v>
      </c>
    </row>
    <row r="1988" spans="1:13">
      <c r="A1988" s="6">
        <f t="shared" si="295"/>
        <v>592800</v>
      </c>
      <c r="B1988" s="7">
        <f t="shared" si="296"/>
        <v>43108.861111104721</v>
      </c>
      <c r="C1988">
        <f t="shared" si="292"/>
        <v>-0.54902281799829677</v>
      </c>
      <c r="D1988">
        <f t="shared" si="293"/>
        <v>19.450977182001704</v>
      </c>
      <c r="E1988">
        <f t="shared" si="294"/>
        <v>2E-3</v>
      </c>
      <c r="F1988">
        <f t="shared" si="298"/>
        <v>6.6666666666666671E-3</v>
      </c>
      <c r="G1988">
        <f t="shared" si="299"/>
        <v>0.11931195125208005</v>
      </c>
      <c r="H1988">
        <f t="shared" si="300"/>
        <v>0</v>
      </c>
      <c r="I1988">
        <f t="shared" si="297"/>
        <v>-0.56831764986337485</v>
      </c>
      <c r="J1988">
        <f t="shared" si="297"/>
        <v>-0.49964700402434437</v>
      </c>
      <c r="K1988">
        <f t="shared" si="297"/>
        <v>-0.28638353014038709</v>
      </c>
      <c r="L1988">
        <f t="shared" si="297"/>
        <v>-1.2840033901401107E-2</v>
      </c>
      <c r="M1988">
        <f t="shared" si="297"/>
        <v>6.4301234394146811E-3</v>
      </c>
    </row>
    <row r="1989" spans="1:13">
      <c r="A1989" s="6">
        <f t="shared" si="295"/>
        <v>593100</v>
      </c>
      <c r="B1989" s="7">
        <f t="shared" si="296"/>
        <v>43108.86458332694</v>
      </c>
      <c r="C1989">
        <f t="shared" si="292"/>
        <v>-0.50056670516896706</v>
      </c>
      <c r="D1989">
        <f t="shared" si="293"/>
        <v>19.499433294831032</v>
      </c>
      <c r="E1989">
        <f t="shared" si="294"/>
        <v>2E-3</v>
      </c>
      <c r="F1989">
        <f t="shared" si="298"/>
        <v>6.6666666666666671E-3</v>
      </c>
      <c r="G1989">
        <f t="shared" si="299"/>
        <v>0.11931195125208005</v>
      </c>
      <c r="H1989">
        <f t="shared" si="300"/>
        <v>0</v>
      </c>
      <c r="I1989">
        <f t="shared" si="297"/>
        <v>-0.52662903541218897</v>
      </c>
      <c r="J1989">
        <f t="shared" si="297"/>
        <v>-0.48802965682402638</v>
      </c>
      <c r="K1989">
        <f t="shared" si="297"/>
        <v>-0.28979307712406011</v>
      </c>
      <c r="L1989">
        <f t="shared" si="297"/>
        <v>-1.7846923390236993E-2</v>
      </c>
      <c r="M1989">
        <f t="shared" si="297"/>
        <v>6.7102839759588485E-3</v>
      </c>
    </row>
    <row r="1990" spans="1:13">
      <c r="A1990" s="6">
        <f t="shared" si="295"/>
        <v>593400</v>
      </c>
      <c r="B1990" s="7">
        <f t="shared" si="296"/>
        <v>43108.868055549159</v>
      </c>
      <c r="C1990">
        <f t="shared" si="292"/>
        <v>-0.4504880337468869</v>
      </c>
      <c r="D1990">
        <f t="shared" si="293"/>
        <v>19.549511966253114</v>
      </c>
      <c r="E1990">
        <f t="shared" si="294"/>
        <v>2E-3</v>
      </c>
      <c r="F1990">
        <f t="shared" si="298"/>
        <v>6.6666666666666671E-3</v>
      </c>
      <c r="G1990">
        <f t="shared" si="299"/>
        <v>0.11931195125208005</v>
      </c>
      <c r="H1990">
        <f t="shared" si="300"/>
        <v>0</v>
      </c>
      <c r="I1990">
        <f t="shared" si="297"/>
        <v>-0.48323338280249928</v>
      </c>
      <c r="J1990">
        <f t="shared" si="297"/>
        <v>-0.47483038916231929</v>
      </c>
      <c r="K1990">
        <f t="shared" si="297"/>
        <v>-0.29226327627945797</v>
      </c>
      <c r="L1990">
        <f t="shared" si="297"/>
        <v>-2.2795963088821217E-2</v>
      </c>
      <c r="M1990">
        <f t="shared" si="297"/>
        <v>6.9686935074670048E-3</v>
      </c>
    </row>
    <row r="1991" spans="1:13">
      <c r="A1991" s="6">
        <f t="shared" si="295"/>
        <v>593700</v>
      </c>
      <c r="B1991" s="7">
        <f t="shared" si="296"/>
        <v>43108.871527771378</v>
      </c>
      <c r="C1991">
        <f t="shared" si="292"/>
        <v>-0.39894913090603079</v>
      </c>
      <c r="D1991">
        <f t="shared" si="293"/>
        <v>19.601050869093971</v>
      </c>
      <c r="E1991">
        <f t="shared" si="294"/>
        <v>2E-3</v>
      </c>
      <c r="F1991">
        <f t="shared" si="298"/>
        <v>6.6666666666666671E-3</v>
      </c>
      <c r="G1991">
        <f t="shared" si="299"/>
        <v>0.11931195125208005</v>
      </c>
      <c r="H1991">
        <f t="shared" si="300"/>
        <v>0</v>
      </c>
      <c r="I1991">
        <f t="shared" si="297"/>
        <v>-0.4382713565817245</v>
      </c>
      <c r="J1991">
        <f t="shared" si="297"/>
        <v>-0.46009198571695575</v>
      </c>
      <c r="K1991">
        <f t="shared" si="297"/>
        <v>-0.29378612059607823</v>
      </c>
      <c r="L1991">
        <f t="shared" si="297"/>
        <v>-2.767111096557939E-2</v>
      </c>
      <c r="M1991">
        <f t="shared" si="297"/>
        <v>7.2045144140944935E-3</v>
      </c>
    </row>
    <row r="1992" spans="1:13">
      <c r="A1992" s="6">
        <f t="shared" si="295"/>
        <v>594000</v>
      </c>
      <c r="B1992" s="7">
        <f t="shared" si="296"/>
        <v>43108.874999993597</v>
      </c>
      <c r="C1992">
        <f t="shared" si="292"/>
        <v>-0.34611705707768398</v>
      </c>
      <c r="D1992">
        <f t="shared" si="293"/>
        <v>19.653882942922316</v>
      </c>
      <c r="E1992">
        <f t="shared" si="294"/>
        <v>2E-3</v>
      </c>
      <c r="F1992">
        <f t="shared" si="298"/>
        <v>6.6666666666666671E-3</v>
      </c>
      <c r="G1992">
        <f t="shared" si="299"/>
        <v>0.11931195125208005</v>
      </c>
      <c r="H1992">
        <f t="shared" si="300"/>
        <v>0</v>
      </c>
      <c r="I1992">
        <f t="shared" si="297"/>
        <v>-0.39188869860849701</v>
      </c>
      <c r="J1992">
        <f t="shared" si="297"/>
        <v>-0.44386222018703153</v>
      </c>
      <c r="K1992">
        <f t="shared" si="297"/>
        <v>-0.29435667386041425</v>
      </c>
      <c r="L1992">
        <f t="shared" si="297"/>
        <v>-3.2456564505091566E-2</v>
      </c>
      <c r="M1992">
        <f t="shared" si="297"/>
        <v>7.4169822957436057E-3</v>
      </c>
    </row>
    <row r="1993" spans="1:13">
      <c r="A1993" s="6">
        <f t="shared" si="295"/>
        <v>594300</v>
      </c>
      <c r="B1993" s="7">
        <f t="shared" si="296"/>
        <v>43108.878472215816</v>
      </c>
      <c r="C1993">
        <f t="shared" si="292"/>
        <v>-0.29216306443360329</v>
      </c>
      <c r="D1993">
        <f t="shared" si="293"/>
        <v>19.707836935566398</v>
      </c>
      <c r="E1993">
        <f t="shared" si="294"/>
        <v>2E-3</v>
      </c>
      <c r="F1993">
        <f t="shared" si="298"/>
        <v>6.6666666666666671E-3</v>
      </c>
      <c r="G1993">
        <f t="shared" si="299"/>
        <v>0.11931195125208005</v>
      </c>
      <c r="H1993">
        <f t="shared" si="300"/>
        <v>0</v>
      </c>
      <c r="I1993">
        <f t="shared" si="297"/>
        <v>-0.34423575563875852</v>
      </c>
      <c r="J1993">
        <f t="shared" si="297"/>
        <v>-0.42619370043729005</v>
      </c>
      <c r="K1993">
        <f t="shared" si="297"/>
        <v>-0.29397308665640948</v>
      </c>
      <c r="L1993">
        <f t="shared" si="297"/>
        <v>-3.7136811931042665E-2</v>
      </c>
      <c r="M1993">
        <f t="shared" si="297"/>
        <v>7.6054084498228119E-3</v>
      </c>
    </row>
    <row r="1994" spans="1:13">
      <c r="A1994" s="6">
        <f t="shared" si="295"/>
        <v>594600</v>
      </c>
      <c r="B1994" s="7">
        <f t="shared" si="296"/>
        <v>43108.881944438035</v>
      </c>
      <c r="C1994">
        <f t="shared" si="292"/>
        <v>-0.23726204178176158</v>
      </c>
      <c r="D1994">
        <f t="shared" si="293"/>
        <v>19.762737958218239</v>
      </c>
      <c r="E1994">
        <f t="shared" si="294"/>
        <v>2E-3</v>
      </c>
      <c r="F1994">
        <f t="shared" si="298"/>
        <v>6.6666666666666671E-3</v>
      </c>
      <c r="G1994">
        <f t="shared" si="299"/>
        <v>0.11931195125208005</v>
      </c>
      <c r="H1994">
        <f t="shared" si="300"/>
        <v>0</v>
      </c>
      <c r="I1994">
        <f t="shared" si="297"/>
        <v>-0.29546699198523091</v>
      </c>
      <c r="J1994">
        <f t="shared" si="297"/>
        <v>-0.40714369797269784</v>
      </c>
      <c r="K1994">
        <f t="shared" si="297"/>
        <v>-0.29263660236023642</v>
      </c>
      <c r="L1994">
        <f t="shared" si="297"/>
        <v>-4.1696682486770761E-2</v>
      </c>
      <c r="M1994">
        <f t="shared" si="297"/>
        <v>7.7691821036373959E-3</v>
      </c>
    </row>
    <row r="1995" spans="1:13">
      <c r="A1995" s="6">
        <f t="shared" si="295"/>
        <v>594900</v>
      </c>
      <c r="B1995" s="7">
        <f t="shared" si="296"/>
        <v>43108.885416660254</v>
      </c>
      <c r="C1995">
        <f t="shared" si="292"/>
        <v>-0.18159194767420525</v>
      </c>
      <c r="D1995">
        <f t="shared" si="293"/>
        <v>19.818408052325793</v>
      </c>
      <c r="E1995">
        <f t="shared" si="294"/>
        <v>2E-3</v>
      </c>
      <c r="F1995">
        <f t="shared" si="298"/>
        <v>6.6666666666666671E-3</v>
      </c>
      <c r="G1995">
        <f t="shared" si="299"/>
        <v>0.11931195125208005</v>
      </c>
      <c r="H1995">
        <f t="shared" si="300"/>
        <v>0</v>
      </c>
      <c r="I1995">
        <f t="shared" si="297"/>
        <v>-0.2457404888301159</v>
      </c>
      <c r="J1995">
        <f t="shared" si="297"/>
        <v>-0.38677396229611166</v>
      </c>
      <c r="K1995">
        <f t="shared" si="297"/>
        <v>-0.29035155310996263</v>
      </c>
      <c r="L1995">
        <f t="shared" si="297"/>
        <v>-4.6121395610413431E-2</v>
      </c>
      <c r="M1995">
        <f t="shared" si="297"/>
        <v>7.9077723941744608E-3</v>
      </c>
    </row>
    <row r="1996" spans="1:13">
      <c r="A1996" s="6">
        <f t="shared" si="295"/>
        <v>595200</v>
      </c>
      <c r="B1996" s="7">
        <f t="shared" si="296"/>
        <v>43108.888888882473</v>
      </c>
      <c r="C1996">
        <f t="shared" si="292"/>
        <v>-0.12533323356449824</v>
      </c>
      <c r="D1996">
        <f t="shared" si="293"/>
        <v>19.874666766435503</v>
      </c>
      <c r="E1996">
        <f t="shared" si="294"/>
        <v>2E-3</v>
      </c>
      <c r="F1996">
        <f t="shared" si="298"/>
        <v>6.6666666666666671E-3</v>
      </c>
      <c r="G1996">
        <f t="shared" si="299"/>
        <v>0.11931195125208005</v>
      </c>
      <c r="H1996">
        <f t="shared" si="300"/>
        <v>0</v>
      </c>
      <c r="I1996">
        <f t="shared" si="297"/>
        <v>-0.19521743181390558</v>
      </c>
      <c r="J1996">
        <f t="shared" si="297"/>
        <v>-0.36515052075076643</v>
      </c>
      <c r="K1996">
        <f t="shared" si="297"/>
        <v>-0.28712534576317095</v>
      </c>
      <c r="L1996">
        <f t="shared" si="297"/>
        <v>-5.0396608845260919E-2</v>
      </c>
      <c r="M1996">
        <f t="shared" si="297"/>
        <v>8.0207300888652782E-3</v>
      </c>
    </row>
    <row r="1997" spans="1:13">
      <c r="A1997" s="6">
        <f t="shared" si="295"/>
        <v>595500</v>
      </c>
      <c r="B1997" s="7">
        <f t="shared" si="296"/>
        <v>43108.892361104692</v>
      </c>
      <c r="C1997">
        <f t="shared" ref="C1997:C2000" si="301">$B$1*SIN($B$2*A1997+$B$3)</f>
        <v>-6.8668258884566832E-2</v>
      </c>
      <c r="D1997">
        <f t="shared" ref="D1997:D2000" si="302">C1997-$B$9</f>
        <v>19.931331741115432</v>
      </c>
      <c r="E1997">
        <f t="shared" ref="E1997:E2060" si="303">$B$5*20</f>
        <v>2E-3</v>
      </c>
      <c r="F1997">
        <f t="shared" si="298"/>
        <v>6.6666666666666671E-3</v>
      </c>
      <c r="G1997">
        <f t="shared" si="299"/>
        <v>0.11931195125208005</v>
      </c>
      <c r="H1997">
        <f t="shared" si="300"/>
        <v>0</v>
      </c>
      <c r="I1997">
        <f t="shared" si="297"/>
        <v>-0.14406158856126866</v>
      </c>
      <c r="J1997">
        <f t="shared" si="297"/>
        <v>-0.34234346449638536</v>
      </c>
      <c r="K1997">
        <f t="shared" si="297"/>
        <v>-0.28296843788805048</v>
      </c>
      <c r="L1997">
        <f t="shared" si="297"/>
        <v>-5.4508464330016396E-2</v>
      </c>
      <c r="M1997">
        <f t="shared" si="297"/>
        <v>8.107689041747192E-3</v>
      </c>
    </row>
    <row r="1998" spans="1:13">
      <c r="A1998" s="6">
        <f t="shared" ref="A1998:A2061" si="304">A1997+300</f>
        <v>595800</v>
      </c>
      <c r="B1998" s="7">
        <f t="shared" ref="B1998:B2061" si="305">B1997+300/86400</f>
        <v>43108.895833326911</v>
      </c>
      <c r="C1998">
        <f t="shared" si="301"/>
        <v>-1.178069993695495E-2</v>
      </c>
      <c r="D1998">
        <f t="shared" si="302"/>
        <v>19.988219300063044</v>
      </c>
      <c r="E1998">
        <f t="shared" si="303"/>
        <v>2E-3</v>
      </c>
      <c r="F1998">
        <f t="shared" si="298"/>
        <v>6.6666666666666671E-3</v>
      </c>
      <c r="G1998">
        <f t="shared" si="299"/>
        <v>0.11931195125208005</v>
      </c>
      <c r="H1998">
        <f t="shared" si="300"/>
        <v>0</v>
      </c>
      <c r="I1998">
        <f t="shared" si="297"/>
        <v>-9.2438777837593036E-2</v>
      </c>
      <c r="J1998">
        <f t="shared" si="297"/>
        <v>-0.31842672131266681</v>
      </c>
      <c r="K1998">
        <f t="shared" si="297"/>
        <v>-0.27789430386578384</v>
      </c>
      <c r="L1998">
        <f t="shared" si="297"/>
        <v>-5.8443633718266656E-2</v>
      </c>
      <c r="M1998">
        <f t="shared" si="297"/>
        <v>8.1683673803049795E-3</v>
      </c>
    </row>
    <row r="1999" spans="1:13">
      <c r="A1999" s="6">
        <f t="shared" si="304"/>
        <v>596100</v>
      </c>
      <c r="B1999" s="7">
        <f t="shared" si="305"/>
        <v>43108.89930554913</v>
      </c>
      <c r="C1999">
        <f t="shared" si="301"/>
        <v>4.5145045481552896E-2</v>
      </c>
      <c r="D1999">
        <f t="shared" si="302"/>
        <v>20.045145045481554</v>
      </c>
      <c r="E1999">
        <f t="shared" si="303"/>
        <v>2E-3</v>
      </c>
      <c r="F1999">
        <f t="shared" si="298"/>
        <v>6.6666666666666671E-3</v>
      </c>
      <c r="G1999">
        <f t="shared" si="299"/>
        <v>0.11931195125208005</v>
      </c>
      <c r="H1999">
        <f t="shared" si="300"/>
        <v>0</v>
      </c>
      <c r="I1999">
        <f t="shared" ref="I1999:M2014" si="306">$B$1*EXP(-$G1999*I$10)*SIN($B$2*$A1999+$B$3-$G1999*I$10-$H1999)/SQRT((1+$G1999*$B$7)^2+($G1999*$B$7)^2)</f>
        <v>-4.0516332056808393E-2</v>
      </c>
      <c r="J1999">
        <f t="shared" si="306"/>
        <v>-0.29347781596655304</v>
      </c>
      <c r="K1999">
        <f t="shared" si="306"/>
        <v>-0.27191939121409908</v>
      </c>
      <c r="L1999">
        <f t="shared" si="306"/>
        <v>-6.2189361381565118E-2</v>
      </c>
      <c r="M1999">
        <f t="shared" si="306"/>
        <v>8.2025684191446915E-3</v>
      </c>
    </row>
    <row r="2000" spans="1:13">
      <c r="A2000" s="6">
        <f t="shared" si="304"/>
        <v>596400</v>
      </c>
      <c r="B2000" s="7">
        <f t="shared" si="305"/>
        <v>43108.902777771349</v>
      </c>
      <c r="C2000">
        <f t="shared" si="301"/>
        <v>0.10192445579484936</v>
      </c>
      <c r="D2000">
        <f t="shared" si="302"/>
        <v>20.101924455794851</v>
      </c>
      <c r="E2000">
        <f t="shared" si="303"/>
        <v>2E-3</v>
      </c>
      <c r="F2000">
        <f t="shared" si="298"/>
        <v>6.6666666666666671E-3</v>
      </c>
      <c r="G2000">
        <f t="shared" si="299"/>
        <v>0.11931195125208005</v>
      </c>
      <c r="H2000">
        <f t="shared" si="300"/>
        <v>0</v>
      </c>
      <c r="I2000">
        <f t="shared" si="306"/>
        <v>1.1537445117068652E-2</v>
      </c>
      <c r="J2000">
        <f t="shared" si="306"/>
        <v>-0.26757761892013038</v>
      </c>
      <c r="K2000">
        <f t="shared" si="306"/>
        <v>-0.26506306727358114</v>
      </c>
      <c r="L2000">
        <f t="shared" si="306"/>
        <v>-6.5733505756072383E-2</v>
      </c>
      <c r="M2000">
        <f t="shared" si="306"/>
        <v>8.2101812975381057E-3</v>
      </c>
    </row>
    <row r="2001" spans="1:13">
      <c r="A2001" s="6">
        <f t="shared" si="304"/>
        <v>596700</v>
      </c>
      <c r="B2001" s="7">
        <f t="shared" si="305"/>
        <v>43108.906249993568</v>
      </c>
      <c r="C2001">
        <f t="shared" ref="C2001:C2064" si="307">$B$1*SIN($B$2*A2001+$B$3)</f>
        <v>0.15837348376378768</v>
      </c>
      <c r="D2001">
        <f t="shared" ref="D2001:D2064" si="308">C2001-$B$9</f>
        <v>20.158373483763789</v>
      </c>
      <c r="E2001">
        <f t="shared" si="303"/>
        <v>2E-3</v>
      </c>
      <c r="F2001">
        <f t="shared" ref="F2001:F2064" si="309">E2001/$B$4</f>
        <v>6.6666666666666671E-3</v>
      </c>
      <c r="G2001">
        <f t="shared" ref="G2001:G2064" si="310">SQRT($B$2/(2*F2001))</f>
        <v>0.11931195125208005</v>
      </c>
      <c r="H2001">
        <f t="shared" ref="H2001:H2064" si="311">ATAN(G2001*$B$7/(1+G2001*$B$7))</f>
        <v>0</v>
      </c>
      <c r="I2001">
        <f t="shared" si="306"/>
        <v>6.3553824316770063E-2</v>
      </c>
      <c r="J2001">
        <f t="shared" si="306"/>
        <v>-0.24081008419358768</v>
      </c>
      <c r="K2001">
        <f t="shared" si="306"/>
        <v>-0.25734755642953067</v>
      </c>
      <c r="L2001">
        <f t="shared" si="306"/>
        <v>-6.9064578698750934E-2</v>
      </c>
      <c r="M2001">
        <f t="shared" si="306"/>
        <v>8.1911813387715547E-3</v>
      </c>
    </row>
    <row r="2002" spans="1:13">
      <c r="A2002" s="6">
        <f t="shared" si="304"/>
        <v>597000</v>
      </c>
      <c r="B2002" s="7">
        <f t="shared" si="305"/>
        <v>43108.909722215787</v>
      </c>
      <c r="C2002">
        <f t="shared" si="307"/>
        <v>0.21430915306485762</v>
      </c>
      <c r="D2002">
        <f t="shared" si="308"/>
        <v>20.214309153064857</v>
      </c>
      <c r="E2002">
        <f t="shared" si="303"/>
        <v>2E-3</v>
      </c>
      <c r="F2002">
        <f t="shared" si="309"/>
        <v>6.6666666666666671E-3</v>
      </c>
      <c r="G2002">
        <f t="shared" si="310"/>
        <v>0.11931195125208005</v>
      </c>
      <c r="H2002">
        <f t="shared" si="311"/>
        <v>0</v>
      </c>
      <c r="I2002">
        <f t="shared" si="306"/>
        <v>0.11536419739844064</v>
      </c>
      <c r="J2002">
        <f t="shared" si="306"/>
        <v>-0.21326197723302584</v>
      </c>
      <c r="K2002">
        <f t="shared" si="306"/>
        <v>-0.24879786807288043</v>
      </c>
      <c r="L2002">
        <f t="shared" si="306"/>
        <v>-7.2171782725528377E-2</v>
      </c>
      <c r="M2002">
        <f t="shared" si="306"/>
        <v>8.1456301301340867E-3</v>
      </c>
    </row>
    <row r="2003" spans="1:13">
      <c r="A2003" s="6">
        <f t="shared" si="304"/>
        <v>597300</v>
      </c>
      <c r="B2003" s="7">
        <f t="shared" si="305"/>
        <v>43108.913194438006</v>
      </c>
      <c r="C2003">
        <f t="shared" si="307"/>
        <v>0.26955015139756361</v>
      </c>
      <c r="D2003">
        <f t="shared" si="308"/>
        <v>20.269550151397564</v>
      </c>
      <c r="E2003">
        <f t="shared" si="303"/>
        <v>2E-3</v>
      </c>
      <c r="F2003">
        <f t="shared" si="309"/>
        <v>6.6666666666666671E-3</v>
      </c>
      <c r="G2003">
        <f t="shared" si="310"/>
        <v>0.11931195125208005</v>
      </c>
      <c r="H2003">
        <f t="shared" si="311"/>
        <v>0</v>
      </c>
      <c r="I2003">
        <f t="shared" si="306"/>
        <v>0.16680062397537629</v>
      </c>
      <c r="J2003">
        <f t="shared" si="306"/>
        <v>-0.18502259366518423</v>
      </c>
      <c r="K2003">
        <f t="shared" si="306"/>
        <v>-0.23944171553367252</v>
      </c>
      <c r="L2003">
        <f t="shared" si="306"/>
        <v>-7.5045046010729907E-2</v>
      </c>
      <c r="M2003">
        <f t="shared" si="306"/>
        <v>8.0736753232857564E-3</v>
      </c>
    </row>
    <row r="2004" spans="1:13">
      <c r="A2004" s="6">
        <f t="shared" si="304"/>
        <v>597600</v>
      </c>
      <c r="B2004" s="7">
        <f t="shared" si="305"/>
        <v>43108.916666660225</v>
      </c>
      <c r="C2004">
        <f t="shared" si="307"/>
        <v>0.32391741819795272</v>
      </c>
      <c r="D2004">
        <f t="shared" si="308"/>
        <v>20.323917418197954</v>
      </c>
      <c r="E2004">
        <f t="shared" si="303"/>
        <v>2E-3</v>
      </c>
      <c r="F2004">
        <f t="shared" si="309"/>
        <v>6.6666666666666671E-3</v>
      </c>
      <c r="G2004">
        <f t="shared" si="310"/>
        <v>0.11931195125208005</v>
      </c>
      <c r="H2004">
        <f t="shared" si="311"/>
        <v>0</v>
      </c>
      <c r="I2004">
        <f t="shared" si="306"/>
        <v>0.21769637578725268</v>
      </c>
      <c r="J2004">
        <f t="shared" si="306"/>
        <v>-0.1561834698507365</v>
      </c>
      <c r="K2004">
        <f t="shared" si="306"/>
        <v>-0.22930942624987297</v>
      </c>
      <c r="L2004">
        <f t="shared" si="306"/>
        <v>-7.7675055034329504E-2</v>
      </c>
      <c r="M2004">
        <f t="shared" si="306"/>
        <v>7.9755501556531602E-3</v>
      </c>
    </row>
    <row r="2005" spans="1:13">
      <c r="A2005" s="6">
        <f t="shared" si="304"/>
        <v>597900</v>
      </c>
      <c r="B2005" s="7">
        <f t="shared" si="305"/>
        <v>43108.920138882444</v>
      </c>
      <c r="C2005">
        <f t="shared" si="307"/>
        <v>0.37723472505333422</v>
      </c>
      <c r="D2005">
        <f t="shared" si="308"/>
        <v>20.377234725053334</v>
      </c>
      <c r="E2005">
        <f t="shared" si="303"/>
        <v>2E-3</v>
      </c>
      <c r="F2005">
        <f t="shared" si="309"/>
        <v>6.6666666666666671E-3</v>
      </c>
      <c r="G2005">
        <f t="shared" si="310"/>
        <v>0.11931195125208005</v>
      </c>
      <c r="H2005">
        <f t="shared" si="311"/>
        <v>0</v>
      </c>
      <c r="I2005">
        <f t="shared" si="306"/>
        <v>0.26788647714037817</v>
      </c>
      <c r="J2005">
        <f t="shared" si="306"/>
        <v>-0.12683808617433906</v>
      </c>
      <c r="K2005">
        <f t="shared" si="306"/>
        <v>-0.21843384346269087</v>
      </c>
      <c r="L2005">
        <f t="shared" si="306"/>
        <v>-8.0053284771199593E-2</v>
      </c>
      <c r="M2005">
        <f t="shared" si="306"/>
        <v>7.8515726944034508E-3</v>
      </c>
    </row>
    <row r="2006" spans="1:13">
      <c r="A2006" s="6">
        <f t="shared" si="304"/>
        <v>598200</v>
      </c>
      <c r="B2006" s="7">
        <f t="shared" si="305"/>
        <v>43108.923611104663</v>
      </c>
      <c r="C2006">
        <f t="shared" si="307"/>
        <v>0.42932924693660579</v>
      </c>
      <c r="D2006">
        <f t="shared" si="308"/>
        <v>20.429329246936607</v>
      </c>
      <c r="E2006">
        <f t="shared" si="303"/>
        <v>2E-3</v>
      </c>
      <c r="F2006">
        <f t="shared" si="309"/>
        <v>6.6666666666666671E-3</v>
      </c>
      <c r="G2006">
        <f t="shared" si="310"/>
        <v>0.11931195125208005</v>
      </c>
      <c r="H2006">
        <f t="shared" si="311"/>
        <v>0</v>
      </c>
      <c r="I2006">
        <f t="shared" si="306"/>
        <v>0.31720823966697487</v>
      </c>
      <c r="J2006">
        <f t="shared" si="306"/>
        <v>-9.708156403330731E-2</v>
      </c>
      <c r="K2006">
        <f t="shared" si="306"/>
        <v>-0.20685021975708959</v>
      </c>
      <c r="L2006">
        <f t="shared" si="306"/>
        <v>-8.2172026324492664E-2</v>
      </c>
      <c r="M2006">
        <f t="shared" si="306"/>
        <v>7.7021448054477868E-3</v>
      </c>
    </row>
    <row r="2007" spans="1:13">
      <c r="A2007" s="6">
        <f t="shared" si="304"/>
        <v>598500</v>
      </c>
      <c r="B2007" s="7">
        <f t="shared" si="305"/>
        <v>43108.927083326882</v>
      </c>
      <c r="C2007">
        <f t="shared" si="307"/>
        <v>0.48003212240883408</v>
      </c>
      <c r="D2007">
        <f t="shared" si="308"/>
        <v>20.480032122408833</v>
      </c>
      <c r="E2007">
        <f t="shared" si="303"/>
        <v>2E-3</v>
      </c>
      <c r="F2007">
        <f t="shared" si="309"/>
        <v>6.6666666666666671E-3</v>
      </c>
      <c r="G2007">
        <f t="shared" si="310"/>
        <v>0.11931195125208005</v>
      </c>
      <c r="H2007">
        <f t="shared" si="311"/>
        <v>0</v>
      </c>
      <c r="I2007">
        <f t="shared" si="306"/>
        <v>0.36550178967034908</v>
      </c>
      <c r="J2007">
        <f t="shared" si="306"/>
        <v>-6.7010357506971208E-2</v>
      </c>
      <c r="K2007">
        <f t="shared" si="306"/>
        <v>-0.19459610279252104</v>
      </c>
      <c r="L2007">
        <f t="shared" si="306"/>
        <v>-8.4024411913596053E-2</v>
      </c>
      <c r="M2007">
        <f t="shared" si="306"/>
        <v>7.5277508508156806E-3</v>
      </c>
    </row>
    <row r="2008" spans="1:13">
      <c r="A2008" s="6">
        <f t="shared" si="304"/>
        <v>598800</v>
      </c>
      <c r="B2008" s="7">
        <f t="shared" si="305"/>
        <v>43108.930555549101</v>
      </c>
      <c r="C2008">
        <f t="shared" si="307"/>
        <v>0.52917900097402104</v>
      </c>
      <c r="D2008">
        <f t="shared" si="308"/>
        <v>20.529179000974022</v>
      </c>
      <c r="E2008">
        <f t="shared" si="303"/>
        <v>2E-3</v>
      </c>
      <c r="F2008">
        <f t="shared" si="309"/>
        <v>6.6666666666666671E-3</v>
      </c>
      <c r="G2008">
        <f t="shared" si="310"/>
        <v>0.11931195125208005</v>
      </c>
      <c r="H2008">
        <f t="shared" si="311"/>
        <v>0</v>
      </c>
      <c r="I2008">
        <f t="shared" si="306"/>
        <v>0.41261058634640163</v>
      </c>
      <c r="J2008">
        <f t="shared" si="306"/>
        <v>-3.6721940706253148E-2</v>
      </c>
      <c r="K2008">
        <f t="shared" si="306"/>
        <v>-0.18171121359431941</v>
      </c>
      <c r="L2008">
        <f t="shared" si="306"/>
        <v>-8.5604437135652647E-2</v>
      </c>
      <c r="M2008">
        <f t="shared" si="306"/>
        <v>7.3289561186229615E-3</v>
      </c>
    </row>
    <row r="2009" spans="1:13">
      <c r="A2009" s="6">
        <f t="shared" si="304"/>
        <v>599100</v>
      </c>
      <c r="B2009" s="7">
        <f t="shared" si="305"/>
        <v>43108.93402777132</v>
      </c>
      <c r="C2009">
        <f t="shared" si="307"/>
        <v>0.57661057581191799</v>
      </c>
      <c r="D2009">
        <f t="shared" si="308"/>
        <v>20.57661057581192</v>
      </c>
      <c r="E2009">
        <f t="shared" si="303"/>
        <v>2E-3</v>
      </c>
      <c r="F2009">
        <f t="shared" si="309"/>
        <v>6.6666666666666671E-3</v>
      </c>
      <c r="G2009">
        <f t="shared" si="310"/>
        <v>0.11931195125208005</v>
      </c>
      <c r="H2009">
        <f t="shared" si="311"/>
        <v>0</v>
      </c>
      <c r="I2009">
        <f t="shared" si="306"/>
        <v>0.45838192920176857</v>
      </c>
      <c r="J2009">
        <f t="shared" si="306"/>
        <v>-6.3144918168641061E-3</v>
      </c>
      <c r="K2009">
        <f t="shared" si="306"/>
        <v>-0.16823731780024945</v>
      </c>
      <c r="L2009">
        <f t="shared" si="306"/>
        <v>-8.6906980428492334E-2</v>
      </c>
      <c r="M2009">
        <f t="shared" si="306"/>
        <v>7.1064049907224001E-3</v>
      </c>
    </row>
    <row r="2010" spans="1:13">
      <c r="A2010" s="6">
        <f t="shared" si="304"/>
        <v>599400</v>
      </c>
      <c r="B2010" s="7">
        <f t="shared" si="305"/>
        <v>43108.937499993539</v>
      </c>
      <c r="C2010">
        <f t="shared" si="307"/>
        <v>0.62217310016205085</v>
      </c>
      <c r="D2010">
        <f t="shared" si="308"/>
        <v>20.622173100162051</v>
      </c>
      <c r="E2010">
        <f t="shared" si="303"/>
        <v>2E-3</v>
      </c>
      <c r="F2010">
        <f t="shared" si="309"/>
        <v>6.6666666666666671E-3</v>
      </c>
      <c r="G2010">
        <f t="shared" si="310"/>
        <v>0.11931195125208005</v>
      </c>
      <c r="H2010">
        <f t="shared" si="311"/>
        <v>0</v>
      </c>
      <c r="I2010">
        <f t="shared" si="306"/>
        <v>0.50266745302381233</v>
      </c>
      <c r="J2010">
        <f t="shared" si="306"/>
        <v>2.4113425139718592E-2</v>
      </c>
      <c r="K2010">
        <f t="shared" si="306"/>
        <v>-0.15421809027955979</v>
      </c>
      <c r="L2010">
        <f t="shared" si="306"/>
        <v>-8.7927819671885357E-2</v>
      </c>
      <c r="M2010">
        <f t="shared" si="306"/>
        <v>6.860818853976474E-3</v>
      </c>
    </row>
    <row r="2011" spans="1:13">
      <c r="A2011" s="6">
        <f t="shared" si="304"/>
        <v>599700</v>
      </c>
      <c r="B2011" s="7">
        <f t="shared" si="305"/>
        <v>43108.940972215758</v>
      </c>
      <c r="C2011">
        <f t="shared" si="307"/>
        <v>0.66571888568511617</v>
      </c>
      <c r="D2011">
        <f t="shared" si="308"/>
        <v>20.665718885685116</v>
      </c>
      <c r="E2011">
        <f t="shared" si="303"/>
        <v>2E-3</v>
      </c>
      <c r="F2011">
        <f t="shared" si="309"/>
        <v>6.6666666666666671E-3</v>
      </c>
      <c r="G2011">
        <f t="shared" si="310"/>
        <v>0.11931195125208005</v>
      </c>
      <c r="H2011">
        <f t="shared" si="311"/>
        <v>0</v>
      </c>
      <c r="I2011">
        <f t="shared" si="306"/>
        <v>0.54532360879803565</v>
      </c>
      <c r="J2011">
        <f t="shared" si="306"/>
        <v>5.4463179795930808E-2</v>
      </c>
      <c r="K2011">
        <f t="shared" si="306"/>
        <v>-0.13969897356337441</v>
      </c>
      <c r="L2011">
        <f t="shared" si="306"/>
        <v>-8.866364587330558E-2</v>
      </c>
      <c r="M2011">
        <f t="shared" si="306"/>
        <v>6.5929937619228184E-3</v>
      </c>
    </row>
    <row r="2012" spans="1:13">
      <c r="A2012" s="6">
        <f t="shared" si="304"/>
        <v>600000</v>
      </c>
      <c r="B2012" s="7">
        <f t="shared" si="305"/>
        <v>43108.944444437977</v>
      </c>
      <c r="C2012">
        <f t="shared" si="307"/>
        <v>0.7071067811864018</v>
      </c>
      <c r="D2012">
        <f t="shared" si="308"/>
        <v>20.7071067811864</v>
      </c>
      <c r="E2012">
        <f t="shared" si="303"/>
        <v>2E-3</v>
      </c>
      <c r="F2012">
        <f t="shared" si="309"/>
        <v>6.6666666666666671E-3</v>
      </c>
      <c r="G2012">
        <f t="shared" si="310"/>
        <v>0.11931195125208005</v>
      </c>
      <c r="H2012">
        <f t="shared" si="311"/>
        <v>0</v>
      </c>
      <c r="I2012">
        <f t="shared" si="306"/>
        <v>0.5862121290141149</v>
      </c>
      <c r="J2012">
        <f t="shared" si="306"/>
        <v>8.4636395142895934E-2</v>
      </c>
      <c r="K2012">
        <f t="shared" si="306"/>
        <v>-0.12472703054528995</v>
      </c>
      <c r="L2012">
        <f t="shared" si="306"/>
        <v>-8.9112073893842667E-2</v>
      </c>
      <c r="M2012">
        <f t="shared" si="306"/>
        <v>6.3037978544115492E-3</v>
      </c>
    </row>
    <row r="2013" spans="1:13">
      <c r="A2013" s="6">
        <f t="shared" si="304"/>
        <v>600300</v>
      </c>
      <c r="B2013" s="7">
        <f t="shared" si="305"/>
        <v>43108.947916660196</v>
      </c>
      <c r="C2013">
        <f t="shared" si="307"/>
        <v>0.74620263014931665</v>
      </c>
      <c r="D2013">
        <f t="shared" si="308"/>
        <v>20.746202630149316</v>
      </c>
      <c r="E2013">
        <f t="shared" si="303"/>
        <v>2E-3</v>
      </c>
      <c r="F2013">
        <f t="shared" si="309"/>
        <v>6.6666666666666671E-3</v>
      </c>
      <c r="G2013">
        <f t="shared" si="310"/>
        <v>0.11931195125208005</v>
      </c>
      <c r="H2013">
        <f t="shared" si="311"/>
        <v>0</v>
      </c>
      <c r="I2013">
        <f t="shared" si="306"/>
        <v>0.6252004758521319</v>
      </c>
      <c r="J2013">
        <f t="shared" si="306"/>
        <v>0.11453526641387586</v>
      </c>
      <c r="K2013">
        <f t="shared" si="306"/>
        <v>-0.1093507919296962</v>
      </c>
      <c r="L2013">
        <f t="shared" si="306"/>
        <v>-8.9271650179493636E-2</v>
      </c>
      <c r="M2013">
        <f t="shared" si="306"/>
        <v>5.9941685435795661E-3</v>
      </c>
    </row>
    <row r="2014" spans="1:13">
      <c r="A2014" s="6">
        <f t="shared" si="304"/>
        <v>600600</v>
      </c>
      <c r="B2014" s="7">
        <f t="shared" si="305"/>
        <v>43108.951388882415</v>
      </c>
      <c r="C2014">
        <f t="shared" si="307"/>
        <v>0.78287970559617592</v>
      </c>
      <c r="D2014">
        <f t="shared" si="308"/>
        <v>20.782879705596176</v>
      </c>
      <c r="E2014">
        <f t="shared" si="303"/>
        <v>2E-3</v>
      </c>
      <c r="F2014">
        <f t="shared" si="309"/>
        <v>6.6666666666666671E-3</v>
      </c>
      <c r="G2014">
        <f t="shared" si="310"/>
        <v>0.11931195125208005</v>
      </c>
      <c r="H2014">
        <f t="shared" si="311"/>
        <v>0</v>
      </c>
      <c r="I2014">
        <f t="shared" si="306"/>
        <v>0.66216227079644407</v>
      </c>
      <c r="J2014">
        <f t="shared" si="306"/>
        <v>0.14406287811290705</v>
      </c>
      <c r="K2014">
        <f t="shared" si="306"/>
        <v>-9.3620098922235315E-2</v>
      </c>
      <c r="L2014">
        <f t="shared" si="306"/>
        <v>-8.9141857472776503E-2</v>
      </c>
      <c r="M2014">
        <f t="shared" si="306"/>
        <v>5.6651094752819976E-3</v>
      </c>
    </row>
    <row r="2015" spans="1:13">
      <c r="A2015" s="6">
        <f t="shared" si="304"/>
        <v>600900</v>
      </c>
      <c r="B2015" s="7">
        <f t="shared" si="305"/>
        <v>43108.954861104634</v>
      </c>
      <c r="C2015">
        <f t="shared" si="307"/>
        <v>0.81701912086650308</v>
      </c>
      <c r="D2015">
        <f t="shared" si="308"/>
        <v>20.817019120866505</v>
      </c>
      <c r="E2015">
        <f t="shared" si="303"/>
        <v>2E-3</v>
      </c>
      <c r="F2015">
        <f t="shared" si="309"/>
        <v>6.6666666666666671E-3</v>
      </c>
      <c r="G2015">
        <f t="shared" si="310"/>
        <v>0.11931195125208005</v>
      </c>
      <c r="H2015">
        <f t="shared" si="311"/>
        <v>0</v>
      </c>
      <c r="I2015">
        <f t="shared" ref="I2015:M2065" si="312">$B$1*EXP(-$G2015*I$10)*SIN($B$2*$A2015+$B$3-$G2015*I$10-$H2015)/SQRT((1+$G2015*$B$7)^2+($G2015*$B$7)^2)</f>
        <v>0.69697770428446781</v>
      </c>
      <c r="J2015">
        <f t="shared" si="312"/>
        <v>0.17312351816087809</v>
      </c>
      <c r="K2015">
        <f t="shared" si="312"/>
        <v>-7.7585941672363087E-2</v>
      </c>
      <c r="L2015">
        <f t="shared" si="312"/>
        <v>-8.8723116489390852E-2</v>
      </c>
      <c r="M2015">
        <f t="shared" si="312"/>
        <v>5.3176872758311303E-3</v>
      </c>
    </row>
    <row r="2016" spans="1:13">
      <c r="A2016" s="6">
        <f t="shared" si="304"/>
        <v>601200</v>
      </c>
      <c r="B2016" s="7">
        <f t="shared" si="305"/>
        <v>43108.958333326853</v>
      </c>
      <c r="C2016">
        <f t="shared" si="307"/>
        <v>0.84851021498139889</v>
      </c>
      <c r="D2016">
        <f t="shared" si="308"/>
        <v>20.848510214981399</v>
      </c>
      <c r="E2016">
        <f t="shared" si="303"/>
        <v>2E-3</v>
      </c>
      <c r="F2016">
        <f t="shared" si="309"/>
        <v>6.6666666666666671E-3</v>
      </c>
      <c r="G2016">
        <f t="shared" si="310"/>
        <v>0.11931195125208005</v>
      </c>
      <c r="H2016">
        <f t="shared" si="311"/>
        <v>0</v>
      </c>
      <c r="I2016">
        <f t="shared" si="312"/>
        <v>0.72953392406258111</v>
      </c>
      <c r="J2016">
        <f t="shared" si="312"/>
        <v>0.20162298814080729</v>
      </c>
      <c r="K2016">
        <f t="shared" si="312"/>
        <v>-6.1300293991670751E-2</v>
      </c>
      <c r="L2016">
        <f t="shared" si="312"/>
        <v>-8.80167845544918E-2</v>
      </c>
      <c r="M2016">
        <f t="shared" si="312"/>
        <v>4.9530280945877005E-3</v>
      </c>
    </row>
    <row r="2017" spans="1:13">
      <c r="A2017" s="6">
        <f t="shared" si="304"/>
        <v>601500</v>
      </c>
      <c r="B2017" s="7">
        <f t="shared" si="305"/>
        <v>43108.961805549072</v>
      </c>
      <c r="C2017">
        <f t="shared" si="307"/>
        <v>0.87725091134483013</v>
      </c>
      <c r="D2017">
        <f t="shared" si="308"/>
        <v>20.877250911344831</v>
      </c>
      <c r="E2017">
        <f t="shared" si="303"/>
        <v>2E-3</v>
      </c>
      <c r="F2017">
        <f t="shared" si="309"/>
        <v>6.6666666666666671E-3</v>
      </c>
      <c r="G2017">
        <f t="shared" si="310"/>
        <v>0.11931195125208005</v>
      </c>
      <c r="H2017">
        <f t="shared" si="311"/>
        <v>0</v>
      </c>
      <c r="I2017">
        <f t="shared" si="312"/>
        <v>0.75972540099030594</v>
      </c>
      <c r="J2017">
        <f t="shared" si="312"/>
        <v>0.22946890863667024</v>
      </c>
      <c r="K2017">
        <f t="shared" si="312"/>
        <v>-4.4815944883721585E-2</v>
      </c>
      <c r="L2017">
        <f t="shared" si="312"/>
        <v>-8.7025151202997392E-2</v>
      </c>
      <c r="M2017">
        <f t="shared" si="312"/>
        <v>4.5723139536115896E-3</v>
      </c>
    </row>
    <row r="2018" spans="1:13">
      <c r="A2018" s="6">
        <f t="shared" si="304"/>
        <v>601800</v>
      </c>
      <c r="B2018" s="7">
        <f t="shared" si="305"/>
        <v>43108.965277771291</v>
      </c>
      <c r="C2018">
        <f t="shared" si="307"/>
        <v>0.90314804861912168</v>
      </c>
      <c r="D2018">
        <f t="shared" si="308"/>
        <v>20.903148048619123</v>
      </c>
      <c r="E2018">
        <f t="shared" si="303"/>
        <v>2E-3</v>
      </c>
      <c r="F2018">
        <f t="shared" si="309"/>
        <v>6.6666666666666671E-3</v>
      </c>
      <c r="G2018">
        <f t="shared" si="310"/>
        <v>0.11931195125208005</v>
      </c>
      <c r="H2018">
        <f t="shared" si="311"/>
        <v>0</v>
      </c>
      <c r="I2018">
        <f t="shared" si="312"/>
        <v>0.78745427110702648</v>
      </c>
      <c r="J2018">
        <f t="shared" si="312"/>
        <v>0.25657101867603227</v>
      </c>
      <c r="K2018">
        <f t="shared" si="312"/>
        <v>-2.818632743149312E-2</v>
      </c>
      <c r="L2018">
        <f t="shared" si="312"/>
        <v>-8.5751430758191402E-2</v>
      </c>
      <c r="M2018">
        <f t="shared" si="312"/>
        <v>4.1767789162044395E-3</v>
      </c>
    </row>
    <row r="2019" spans="1:13">
      <c r="A2019" s="6">
        <f t="shared" si="304"/>
        <v>602100</v>
      </c>
      <c r="B2019" s="7">
        <f t="shared" si="305"/>
        <v>43108.96874999351</v>
      </c>
      <c r="C2019">
        <f t="shared" si="307"/>
        <v>0.92611768270217543</v>
      </c>
      <c r="D2019">
        <f t="shared" si="308"/>
        <v>20.926117682702177</v>
      </c>
      <c r="E2019">
        <f t="shared" si="303"/>
        <v>2E-3</v>
      </c>
      <c r="F2019">
        <f t="shared" si="309"/>
        <v>6.6666666666666671E-3</v>
      </c>
      <c r="G2019">
        <f t="shared" si="310"/>
        <v>0.11931195125208005</v>
      </c>
      <c r="H2019">
        <f t="shared" si="311"/>
        <v>0</v>
      </c>
      <c r="I2019">
        <f t="shared" si="312"/>
        <v>0.81263065285249603</v>
      </c>
      <c r="J2019">
        <f t="shared" si="312"/>
        <v>0.28284146830589979</v>
      </c>
      <c r="K2019">
        <f t="shared" si="312"/>
        <v>-1.1465345597051734E-2</v>
      </c>
      <c r="L2019">
        <f t="shared" si="312"/>
        <v>-8.4199751912675272E-2</v>
      </c>
      <c r="M2019">
        <f t="shared" si="312"/>
        <v>3.7677050867630326E-3</v>
      </c>
    </row>
    <row r="2020" spans="1:13">
      <c r="A2020" s="6">
        <f t="shared" si="304"/>
        <v>602400</v>
      </c>
      <c r="B2020" s="7">
        <f t="shared" si="305"/>
        <v>43108.972222215729</v>
      </c>
      <c r="C2020">
        <f t="shared" si="307"/>
        <v>0.94608535882747913</v>
      </c>
      <c r="D2020">
        <f t="shared" si="308"/>
        <v>20.946085358827478</v>
      </c>
      <c r="E2020">
        <f t="shared" si="303"/>
        <v>2E-3</v>
      </c>
      <c r="F2020">
        <f t="shared" si="309"/>
        <v>6.6666666666666671E-3</v>
      </c>
      <c r="G2020">
        <f t="shared" si="310"/>
        <v>0.11931195125208005</v>
      </c>
      <c r="H2020">
        <f t="shared" si="311"/>
        <v>0</v>
      </c>
      <c r="I2020">
        <f t="shared" si="312"/>
        <v>0.83517293841277618</v>
      </c>
      <c r="J2020">
        <f t="shared" si="312"/>
        <v>0.30819510335332112</v>
      </c>
      <c r="K2020">
        <f t="shared" si="312"/>
        <v>5.2928005050591779E-3</v>
      </c>
      <c r="L2020">
        <f t="shared" si="312"/>
        <v>-8.2375144345447099E-2</v>
      </c>
      <c r="M2020">
        <f t="shared" si="312"/>
        <v>3.3464184549111776E-3</v>
      </c>
    </row>
    <row r="2021" spans="1:13">
      <c r="A2021" s="6">
        <f t="shared" si="304"/>
        <v>602700</v>
      </c>
      <c r="B2021" s="7">
        <f t="shared" si="305"/>
        <v>43108.975694437948</v>
      </c>
      <c r="C2021">
        <f t="shared" si="307"/>
        <v>0.96298635290503676</v>
      </c>
      <c r="D2021">
        <f t="shared" si="308"/>
        <v>20.962986352905038</v>
      </c>
      <c r="E2021">
        <f t="shared" si="303"/>
        <v>2E-3</v>
      </c>
      <c r="F2021">
        <f t="shared" si="309"/>
        <v>6.6666666666666671E-3</v>
      </c>
      <c r="G2021">
        <f t="shared" si="310"/>
        <v>0.11931195125208005</v>
      </c>
      <c r="H2021">
        <f t="shared" si="311"/>
        <v>0</v>
      </c>
      <c r="I2021">
        <f t="shared" si="312"/>
        <v>0.85500805824736725</v>
      </c>
      <c r="J2021">
        <f t="shared" si="312"/>
        <v>0.33254974144783728</v>
      </c>
      <c r="K2021">
        <f t="shared" si="312"/>
        <v>2.2033790294433909E-2</v>
      </c>
      <c r="L2021">
        <f t="shared" si="312"/>
        <v>-8.0283522418481051E-2</v>
      </c>
      <c r="M2021">
        <f t="shared" si="312"/>
        <v>2.9142845973791358E-3</v>
      </c>
    </row>
    <row r="2022" spans="1:13">
      <c r="A2022" s="6">
        <f t="shared" si="304"/>
        <v>603000</v>
      </c>
      <c r="B2022" s="7">
        <f t="shared" si="305"/>
        <v>43108.979166660167</v>
      </c>
      <c r="C2022">
        <f t="shared" si="307"/>
        <v>0.97676588132082953</v>
      </c>
      <c r="D2022">
        <f t="shared" si="308"/>
        <v>20.97676588132083</v>
      </c>
      <c r="E2022">
        <f t="shared" si="303"/>
        <v>2E-3</v>
      </c>
      <c r="F2022">
        <f t="shared" si="309"/>
        <v>6.6666666666666671E-3</v>
      </c>
      <c r="G2022">
        <f t="shared" si="310"/>
        <v>0.11931195125208005</v>
      </c>
      <c r="H2022">
        <f t="shared" si="311"/>
        <v>0</v>
      </c>
      <c r="I2022">
        <f t="shared" si="312"/>
        <v>0.87207171793997407</v>
      </c>
      <c r="J2022">
        <f t="shared" si="312"/>
        <v>0.35582643841096906</v>
      </c>
      <c r="K2022">
        <f t="shared" si="312"/>
        <v>3.8703358801881728E-2</v>
      </c>
      <c r="L2022">
        <f t="shared" si="312"/>
        <v>-7.7931666005658776E-2</v>
      </c>
      <c r="M2022">
        <f t="shared" si="312"/>
        <v>2.4727042515641741E-3</v>
      </c>
    </row>
    <row r="2023" spans="1:13">
      <c r="A2023" s="6">
        <f t="shared" si="304"/>
        <v>603300</v>
      </c>
      <c r="B2023" s="7">
        <f t="shared" si="305"/>
        <v>43108.982638882386</v>
      </c>
      <c r="C2023">
        <f t="shared" si="307"/>
        <v>0.9873792785147949</v>
      </c>
      <c r="D2023">
        <f t="shared" si="308"/>
        <v>20.987379278514794</v>
      </c>
      <c r="E2023">
        <f t="shared" si="303"/>
        <v>2E-3</v>
      </c>
      <c r="F2023">
        <f t="shared" si="309"/>
        <v>6.6666666666666671E-3</v>
      </c>
      <c r="G2023">
        <f t="shared" si="310"/>
        <v>0.11931195125208005</v>
      </c>
      <c r="H2023">
        <f t="shared" si="311"/>
        <v>0</v>
      </c>
      <c r="I2023">
        <f t="shared" si="312"/>
        <v>0.88630860660520949</v>
      </c>
      <c r="J2023">
        <f t="shared" si="312"/>
        <v>0.3779497441492955</v>
      </c>
      <c r="K2023">
        <f t="shared" si="312"/>
        <v>5.5247472566247686E-2</v>
      </c>
      <c r="L2023">
        <f t="shared" si="312"/>
        <v>-7.5327198516192545E-2</v>
      </c>
      <c r="M2023">
        <f t="shared" si="312"/>
        <v>2.0231087751197145E-3</v>
      </c>
    </row>
    <row r="2024" spans="1:13">
      <c r="A2024" s="6">
        <f t="shared" si="304"/>
        <v>603600</v>
      </c>
      <c r="B2024" s="7">
        <f t="shared" si="305"/>
        <v>43108.986111104605</v>
      </c>
      <c r="C2024">
        <f t="shared" si="307"/>
        <v>0.99479214176170649</v>
      </c>
      <c r="D2024">
        <f t="shared" si="308"/>
        <v>20.994792141761707</v>
      </c>
      <c r="E2024">
        <f t="shared" si="303"/>
        <v>2E-3</v>
      </c>
      <c r="F2024">
        <f t="shared" si="309"/>
        <v>6.6666666666666671E-3</v>
      </c>
      <c r="G2024">
        <f t="shared" si="310"/>
        <v>0.11931195125208005</v>
      </c>
      <c r="H2024">
        <f t="shared" si="311"/>
        <v>0</v>
      </c>
      <c r="I2024">
        <f t="shared" si="312"/>
        <v>0.89767257617569463</v>
      </c>
      <c r="J2024">
        <f t="shared" si="312"/>
        <v>0.3988479472216539</v>
      </c>
      <c r="K2024">
        <f t="shared" si="312"/>
        <v>7.1612504780813283E-2</v>
      </c>
      <c r="L2024">
        <f t="shared" si="312"/>
        <v>-7.2478562183776546E-2</v>
      </c>
      <c r="M2024">
        <f t="shared" si="312"/>
        <v>1.5669555062906584E-3</v>
      </c>
    </row>
    <row r="2025" spans="1:13">
      <c r="A2025" s="6">
        <f t="shared" si="304"/>
        <v>603900</v>
      </c>
      <c r="B2025" s="7">
        <f t="shared" si="305"/>
        <v>43108.989583326824</v>
      </c>
      <c r="C2025">
        <f t="shared" si="307"/>
        <v>0.99898044268565711</v>
      </c>
      <c r="D2025">
        <f t="shared" si="308"/>
        <v>20.998980442685657</v>
      </c>
      <c r="E2025">
        <f t="shared" si="303"/>
        <v>2E-3</v>
      </c>
      <c r="F2025">
        <f t="shared" si="309"/>
        <v>6.6666666666666671E-3</v>
      </c>
      <c r="G2025">
        <f t="shared" si="310"/>
        <v>0.11931195125208005</v>
      </c>
      <c r="H2025">
        <f t="shared" si="311"/>
        <v>0</v>
      </c>
      <c r="I2025">
        <f t="shared" si="312"/>
        <v>0.90612679098840054</v>
      </c>
      <c r="J2025">
        <f t="shared" si="312"/>
        <v>0.41845330728770536</v>
      </c>
      <c r="K2025">
        <f t="shared" si="312"/>
        <v>8.7745409121545798E-2</v>
      </c>
      <c r="L2025">
        <f t="shared" si="312"/>
        <v>-6.9394990701565865E-2</v>
      </c>
      <c r="M2025">
        <f t="shared" si="312"/>
        <v>1.1057230400342111E-3</v>
      </c>
    </row>
    <row r="2026" spans="1:13">
      <c r="A2026" s="6">
        <f t="shared" si="304"/>
        <v>604200</v>
      </c>
      <c r="B2026" s="7">
        <f t="shared" si="305"/>
        <v>43108.993055549043</v>
      </c>
      <c r="C2026">
        <f t="shared" si="307"/>
        <v>0.99993060514667975</v>
      </c>
      <c r="D2026">
        <f t="shared" si="308"/>
        <v>20.99993060514668</v>
      </c>
      <c r="E2026">
        <f t="shared" si="303"/>
        <v>2E-3</v>
      </c>
      <c r="F2026">
        <f t="shared" si="309"/>
        <v>6.6666666666666671E-3</v>
      </c>
      <c r="G2026">
        <f t="shared" si="310"/>
        <v>0.11931195125208005</v>
      </c>
      <c r="H2026">
        <f t="shared" si="311"/>
        <v>0</v>
      </c>
      <c r="I2026">
        <f t="shared" si="312"/>
        <v>0.91164384718536851</v>
      </c>
      <c r="J2026">
        <f t="shared" si="312"/>
        <v>0.43670227468442646</v>
      </c>
      <c r="K2026">
        <f t="shared" si="312"/>
        <v>0.10359389169376597</v>
      </c>
      <c r="L2026">
        <f t="shared" si="312"/>
        <v>-6.6086479291680544E-2</v>
      </c>
      <c r="M2026">
        <f t="shared" si="312"/>
        <v>6.4090643523770309E-4</v>
      </c>
    </row>
    <row r="2027" spans="1:13">
      <c r="A2027" s="6">
        <f t="shared" si="304"/>
        <v>604500</v>
      </c>
      <c r="B2027" s="7">
        <f t="shared" si="305"/>
        <v>43108.996527771262</v>
      </c>
      <c r="C2027">
        <f t="shared" si="307"/>
        <v>0.99763954924702969</v>
      </c>
      <c r="D2027">
        <f t="shared" si="308"/>
        <v>20.99763954924703</v>
      </c>
      <c r="E2027">
        <f t="shared" si="303"/>
        <v>2E-3</v>
      </c>
      <c r="F2027">
        <f t="shared" si="309"/>
        <v>6.6666666666666671E-3</v>
      </c>
      <c r="G2027">
        <f t="shared" si="310"/>
        <v>0.11931195125208005</v>
      </c>
      <c r="H2027">
        <f t="shared" si="311"/>
        <v>0</v>
      </c>
      <c r="I2027">
        <f t="shared" si="312"/>
        <v>0.91420586154174988</v>
      </c>
      <c r="J2027">
        <f t="shared" si="312"/>
        <v>0.45353569641870911</v>
      </c>
      <c r="K2027">
        <f t="shared" si="312"/>
        <v>0.11910658053981839</v>
      </c>
      <c r="L2027">
        <f t="shared" si="312"/>
        <v>-6.2563752306264361E-2</v>
      </c>
      <c r="M2027">
        <f t="shared" si="312"/>
        <v>1.7401236857066775E-4</v>
      </c>
    </row>
    <row r="2028" spans="1:13">
      <c r="A2028" s="6">
        <f t="shared" si="304"/>
        <v>604800</v>
      </c>
      <c r="B2028" s="7">
        <f t="shared" si="305"/>
        <v>43108.999999993481</v>
      </c>
      <c r="C2028">
        <f t="shared" si="307"/>
        <v>0.99211470131450319</v>
      </c>
      <c r="D2028">
        <f t="shared" si="308"/>
        <v>20.992114701314502</v>
      </c>
      <c r="E2028">
        <f t="shared" si="303"/>
        <v>2E-3</v>
      </c>
      <c r="F2028">
        <f t="shared" si="309"/>
        <v>6.6666666666666671E-3</v>
      </c>
      <c r="G2028">
        <f t="shared" si="310"/>
        <v>0.11931195125208005</v>
      </c>
      <c r="H2028">
        <f t="shared" si="311"/>
        <v>0</v>
      </c>
      <c r="I2028">
        <f t="shared" si="312"/>
        <v>0.91380452943327428</v>
      </c>
      <c r="J2028">
        <f t="shared" si="312"/>
        <v>0.46889900790845429</v>
      </c>
      <c r="K2028">
        <f t="shared" si="312"/>
        <v>0.13423319215837565</v>
      </c>
      <c r="L2028">
        <f t="shared" si="312"/>
        <v>-5.8838228465102477E-2</v>
      </c>
      <c r="M2028">
        <f t="shared" si="312"/>
        <v>-2.9344574932261522E-4</v>
      </c>
    </row>
    <row r="2029" spans="1:13">
      <c r="A2029" s="6">
        <f t="shared" si="304"/>
        <v>605100</v>
      </c>
      <c r="B2029" s="7">
        <f t="shared" si="305"/>
        <v>43109.0034722157</v>
      </c>
      <c r="C2029">
        <f t="shared" si="307"/>
        <v>0.98337396983041547</v>
      </c>
      <c r="D2029">
        <f t="shared" si="308"/>
        <v>20.983373969830417</v>
      </c>
      <c r="E2029">
        <f t="shared" si="303"/>
        <v>2E-3</v>
      </c>
      <c r="F2029">
        <f t="shared" si="309"/>
        <v>6.6666666666666671E-3</v>
      </c>
      <c r="G2029">
        <f t="shared" si="310"/>
        <v>0.11931195125208005</v>
      </c>
      <c r="H2029">
        <f t="shared" si="311"/>
        <v>0</v>
      </c>
      <c r="I2029">
        <f t="shared" si="312"/>
        <v>0.91044115175521578</v>
      </c>
      <c r="J2029">
        <f t="shared" si="312"/>
        <v>0.48274240985056527</v>
      </c>
      <c r="K2029">
        <f t="shared" si="312"/>
        <v>0.14892469449555268</v>
      </c>
      <c r="L2029">
        <f t="shared" si="312"/>
        <v>-5.4921983842489391E-2</v>
      </c>
      <c r="M2029">
        <f t="shared" si="312"/>
        <v>-7.5995267945779725E-4</v>
      </c>
    </row>
    <row r="2030" spans="1:13">
      <c r="A2030" s="6">
        <f t="shared" si="304"/>
        <v>605400</v>
      </c>
      <c r="B2030" s="7">
        <f t="shared" si="305"/>
        <v>43109.006944437919</v>
      </c>
      <c r="C2030">
        <f t="shared" si="307"/>
        <v>0.97144568738027404</v>
      </c>
      <c r="D2030">
        <f t="shared" si="308"/>
        <v>20.971445687380275</v>
      </c>
      <c r="E2030">
        <f t="shared" si="303"/>
        <v>2E-3</v>
      </c>
      <c r="F2030">
        <f t="shared" si="309"/>
        <v>6.6666666666666671E-3</v>
      </c>
      <c r="G2030">
        <f t="shared" si="310"/>
        <v>0.11931195125208005</v>
      </c>
      <c r="H2030">
        <f t="shared" si="311"/>
        <v>0</v>
      </c>
      <c r="I2030">
        <f t="shared" si="312"/>
        <v>0.90412663070561505</v>
      </c>
      <c r="J2030">
        <f t="shared" si="312"/>
        <v>0.49502102964256539</v>
      </c>
      <c r="K2030">
        <f t="shared" si="312"/>
        <v>0.16313346587952951</v>
      </c>
      <c r="L2030">
        <f t="shared" si="312"/>
        <v>-5.0827712723318846E-2</v>
      </c>
      <c r="M2030">
        <f t="shared" si="312"/>
        <v>-1.2239962660717161E-3</v>
      </c>
    </row>
    <row r="2031" spans="1:13">
      <c r="A2031" s="6">
        <f t="shared" si="304"/>
        <v>605700</v>
      </c>
      <c r="B2031" s="7">
        <f t="shared" si="305"/>
        <v>43109.010416660138</v>
      </c>
      <c r="C2031">
        <f t="shared" si="307"/>
        <v>0.95636851881531337</v>
      </c>
      <c r="D2031">
        <f t="shared" si="308"/>
        <v>20.956368518815314</v>
      </c>
      <c r="E2031">
        <f t="shared" si="303"/>
        <v>2E-3</v>
      </c>
      <c r="F2031">
        <f t="shared" si="309"/>
        <v>6.6666666666666671E-3</v>
      </c>
      <c r="G2031">
        <f t="shared" si="310"/>
        <v>0.11931195125208005</v>
      </c>
      <c r="H2031">
        <f t="shared" si="311"/>
        <v>0</v>
      </c>
      <c r="I2031">
        <f t="shared" si="312"/>
        <v>0.89488143444642432</v>
      </c>
      <c r="J2031">
        <f t="shared" si="312"/>
        <v>0.50569506683459231</v>
      </c>
      <c r="K2031">
        <f t="shared" si="312"/>
        <v>0.17681344938349672</v>
      </c>
      <c r="L2031">
        <f t="shared" si="312"/>
        <v>-4.6568686455280173E-2</v>
      </c>
      <c r="M2031">
        <f t="shared" si="312"/>
        <v>-1.6840723381894478E-3</v>
      </c>
    </row>
    <row r="2032" spans="1:13">
      <c r="A2032" s="6">
        <f t="shared" si="304"/>
        <v>606000</v>
      </c>
      <c r="B2032" s="7">
        <f t="shared" si="305"/>
        <v>43109.013888882357</v>
      </c>
      <c r="C2032">
        <f t="shared" si="307"/>
        <v>0.93819133592255632</v>
      </c>
      <c r="D2032">
        <f t="shared" si="308"/>
        <v>20.938191335922557</v>
      </c>
      <c r="E2032">
        <f t="shared" si="303"/>
        <v>2E-3</v>
      </c>
      <c r="F2032">
        <f t="shared" si="309"/>
        <v>6.6666666666666671E-3</v>
      </c>
      <c r="G2032">
        <f t="shared" si="310"/>
        <v>0.11931195125208005</v>
      </c>
      <c r="H2032">
        <f t="shared" si="311"/>
        <v>0</v>
      </c>
      <c r="I2032">
        <f t="shared" si="312"/>
        <v>0.8827355307571122</v>
      </c>
      <c r="J2032">
        <f t="shared" si="312"/>
        <v>0.51472992214030966</v>
      </c>
      <c r="K2032">
        <f t="shared" si="312"/>
        <v>0.18992030211658595</v>
      </c>
      <c r="L2032">
        <f t="shared" si="312"/>
        <v>-4.2158710430532972E-2</v>
      </c>
      <c r="M2032">
        <f t="shared" si="312"/>
        <v>-2.138689585309694E-3</v>
      </c>
    </row>
    <row r="2033" spans="1:13">
      <c r="A2033" s="6">
        <f t="shared" si="304"/>
        <v>606300</v>
      </c>
      <c r="B2033" s="7">
        <f t="shared" si="305"/>
        <v>43109.017361104576</v>
      </c>
      <c r="C2033">
        <f t="shared" si="307"/>
        <v>0.91697305900970949</v>
      </c>
      <c r="D2033">
        <f t="shared" si="308"/>
        <v>20.91697305900971</v>
      </c>
      <c r="E2033">
        <f t="shared" si="303"/>
        <v>2E-3</v>
      </c>
      <c r="F2033">
        <f t="shared" si="309"/>
        <v>6.6666666666666671E-3</v>
      </c>
      <c r="G2033">
        <f t="shared" si="310"/>
        <v>0.11931195125208005</v>
      </c>
      <c r="H2033">
        <f t="shared" si="311"/>
        <v>0</v>
      </c>
      <c r="I2033">
        <f t="shared" si="312"/>
        <v>0.86772828989581863</v>
      </c>
      <c r="J2033">
        <f t="shared" si="312"/>
        <v>0.52209630958851594</v>
      </c>
      <c r="K2033">
        <f t="shared" si="312"/>
        <v>0.20241153895881592</v>
      </c>
      <c r="L2033">
        <f t="shared" si="312"/>
        <v>-3.7612079336317536E-2</v>
      </c>
      <c r="M2033">
        <f t="shared" si="312"/>
        <v>-2.5863743914025269E-3</v>
      </c>
    </row>
    <row r="2034" spans="1:13">
      <c r="A2034" s="6">
        <f t="shared" si="304"/>
        <v>606600</v>
      </c>
      <c r="B2034" s="7">
        <f t="shared" si="305"/>
        <v>43109.020833326795</v>
      </c>
      <c r="C2034">
        <f t="shared" si="307"/>
        <v>0.89278246591831301</v>
      </c>
      <c r="D2034">
        <f t="shared" si="308"/>
        <v>20.892782465918312</v>
      </c>
      <c r="E2034">
        <f t="shared" si="303"/>
        <v>2E-3</v>
      </c>
      <c r="F2034">
        <f t="shared" si="309"/>
        <v>6.6666666666666671E-3</v>
      </c>
      <c r="G2034">
        <f t="shared" si="310"/>
        <v>0.11931195125208005</v>
      </c>
      <c r="H2034">
        <f t="shared" si="311"/>
        <v>0</v>
      </c>
      <c r="I2034">
        <f t="shared" si="312"/>
        <v>0.84990835698288736</v>
      </c>
      <c r="J2034">
        <f t="shared" si="312"/>
        <v>0.52777035145197082</v>
      </c>
      <c r="K2034">
        <f t="shared" si="312"/>
        <v>0.21424667027421382</v>
      </c>
      <c r="L2034">
        <f t="shared" si="312"/>
        <v>-3.2943530819532503E-2</v>
      </c>
      <c r="M2034">
        <f t="shared" si="312"/>
        <v>-3.0256756115526551E-3</v>
      </c>
    </row>
    <row r="2035" spans="1:13">
      <c r="A2035" s="6">
        <f t="shared" si="304"/>
        <v>606900</v>
      </c>
      <c r="B2035" s="7">
        <f t="shared" si="305"/>
        <v>43109.024305549014</v>
      </c>
      <c r="C2035">
        <f t="shared" si="307"/>
        <v>0.86569796908426977</v>
      </c>
      <c r="D2035">
        <f t="shared" si="308"/>
        <v>20.86569796908427</v>
      </c>
      <c r="E2035">
        <f t="shared" si="303"/>
        <v>2E-3</v>
      </c>
      <c r="F2035">
        <f t="shared" si="309"/>
        <v>6.6666666666666671E-3</v>
      </c>
      <c r="G2035">
        <f t="shared" si="310"/>
        <v>0.11931195125208005</v>
      </c>
      <c r="H2035">
        <f t="shared" si="311"/>
        <v>0</v>
      </c>
      <c r="I2035">
        <f t="shared" si="312"/>
        <v>0.82933349432046788</v>
      </c>
      <c r="J2035">
        <f t="shared" si="312"/>
        <v>0.53173365564569131</v>
      </c>
      <c r="K2035">
        <f t="shared" si="312"/>
        <v>0.22538733315567083</v>
      </c>
      <c r="L2035">
        <f t="shared" si="312"/>
        <v>-2.8168197715489039E-2</v>
      </c>
      <c r="M2035">
        <f t="shared" si="312"/>
        <v>-3.4551692757632739E-3</v>
      </c>
    </row>
    <row r="2036" spans="1:13">
      <c r="A2036" s="6">
        <f t="shared" si="304"/>
        <v>607200</v>
      </c>
      <c r="B2036" s="7">
        <f t="shared" si="305"/>
        <v>43109.027777771233</v>
      </c>
      <c r="C2036">
        <f t="shared" si="307"/>
        <v>0.8358073613683803</v>
      </c>
      <c r="D2036">
        <f t="shared" si="308"/>
        <v>20.835807361368381</v>
      </c>
      <c r="E2036">
        <f t="shared" si="303"/>
        <v>2E-3</v>
      </c>
      <c r="F2036">
        <f t="shared" si="309"/>
        <v>6.6666666666666671E-3</v>
      </c>
      <c r="G2036">
        <f t="shared" si="310"/>
        <v>0.11931195125208005</v>
      </c>
      <c r="H2036">
        <f t="shared" si="311"/>
        <v>0</v>
      </c>
      <c r="I2036">
        <f t="shared" si="312"/>
        <v>0.80607039415928927</v>
      </c>
      <c r="J2036">
        <f t="shared" si="312"/>
        <v>0.53397337534385203</v>
      </c>
      <c r="K2036">
        <f t="shared" si="312"/>
        <v>0.23579741577613053</v>
      </c>
      <c r="L2036">
        <f t="shared" si="312"/>
        <v>-2.3301558995683255E-2</v>
      </c>
      <c r="M2036">
        <f t="shared" si="312"/>
        <v>-3.8734632046740682E-3</v>
      </c>
    </row>
    <row r="2037" spans="1:13">
      <c r="A2037" s="6">
        <f t="shared" si="304"/>
        <v>607500</v>
      </c>
      <c r="B2037" s="7">
        <f t="shared" si="305"/>
        <v>43109.031249993452</v>
      </c>
      <c r="C2037">
        <f t="shared" si="307"/>
        <v>0.80320753148076318</v>
      </c>
      <c r="D2037">
        <f t="shared" si="308"/>
        <v>20.803207531480762</v>
      </c>
      <c r="E2037">
        <f t="shared" si="303"/>
        <v>2E-3</v>
      </c>
      <c r="F2037">
        <f t="shared" si="309"/>
        <v>6.6666666666666671E-3</v>
      </c>
      <c r="G2037">
        <f t="shared" si="310"/>
        <v>0.11931195125208005</v>
      </c>
      <c r="H2037">
        <f t="shared" si="311"/>
        <v>0</v>
      </c>
      <c r="I2037">
        <f t="shared" si="312"/>
        <v>0.78019446251950975</v>
      </c>
      <c r="J2037">
        <f t="shared" si="312"/>
        <v>0.53448225062204324</v>
      </c>
      <c r="K2037">
        <f t="shared" si="312"/>
        <v>0.24544317444302885</v>
      </c>
      <c r="L2037">
        <f t="shared" si="312"/>
        <v>-1.8359389593587752E-2</v>
      </c>
      <c r="M2037">
        <f t="shared" si="312"/>
        <v>-4.2792015222316744E-3</v>
      </c>
    </row>
    <row r="2038" spans="1:13">
      <c r="A2038" s="6">
        <f t="shared" si="304"/>
        <v>607800</v>
      </c>
      <c r="B2038" s="7">
        <f t="shared" si="305"/>
        <v>43109.034722215671</v>
      </c>
      <c r="C2038">
        <f t="shared" si="307"/>
        <v>0.76800414992160271</v>
      </c>
      <c r="D2038">
        <f t="shared" si="308"/>
        <v>20.768004149921602</v>
      </c>
      <c r="E2038">
        <f t="shared" si="303"/>
        <v>2E-3</v>
      </c>
      <c r="F2038">
        <f t="shared" si="309"/>
        <v>6.6666666666666671E-3</v>
      </c>
      <c r="G2038">
        <f t="shared" si="310"/>
        <v>0.11931195125208005</v>
      </c>
      <c r="H2038">
        <f t="shared" si="311"/>
        <v>0</v>
      </c>
      <c r="I2038">
        <f t="shared" si="312"/>
        <v>0.75178957476638564</v>
      </c>
      <c r="J2038">
        <f t="shared" si="312"/>
        <v>0.53325863198990442</v>
      </c>
      <c r="K2038">
        <f t="shared" si="312"/>
        <v>0.25429334297655787</v>
      </c>
      <c r="L2038">
        <f t="shared" si="312"/>
        <v>-1.3357709271100433E-2</v>
      </c>
      <c r="M2038">
        <f t="shared" si="312"/>
        <v>-4.6710690506849336E-3</v>
      </c>
    </row>
    <row r="2039" spans="1:13">
      <c r="A2039" s="6">
        <f t="shared" si="304"/>
        <v>608100</v>
      </c>
      <c r="B2039" s="7">
        <f t="shared" si="305"/>
        <v>43109.03819443789</v>
      </c>
      <c r="C2039">
        <f t="shared" si="307"/>
        <v>0.73031132645617902</v>
      </c>
      <c r="D2039">
        <f t="shared" si="308"/>
        <v>20.730311326456178</v>
      </c>
      <c r="E2039">
        <f t="shared" si="303"/>
        <v>2E-3</v>
      </c>
      <c r="F2039">
        <f t="shared" si="309"/>
        <v>6.6666666666666671E-3</v>
      </c>
      <c r="G2039">
        <f t="shared" si="310"/>
        <v>0.11931195125208005</v>
      </c>
      <c r="H2039">
        <f t="shared" si="311"/>
        <v>0</v>
      </c>
      <c r="I2039">
        <f t="shared" si="312"/>
        <v>0.7209478037330016</v>
      </c>
      <c r="J2039">
        <f t="shared" si="312"/>
        <v>0.53030648573785188</v>
      </c>
      <c r="K2039">
        <f t="shared" si="312"/>
        <v>0.2623192340572239</v>
      </c>
      <c r="L2039">
        <f t="shared" si="312"/>
        <v>-8.3127306913896425E-3</v>
      </c>
      <c r="M2039">
        <f t="shared" si="312"/>
        <v>-5.0477955736593872E-3</v>
      </c>
    </row>
    <row r="2040" spans="1:13">
      <c r="A2040" s="6">
        <f t="shared" si="304"/>
        <v>608400</v>
      </c>
      <c r="B2040" s="7">
        <f t="shared" si="305"/>
        <v>43109.041666660109</v>
      </c>
      <c r="C2040">
        <f t="shared" si="307"/>
        <v>0.69025124023458673</v>
      </c>
      <c r="D2040">
        <f t="shared" si="308"/>
        <v>20.690251240234588</v>
      </c>
      <c r="E2040">
        <f t="shared" si="303"/>
        <v>2E-3</v>
      </c>
      <c r="F2040">
        <f t="shared" si="309"/>
        <v>6.6666666666666671E-3</v>
      </c>
      <c r="G2040">
        <f t="shared" si="310"/>
        <v>0.11931195125208005</v>
      </c>
      <c r="H2040">
        <f t="shared" si="311"/>
        <v>0</v>
      </c>
      <c r="I2040">
        <f t="shared" si="312"/>
        <v>0.68776912127144607</v>
      </c>
      <c r="J2040">
        <f t="shared" si="312"/>
        <v>0.52563538108057573</v>
      </c>
      <c r="K2040">
        <f t="shared" si="312"/>
        <v>0.26949483221415327</v>
      </c>
      <c r="L2040">
        <f t="shared" si="312"/>
        <v>-3.2408068664732531E-3</v>
      </c>
      <c r="M2040">
        <f t="shared" si="312"/>
        <v>-5.4081599534910509E-3</v>
      </c>
    </row>
    <row r="2041" spans="1:13">
      <c r="A2041" s="6">
        <f t="shared" si="304"/>
        <v>608700</v>
      </c>
      <c r="B2041" s="7">
        <f t="shared" si="305"/>
        <v>43109.045138882328</v>
      </c>
      <c r="C2041">
        <f t="shared" si="307"/>
        <v>0.64795374375491221</v>
      </c>
      <c r="D2041">
        <f t="shared" si="308"/>
        <v>20.647953743754911</v>
      </c>
      <c r="E2041">
        <f t="shared" si="303"/>
        <v>2E-3</v>
      </c>
      <c r="F2041">
        <f t="shared" si="309"/>
        <v>6.6666666666666671E-3</v>
      </c>
      <c r="G2041">
        <f t="shared" si="310"/>
        <v>0.11931195125208005</v>
      </c>
      <c r="H2041">
        <f t="shared" si="311"/>
        <v>0</v>
      </c>
      <c r="I2041">
        <f t="shared" si="312"/>
        <v>0.65236107419969147</v>
      </c>
      <c r="J2041">
        <f t="shared" si="312"/>
        <v>0.51926045913897145</v>
      </c>
      <c r="K2041">
        <f t="shared" si="312"/>
        <v>0.27579687815277565</v>
      </c>
      <c r="L2041">
        <f t="shared" si="312"/>
        <v>1.8416218501475623E-3</v>
      </c>
      <c r="M2041">
        <f t="shared" si="312"/>
        <v>-5.7509940894753045E-3</v>
      </c>
    </row>
    <row r="2042" spans="1:13">
      <c r="A2042" s="6">
        <f t="shared" si="304"/>
        <v>609000</v>
      </c>
      <c r="B2042" s="7">
        <f t="shared" si="305"/>
        <v>43109.048611104547</v>
      </c>
      <c r="C2042">
        <f t="shared" si="307"/>
        <v>0.60355594195373308</v>
      </c>
      <c r="D2042">
        <f t="shared" si="308"/>
        <v>20.603555941953733</v>
      </c>
      <c r="E2042">
        <f t="shared" si="303"/>
        <v>2E-3</v>
      </c>
      <c r="F2042">
        <f t="shared" si="309"/>
        <v>6.6666666666666671E-3</v>
      </c>
      <c r="G2042">
        <f t="shared" si="310"/>
        <v>0.11931195125208005</v>
      </c>
      <c r="H2042">
        <f t="shared" si="311"/>
        <v>0</v>
      </c>
      <c r="I2042">
        <f t="shared" si="312"/>
        <v>0.61483843569469043</v>
      </c>
      <c r="J2042">
        <f t="shared" si="312"/>
        <v>0.51120238386105565</v>
      </c>
      <c r="K2042">
        <f t="shared" si="312"/>
        <v>0.28120494414850605</v>
      </c>
      <c r="L2042">
        <f t="shared" si="312"/>
        <v>6.9180810539607972E-3</v>
      </c>
      <c r="M2042">
        <f t="shared" si="312"/>
        <v>-6.0751867041989966E-3</v>
      </c>
    </row>
    <row r="2043" spans="1:13">
      <c r="A2043" s="6">
        <f t="shared" si="304"/>
        <v>609300</v>
      </c>
      <c r="B2043" s="7">
        <f t="shared" si="305"/>
        <v>43109.052083326766</v>
      </c>
      <c r="C2043">
        <f t="shared" si="307"/>
        <v>0.55720174778823905</v>
      </c>
      <c r="D2043">
        <f t="shared" si="308"/>
        <v>20.557201747788238</v>
      </c>
      <c r="E2043">
        <f t="shared" si="303"/>
        <v>2E-3</v>
      </c>
      <c r="F2043">
        <f t="shared" si="309"/>
        <v>6.6666666666666671E-3</v>
      </c>
      <c r="G2043">
        <f t="shared" si="310"/>
        <v>0.11931195125208005</v>
      </c>
      <c r="H2043">
        <f t="shared" si="311"/>
        <v>0</v>
      </c>
      <c r="I2043">
        <f t="shared" si="312"/>
        <v>0.57532283326162892</v>
      </c>
      <c r="J2043">
        <f t="shared" si="312"/>
        <v>0.50148727504095025</v>
      </c>
      <c r="K2043">
        <f t="shared" si="312"/>
        <v>0.28570150026205582</v>
      </c>
      <c r="L2043">
        <f t="shared" si="312"/>
        <v>1.1972115690291742E-2</v>
      </c>
      <c r="M2043">
        <f t="shared" si="312"/>
        <v>-6.3796869456831723E-3</v>
      </c>
    </row>
    <row r="2044" spans="1:13">
      <c r="A2044" s="6">
        <f t="shared" si="304"/>
        <v>609600</v>
      </c>
      <c r="B2044" s="7">
        <f t="shared" si="305"/>
        <v>43109.055555548985</v>
      </c>
      <c r="C2044">
        <f t="shared" si="307"/>
        <v>0.50904141575054229</v>
      </c>
      <c r="D2044">
        <f t="shared" si="308"/>
        <v>20.509041415750541</v>
      </c>
      <c r="E2044">
        <f t="shared" si="303"/>
        <v>2E-3</v>
      </c>
      <c r="F2044">
        <f t="shared" si="309"/>
        <v>6.6666666666666671E-3</v>
      </c>
      <c r="G2044">
        <f t="shared" si="310"/>
        <v>0.11931195125208005</v>
      </c>
      <c r="H2044">
        <f t="shared" si="311"/>
        <v>0</v>
      </c>
      <c r="I2044">
        <f t="shared" si="312"/>
        <v>0.53394235448526528</v>
      </c>
      <c r="J2044">
        <f t="shared" si="312"/>
        <v>0.49014662365305023</v>
      </c>
      <c r="K2044">
        <f t="shared" si="312"/>
        <v>0.28927197116173686</v>
      </c>
      <c r="L2044">
        <f t="shared" si="312"/>
        <v>1.6987343392429709E-2</v>
      </c>
      <c r="M2044">
        <f t="shared" si="312"/>
        <v>-6.6635077936601757E-3</v>
      </c>
    </row>
    <row r="2045" spans="1:13">
      <c r="A2045" s="6">
        <f t="shared" si="304"/>
        <v>609900</v>
      </c>
      <c r="B2045" s="7">
        <f t="shared" si="305"/>
        <v>43109.059027771204</v>
      </c>
      <c r="C2045">
        <f t="shared" si="307"/>
        <v>0.45923105482627208</v>
      </c>
      <c r="D2045">
        <f t="shared" si="308"/>
        <v>20.459231054826272</v>
      </c>
      <c r="E2045">
        <f t="shared" si="303"/>
        <v>2E-3</v>
      </c>
      <c r="F2045">
        <f t="shared" si="309"/>
        <v>6.6666666666666671E-3</v>
      </c>
      <c r="G2045">
        <f t="shared" si="310"/>
        <v>0.11931195125208005</v>
      </c>
      <c r="H2045">
        <f t="shared" si="311"/>
        <v>0</v>
      </c>
      <c r="I2045">
        <f t="shared" si="312"/>
        <v>0.49083113184129734</v>
      </c>
      <c r="J2045">
        <f t="shared" si="312"/>
        <v>0.47721718977581989</v>
      </c>
      <c r="K2045">
        <f t="shared" si="312"/>
        <v>0.29190478336857251</v>
      </c>
      <c r="L2045">
        <f t="shared" si="312"/>
        <v>2.194750758413962E-2</v>
      </c>
      <c r="M2045">
        <f t="shared" si="312"/>
        <v>-6.9257292589438258E-3</v>
      </c>
    </row>
    <row r="2046" spans="1:13">
      <c r="A2046" s="6">
        <f t="shared" si="304"/>
        <v>610200</v>
      </c>
      <c r="B2046" s="7">
        <f t="shared" si="305"/>
        <v>43109.062499993423</v>
      </c>
      <c r="C2046">
        <f t="shared" si="307"/>
        <v>0.40793212247609989</v>
      </c>
      <c r="D2046">
        <f t="shared" si="308"/>
        <v>20.407932122476101</v>
      </c>
      <c r="E2046">
        <f t="shared" si="303"/>
        <v>2E-3</v>
      </c>
      <c r="F2046">
        <f t="shared" si="309"/>
        <v>6.6666666666666671E-3</v>
      </c>
      <c r="G2046">
        <f t="shared" si="310"/>
        <v>0.11931195125208005</v>
      </c>
      <c r="H2046">
        <f t="shared" si="311"/>
        <v>0</v>
      </c>
      <c r="I2046">
        <f t="shared" si="312"/>
        <v>0.44612890791350446</v>
      </c>
      <c r="J2046">
        <f t="shared" si="312"/>
        <v>0.46274088343606889</v>
      </c>
      <c r="K2046">
        <f t="shared" si="312"/>
        <v>0.2935914027710757</v>
      </c>
      <c r="L2046">
        <f t="shared" si="312"/>
        <v>2.6836530174437066E-2</v>
      </c>
      <c r="M2046">
        <f t="shared" si="312"/>
        <v>-7.1655013655224529E-3</v>
      </c>
    </row>
    <row r="2047" spans="1:13">
      <c r="A2047" s="6">
        <f t="shared" si="304"/>
        <v>610500</v>
      </c>
      <c r="B2047" s="7">
        <f t="shared" si="305"/>
        <v>43109.065972215642</v>
      </c>
      <c r="C2047">
        <f t="shared" si="307"/>
        <v>0.35531090128060949</v>
      </c>
      <c r="D2047">
        <f t="shared" si="308"/>
        <v>20.35531090128061</v>
      </c>
      <c r="E2047">
        <f t="shared" si="303"/>
        <v>2E-3</v>
      </c>
      <c r="F2047">
        <f t="shared" si="309"/>
        <v>6.6666666666666671E-3</v>
      </c>
      <c r="G2047">
        <f t="shared" si="310"/>
        <v>0.11931195125208005</v>
      </c>
      <c r="H2047">
        <f t="shared" si="311"/>
        <v>0</v>
      </c>
      <c r="I2047">
        <f t="shared" si="312"/>
        <v>0.39998058242614976</v>
      </c>
      <c r="J2047">
        <f t="shared" si="312"/>
        <v>0.44676462875999617</v>
      </c>
      <c r="K2047">
        <f t="shared" si="312"/>
        <v>0.2943263622880834</v>
      </c>
      <c r="L2047">
        <f t="shared" si="312"/>
        <v>3.1638563673801176E-2</v>
      </c>
      <c r="M2047">
        <f t="shared" si="312"/>
        <v>-7.3820469057075564E-3</v>
      </c>
    </row>
    <row r="2048" spans="1:13">
      <c r="A2048" s="6">
        <f t="shared" si="304"/>
        <v>610800</v>
      </c>
      <c r="B2048" s="7">
        <f t="shared" si="305"/>
        <v>43109.069444437861</v>
      </c>
      <c r="C2048">
        <f t="shared" si="307"/>
        <v>0.30153795994469101</v>
      </c>
      <c r="D2048">
        <f t="shared" si="308"/>
        <v>20.301537959944692</v>
      </c>
      <c r="E2048">
        <f t="shared" si="303"/>
        <v>2E-3</v>
      </c>
      <c r="F2048">
        <f t="shared" si="309"/>
        <v>6.6666666666666671E-3</v>
      </c>
      <c r="G2048">
        <f t="shared" si="310"/>
        <v>0.11931195125208005</v>
      </c>
      <c r="H2048">
        <f t="shared" si="311"/>
        <v>0</v>
      </c>
      <c r="I2048">
        <f t="shared" si="312"/>
        <v>0.35253574255969772</v>
      </c>
      <c r="J2048">
        <f t="shared" si="312"/>
        <v>0.42934021187128307</v>
      </c>
      <c r="K2048">
        <f t="shared" si="312"/>
        <v>0.29410727958999344</v>
      </c>
      <c r="L2048">
        <f t="shared" si="312"/>
        <v>3.633804256291831E-2</v>
      </c>
      <c r="M2048">
        <f t="shared" si="312"/>
        <v>-7.5746639594087223E-3</v>
      </c>
    </row>
    <row r="2049" spans="1:13">
      <c r="A2049" s="6">
        <f t="shared" si="304"/>
        <v>611100</v>
      </c>
      <c r="B2049" s="7">
        <f t="shared" si="305"/>
        <v>43109.072916660079</v>
      </c>
      <c r="C2049">
        <f t="shared" si="307"/>
        <v>0.24678760040876738</v>
      </c>
      <c r="D2049">
        <f t="shared" si="308"/>
        <v>20.246787600408766</v>
      </c>
      <c r="E2049">
        <f t="shared" si="303"/>
        <v>2E-3</v>
      </c>
      <c r="F2049">
        <f t="shared" si="309"/>
        <v>6.6666666666666671E-3</v>
      </c>
      <c r="G2049">
        <f t="shared" si="310"/>
        <v>0.11931195125208005</v>
      </c>
      <c r="H2049">
        <f t="shared" si="311"/>
        <v>0</v>
      </c>
      <c r="I2049">
        <f t="shared" si="312"/>
        <v>0.30394817807246033</v>
      </c>
      <c r="J2049">
        <f t="shared" si="312"/>
        <v>0.41052411302931269</v>
      </c>
      <c r="K2049">
        <f t="shared" si="312"/>
        <v>0.29293486482094966</v>
      </c>
      <c r="L2049">
        <f t="shared" si="312"/>
        <v>4.0919733747429125E-2</v>
      </c>
      <c r="M2049">
        <f t="shared" si="312"/>
        <v>-7.7427281693677377E-3</v>
      </c>
    </row>
    <row r="2050" spans="1:13">
      <c r="A2050" s="6">
        <f t="shared" si="304"/>
        <v>611400</v>
      </c>
      <c r="B2050" s="7">
        <f t="shared" si="305"/>
        <v>43109.076388882298</v>
      </c>
      <c r="C2050">
        <f t="shared" si="307"/>
        <v>0.1912372928589374</v>
      </c>
      <c r="D2050">
        <f t="shared" si="308"/>
        <v>20.191237292858936</v>
      </c>
      <c r="E2050">
        <f t="shared" si="303"/>
        <v>2E-3</v>
      </c>
      <c r="F2050">
        <f t="shared" si="309"/>
        <v>6.6666666666666671E-3</v>
      </c>
      <c r="G2050">
        <f t="shared" si="310"/>
        <v>0.11931195125208005</v>
      </c>
      <c r="H2050">
        <f t="shared" si="311"/>
        <v>0</v>
      </c>
      <c r="I2050">
        <f t="shared" si="312"/>
        <v>0.2543753827998157</v>
      </c>
      <c r="J2050">
        <f t="shared" si="312"/>
        <v>0.39037732355161131</v>
      </c>
      <c r="K2050">
        <f t="shared" si="312"/>
        <v>0.29081291829695016</v>
      </c>
      <c r="L2050">
        <f t="shared" si="312"/>
        <v>4.536878593514021E-2</v>
      </c>
      <c r="M2050">
        <f t="shared" si="312"/>
        <v>-7.885694764977233E-3</v>
      </c>
    </row>
    <row r="2051" spans="1:13">
      <c r="A2051" s="6">
        <f t="shared" si="304"/>
        <v>611700</v>
      </c>
      <c r="B2051" s="7">
        <f t="shared" si="305"/>
        <v>43109.079861104517</v>
      </c>
      <c r="C2051">
        <f t="shared" si="307"/>
        <v>0.13506710046743003</v>
      </c>
      <c r="D2051">
        <f t="shared" si="308"/>
        <v>20.135067100467431</v>
      </c>
      <c r="E2051">
        <f t="shared" si="303"/>
        <v>2E-3</v>
      </c>
      <c r="F2051">
        <f t="shared" si="309"/>
        <v>6.6666666666666671E-3</v>
      </c>
      <c r="G2051">
        <f t="shared" si="310"/>
        <v>0.11931195125208005</v>
      </c>
      <c r="H2051">
        <f t="shared" si="311"/>
        <v>0</v>
      </c>
      <c r="I2051">
        <f t="shared" si="312"/>
        <v>0.20397804414687015</v>
      </c>
      <c r="J2051">
        <f t="shared" si="312"/>
        <v>0.36896514811395115</v>
      </c>
      <c r="K2051">
        <f t="shared" si="312"/>
        <v>0.28774831818733843</v>
      </c>
      <c r="L2051">
        <f t="shared" si="312"/>
        <v>4.9670777775645658E-2</v>
      </c>
      <c r="M2051">
        <f t="shared" si="312"/>
        <v>-8.0031003281237252E-3</v>
      </c>
    </row>
    <row r="2052" spans="1:13">
      <c r="A2052" s="6">
        <f t="shared" si="304"/>
        <v>612000</v>
      </c>
      <c r="B2052" s="7">
        <f t="shared" si="305"/>
        <v>43109.083333326736</v>
      </c>
      <c r="C2052">
        <f t="shared" si="307"/>
        <v>7.8459095728055331E-2</v>
      </c>
      <c r="D2052">
        <f t="shared" si="308"/>
        <v>20.078459095728057</v>
      </c>
      <c r="E2052">
        <f t="shared" si="303"/>
        <v>2E-3</v>
      </c>
      <c r="F2052">
        <f t="shared" si="309"/>
        <v>6.6666666666666671E-3</v>
      </c>
      <c r="G2052">
        <f t="shared" si="310"/>
        <v>0.11931195125208005</v>
      </c>
      <c r="H2052">
        <f t="shared" si="311"/>
        <v>0</v>
      </c>
      <c r="I2052">
        <f t="shared" si="312"/>
        <v>0.15291952222935884</v>
      </c>
      <c r="J2052">
        <f t="shared" si="312"/>
        <v>0.34635699306895207</v>
      </c>
      <c r="K2052">
        <f t="shared" si="312"/>
        <v>0.28375099821960864</v>
      </c>
      <c r="L2052">
        <f t="shared" si="312"/>
        <v>5.3811764606315739E-2</v>
      </c>
      <c r="M2052">
        <f t="shared" si="312"/>
        <v>-8.0945642953311348E-3</v>
      </c>
    </row>
    <row r="2053" spans="1:13">
      <c r="A2053" s="6">
        <f t="shared" si="304"/>
        <v>612300</v>
      </c>
      <c r="B2053" s="7">
        <f t="shared" si="305"/>
        <v>43109.086805548955</v>
      </c>
      <c r="C2053">
        <f t="shared" si="307"/>
        <v>2.1596770278482599E-2</v>
      </c>
      <c r="D2053">
        <f t="shared" si="308"/>
        <v>20.021596770278482</v>
      </c>
      <c r="E2053">
        <f t="shared" si="303"/>
        <v>2E-3</v>
      </c>
      <c r="F2053">
        <f t="shared" si="309"/>
        <v>6.6666666666666671E-3</v>
      </c>
      <c r="G2053">
        <f t="shared" si="310"/>
        <v>0.11931195125208005</v>
      </c>
      <c r="H2053">
        <f t="shared" si="311"/>
        <v>0</v>
      </c>
      <c r="I2053">
        <f t="shared" si="312"/>
        <v>0.10136532035104158</v>
      </c>
      <c r="J2053">
        <f t="shared" si="312"/>
        <v>0.32262614146930224</v>
      </c>
      <c r="K2053">
        <f t="shared" si="312"/>
        <v>0.2788339154797867</v>
      </c>
      <c r="L2053">
        <f t="shared" si="312"/>
        <v>5.777832365313422E-2</v>
      </c>
      <c r="M2053">
        <f t="shared" si="312"/>
        <v>-8.1597901913357928E-3</v>
      </c>
    </row>
    <row r="2054" spans="1:13">
      <c r="A2054" s="6">
        <f t="shared" si="304"/>
        <v>612600</v>
      </c>
      <c r="B2054" s="7">
        <f t="shared" si="305"/>
        <v>43109.090277771174</v>
      </c>
      <c r="C2054">
        <f t="shared" si="307"/>
        <v>-3.5335559877414303E-2</v>
      </c>
      <c r="D2054">
        <f t="shared" si="308"/>
        <v>19.964664440122586</v>
      </c>
      <c r="E2054">
        <f t="shared" si="303"/>
        <v>2E-3</v>
      </c>
      <c r="F2054">
        <f t="shared" si="309"/>
        <v>6.6666666666666671E-3</v>
      </c>
      <c r="G2054">
        <f t="shared" si="310"/>
        <v>0.11931195125208005</v>
      </c>
      <c r="H2054">
        <f t="shared" si="311"/>
        <v>0</v>
      </c>
      <c r="I2054">
        <f t="shared" si="312"/>
        <v>4.9482548534204369E-2</v>
      </c>
      <c r="J2054">
        <f t="shared" si="312"/>
        <v>0.29784951552493194</v>
      </c>
      <c r="K2054">
        <f t="shared" si="312"/>
        <v>0.27301300841277681</v>
      </c>
      <c r="L2054">
        <f t="shared" si="312"/>
        <v>6.155759753985305E-2</v>
      </c>
      <c r="M2054">
        <f t="shared" si="312"/>
        <v>-8.1985665900940752E-3</v>
      </c>
    </row>
    <row r="2055" spans="1:13">
      <c r="A2055" s="6">
        <f t="shared" si="304"/>
        <v>612900</v>
      </c>
      <c r="B2055" s="7">
        <f t="shared" si="305"/>
        <v>43109.093749993393</v>
      </c>
      <c r="C2055">
        <f t="shared" si="307"/>
        <v>-9.2153351819489332E-2</v>
      </c>
      <c r="D2055">
        <f t="shared" si="308"/>
        <v>19.907846648180509</v>
      </c>
      <c r="E2055">
        <f t="shared" si="303"/>
        <v>2E-3</v>
      </c>
      <c r="F2055">
        <f t="shared" si="309"/>
        <v>6.6666666666666671E-3</v>
      </c>
      <c r="G2055">
        <f t="shared" si="310"/>
        <v>0.11931195125208005</v>
      </c>
      <c r="H2055">
        <f t="shared" si="311"/>
        <v>0</v>
      </c>
      <c r="I2055">
        <f t="shared" si="312"/>
        <v>-2.5606181580536246E-3</v>
      </c>
      <c r="J2055">
        <f t="shared" si="312"/>
        <v>0.27210742726400888</v>
      </c>
      <c r="K2055">
        <f t="shared" si="312"/>
        <v>0.26630714515879211</v>
      </c>
      <c r="L2055">
        <f t="shared" si="312"/>
        <v>6.5137335964452675E-2</v>
      </c>
      <c r="M2055">
        <f t="shared" si="312"/>
        <v>-8.2107678001080205E-3</v>
      </c>
    </row>
    <row r="2056" spans="1:13">
      <c r="A2056" s="6">
        <f t="shared" si="304"/>
        <v>613200</v>
      </c>
      <c r="B2056" s="7">
        <f t="shared" si="305"/>
        <v>43109.097222215612</v>
      </c>
      <c r="C2056">
        <f t="shared" si="307"/>
        <v>-0.14867243389672224</v>
      </c>
      <c r="D2056">
        <f t="shared" si="308"/>
        <v>19.851327566103279</v>
      </c>
      <c r="E2056">
        <f t="shared" si="303"/>
        <v>2E-3</v>
      </c>
      <c r="F2056">
        <f t="shared" si="309"/>
        <v>6.6666666666666671E-3</v>
      </c>
      <c r="G2056">
        <f t="shared" si="310"/>
        <v>0.11931195125208005</v>
      </c>
      <c r="H2056">
        <f t="shared" si="311"/>
        <v>0</v>
      </c>
      <c r="I2056">
        <f t="shared" si="312"/>
        <v>-5.4595484751738949E-2</v>
      </c>
      <c r="J2056">
        <f t="shared" si="312"/>
        <v>0.24548331820605843</v>
      </c>
      <c r="K2056">
        <f t="shared" si="312"/>
        <v>0.25873806239334901</v>
      </c>
      <c r="L2056">
        <f t="shared" si="312"/>
        <v>6.8505935407800395E-2</v>
      </c>
      <c r="M2056">
        <f t="shared" si="312"/>
        <v>-8.1963542718471796E-3</v>
      </c>
    </row>
    <row r="2057" spans="1:13">
      <c r="A2057" s="6">
        <f t="shared" si="304"/>
        <v>613500</v>
      </c>
      <c r="B2057" s="7">
        <f t="shared" si="305"/>
        <v>43109.100694437831</v>
      </c>
      <c r="C2057">
        <f t="shared" si="307"/>
        <v>-0.20470960270918287</v>
      </c>
      <c r="D2057">
        <f t="shared" si="308"/>
        <v>19.795290397290817</v>
      </c>
      <c r="E2057">
        <f t="shared" si="303"/>
        <v>2E-3</v>
      </c>
      <c r="F2057">
        <f t="shared" si="309"/>
        <v>6.6666666666666671E-3</v>
      </c>
      <c r="G2057">
        <f t="shared" si="310"/>
        <v>0.11931195125208005</v>
      </c>
      <c r="H2057">
        <f t="shared" si="311"/>
        <v>0</v>
      </c>
      <c r="I2057">
        <f t="shared" si="312"/>
        <v>-0.10645338317715702</v>
      </c>
      <c r="J2057">
        <f t="shared" si="312"/>
        <v>0.21806348889100916</v>
      </c>
      <c r="K2057">
        <f t="shared" si="312"/>
        <v>0.25033029486906599</v>
      </c>
      <c r="L2057">
        <f t="shared" si="312"/>
        <v>7.1652476745799637E-2</v>
      </c>
      <c r="M2057">
        <f t="shared" si="312"/>
        <v>-8.1553727259461601E-3</v>
      </c>
    </row>
    <row r="2058" spans="1:13">
      <c r="A2058" s="6">
        <f t="shared" si="304"/>
        <v>613800</v>
      </c>
      <c r="B2058" s="7">
        <f t="shared" si="305"/>
        <v>43109.10416666005</v>
      </c>
      <c r="C2058">
        <f t="shared" si="307"/>
        <v>-0.2600832169514507</v>
      </c>
      <c r="D2058">
        <f t="shared" si="308"/>
        <v>19.73991678304855</v>
      </c>
      <c r="E2058">
        <f t="shared" si="303"/>
        <v>2E-3</v>
      </c>
      <c r="F2058">
        <f t="shared" si="309"/>
        <v>6.6666666666666671E-3</v>
      </c>
      <c r="G2058">
        <f t="shared" si="310"/>
        <v>0.11931195125208005</v>
      </c>
      <c r="H2058">
        <f t="shared" si="311"/>
        <v>0</v>
      </c>
      <c r="I2058">
        <f t="shared" si="312"/>
        <v>-0.15796621899688387</v>
      </c>
      <c r="J2058">
        <f t="shared" si="312"/>
        <v>0.18993681914089278</v>
      </c>
      <c r="K2058">
        <f t="shared" si="312"/>
        <v>0.24111109588765609</v>
      </c>
      <c r="L2058">
        <f t="shared" si="312"/>
        <v>7.4566760643110977E-2</v>
      </c>
      <c r="M2058">
        <f t="shared" si="312"/>
        <v>-8.0879560017623753E-3</v>
      </c>
    </row>
    <row r="2059" spans="1:13">
      <c r="A2059" s="6">
        <f t="shared" si="304"/>
        <v>614100</v>
      </c>
      <c r="B2059" s="7">
        <f t="shared" si="305"/>
        <v>43109.107638882269</v>
      </c>
      <c r="C2059">
        <f t="shared" si="307"/>
        <v>-0.31461378619266239</v>
      </c>
      <c r="D2059">
        <f t="shared" si="308"/>
        <v>19.685386213807337</v>
      </c>
      <c r="E2059">
        <f t="shared" si="303"/>
        <v>2E-3</v>
      </c>
      <c r="F2059">
        <f t="shared" si="309"/>
        <v>6.6666666666666671E-3</v>
      </c>
      <c r="G2059">
        <f t="shared" si="310"/>
        <v>0.11931195125208005</v>
      </c>
      <c r="H2059">
        <f t="shared" si="311"/>
        <v>0</v>
      </c>
      <c r="I2059">
        <f t="shared" si="312"/>
        <v>-0.20896701627440534</v>
      </c>
      <c r="J2059">
        <f t="shared" si="312"/>
        <v>0.16119447996091246</v>
      </c>
      <c r="K2059">
        <f t="shared" si="312"/>
        <v>0.23111034895988594</v>
      </c>
      <c r="L2059">
        <f t="shared" si="312"/>
        <v>7.7239340613722215E-2</v>
      </c>
      <c r="M2059">
        <f t="shared" si="312"/>
        <v>-7.994322626784716E-3</v>
      </c>
    </row>
    <row r="2060" spans="1:13">
      <c r="A2060" s="6">
        <f t="shared" si="304"/>
        <v>614400</v>
      </c>
      <c r="B2060" s="7">
        <f t="shared" si="305"/>
        <v>43109.111111104488</v>
      </c>
      <c r="C2060">
        <f t="shared" si="307"/>
        <v>-0.36812455268448346</v>
      </c>
      <c r="D2060">
        <f t="shared" si="308"/>
        <v>19.631875447315515</v>
      </c>
      <c r="E2060">
        <f t="shared" si="303"/>
        <v>2E-3</v>
      </c>
      <c r="F2060">
        <f t="shared" si="309"/>
        <v>6.6666666666666671E-3</v>
      </c>
      <c r="G2060">
        <f t="shared" si="310"/>
        <v>0.11931195125208005</v>
      </c>
      <c r="H2060">
        <f t="shared" si="311"/>
        <v>0</v>
      </c>
      <c r="I2060">
        <f t="shared" si="312"/>
        <v>-0.25929045881707075</v>
      </c>
      <c r="J2060">
        <f t="shared" si="312"/>
        <v>0.13192963801384086</v>
      </c>
      <c r="K2060">
        <f t="shared" si="312"/>
        <v>0.22036047093988326</v>
      </c>
      <c r="L2060">
        <f t="shared" si="312"/>
        <v>7.9661553641192706E-2</v>
      </c>
      <c r="M2060">
        <f t="shared" si="312"/>
        <v>-7.8747761082891866E-3</v>
      </c>
    </row>
    <row r="2061" spans="1:13">
      <c r="A2061" s="6">
        <f t="shared" si="304"/>
        <v>614700</v>
      </c>
      <c r="B2061" s="7">
        <f t="shared" si="305"/>
        <v>43109.114583326707</v>
      </c>
      <c r="C2061">
        <f t="shared" si="307"/>
        <v>-0.42044206431138281</v>
      </c>
      <c r="D2061">
        <f t="shared" si="308"/>
        <v>19.579557935688616</v>
      </c>
      <c r="E2061">
        <f t="shared" ref="E2061:E2124" si="313">$B$5*20</f>
        <v>2E-3</v>
      </c>
      <c r="F2061">
        <f t="shared" si="309"/>
        <v>6.6666666666666671E-3</v>
      </c>
      <c r="G2061">
        <f t="shared" si="310"/>
        <v>0.11931195125208005</v>
      </c>
      <c r="H2061">
        <f t="shared" si="311"/>
        <v>0</v>
      </c>
      <c r="I2061">
        <f t="shared" si="312"/>
        <v>-0.30877342603920943</v>
      </c>
      <c r="J2061">
        <f t="shared" si="312"/>
        <v>0.10223715362553742</v>
      </c>
      <c r="K2061">
        <f t="shared" si="312"/>
        <v>0.20889630694773351</v>
      </c>
      <c r="L2061">
        <f t="shared" si="312"/>
        <v>8.1825548259333011E-2</v>
      </c>
      <c r="M2061">
        <f t="shared" si="312"/>
        <v>-7.7297039495372241E-3</v>
      </c>
    </row>
    <row r="2062" spans="1:13">
      <c r="A2062" s="6">
        <f t="shared" ref="A2062:A2125" si="314">A2061+300</f>
        <v>615000</v>
      </c>
      <c r="B2062" s="7">
        <f t="shared" ref="B2062:B2125" si="315">B2061+300/86400</f>
        <v>43109.118055548926</v>
      </c>
      <c r="C2062">
        <f t="shared" si="307"/>
        <v>-0.47139673682581673</v>
      </c>
      <c r="D2062">
        <f t="shared" si="308"/>
        <v>19.528603263174183</v>
      </c>
      <c r="E2062">
        <f t="shared" si="313"/>
        <v>2E-3</v>
      </c>
      <c r="F2062">
        <f t="shared" si="309"/>
        <v>6.6666666666666671E-3</v>
      </c>
      <c r="G2062">
        <f t="shared" si="310"/>
        <v>0.11931195125208005</v>
      </c>
      <c r="H2062">
        <f t="shared" si="311"/>
        <v>0</v>
      </c>
      <c r="I2062">
        <f t="shared" si="312"/>
        <v>-0.35725552170824743</v>
      </c>
      <c r="J2062">
        <f t="shared" si="312"/>
        <v>7.2213273300587563E-2</v>
      </c>
      <c r="K2062">
        <f t="shared" si="312"/>
        <v>0.19675501742100088</v>
      </c>
      <c r="L2062">
        <f t="shared" si="312"/>
        <v>8.3724310002286584E-2</v>
      </c>
      <c r="M2062">
        <f t="shared" si="312"/>
        <v>-7.559576393705851E-3</v>
      </c>
    </row>
    <row r="2063" spans="1:13">
      <c r="A2063" s="6">
        <f t="shared" si="314"/>
        <v>615300</v>
      </c>
      <c r="B2063" s="7">
        <f t="shared" si="315"/>
        <v>43109.121527771145</v>
      </c>
      <c r="C2063">
        <f t="shared" si="307"/>
        <v>-0.52082340354595158</v>
      </c>
      <c r="D2063">
        <f t="shared" si="308"/>
        <v>19.47917659645405</v>
      </c>
      <c r="E2063">
        <f t="shared" si="313"/>
        <v>2E-3</v>
      </c>
      <c r="F2063">
        <f t="shared" si="309"/>
        <v>6.6666666666666671E-3</v>
      </c>
      <c r="G2063">
        <f t="shared" si="310"/>
        <v>0.11931195125208005</v>
      </c>
      <c r="H2063">
        <f t="shared" si="311"/>
        <v>0</v>
      </c>
      <c r="I2063">
        <f t="shared" si="312"/>
        <v>-0.40457959386000081</v>
      </c>
      <c r="J2063">
        <f t="shared" si="312"/>
        <v>4.1955317744715233E-2</v>
      </c>
      <c r="K2063">
        <f t="shared" si="312"/>
        <v>0.18397595766127706</v>
      </c>
      <c r="L2063">
        <f t="shared" si="312"/>
        <v>8.5351684141523124E-2</v>
      </c>
      <c r="M2063">
        <f t="shared" si="312"/>
        <v>-7.3649448996210894E-3</v>
      </c>
    </row>
    <row r="2064" spans="1:13">
      <c r="A2064" s="6">
        <f t="shared" si="314"/>
        <v>615600</v>
      </c>
      <c r="B2064" s="7">
        <f t="shared" si="315"/>
        <v>43109.124999993364</v>
      </c>
      <c r="C2064">
        <f t="shared" si="307"/>
        <v>-0.56856185073409848</v>
      </c>
      <c r="D2064">
        <f t="shared" si="308"/>
        <v>19.431438149265901</v>
      </c>
      <c r="E2064">
        <f t="shared" si="313"/>
        <v>2E-3</v>
      </c>
      <c r="F2064">
        <f t="shared" si="309"/>
        <v>6.6666666666666671E-3</v>
      </c>
      <c r="G2064">
        <f t="shared" si="310"/>
        <v>0.11931195125208005</v>
      </c>
      <c r="H2064">
        <f t="shared" si="311"/>
        <v>0</v>
      </c>
      <c r="I2064">
        <f t="shared" si="312"/>
        <v>-0.45059224419785721</v>
      </c>
      <c r="J2064">
        <f t="shared" si="312"/>
        <v>1.156136640523343E-2</v>
      </c>
      <c r="K2064">
        <f t="shared" si="312"/>
        <v>0.17060055026620247</v>
      </c>
      <c r="L2064">
        <f t="shared" si="312"/>
        <v>8.6702395636042193E-2</v>
      </c>
      <c r="M2064">
        <f t="shared" si="312"/>
        <v>-7.14644035423544E-3</v>
      </c>
    </row>
    <row r="2065" spans="1:13">
      <c r="A2065" s="6">
        <f t="shared" si="314"/>
        <v>615900</v>
      </c>
      <c r="B2065" s="7">
        <f t="shared" si="315"/>
        <v>43109.128472215583</v>
      </c>
      <c r="C2065">
        <f t="shared" ref="C2065:C2128" si="316">$B$1*SIN($B$2*A2065+$B$3)</f>
        <v>-0.61445733692044835</v>
      </c>
      <c r="D2065">
        <f t="shared" ref="D2065:D2128" si="317">C2065-$B$9</f>
        <v>19.385542663079551</v>
      </c>
      <c r="E2065">
        <f t="shared" si="313"/>
        <v>2E-3</v>
      </c>
      <c r="F2065">
        <f t="shared" ref="F2065:F2128" si="318">E2065/$B$4</f>
        <v>6.6666666666666671E-3</v>
      </c>
      <c r="G2065">
        <f t="shared" ref="G2065:G2128" si="319">SQRT($B$2/(2*F2065))</f>
        <v>0.11931195125208005</v>
      </c>
      <c r="H2065">
        <f t="shared" ref="H2065:H2128" si="320">ATAN(G2065*$B$7/(1+G2065*$B$7))</f>
        <v>0</v>
      </c>
      <c r="I2065">
        <f t="shared" si="312"/>
        <v>-0.4951443253246457</v>
      </c>
      <c r="J2065">
        <f t="shared" si="312"/>
        <v>-1.8870060447915667E-2</v>
      </c>
      <c r="K2065">
        <f t="shared" si="312"/>
        <v>0.15667215086046826</v>
      </c>
      <c r="L2065">
        <f t="shared" si="312"/>
        <v>8.7772066231119175E-2</v>
      </c>
      <c r="M2065">
        <f t="shared" si="312"/>
        <v>-6.9047710276436596E-3</v>
      </c>
    </row>
    <row r="2066" spans="1:13">
      <c r="A2066" s="6">
        <f t="shared" si="314"/>
        <v>616200</v>
      </c>
      <c r="B2066" s="7">
        <f t="shared" si="315"/>
        <v>43109.131944437802</v>
      </c>
      <c r="C2066">
        <f t="shared" si="316"/>
        <v>-0.65836109448881797</v>
      </c>
      <c r="D2066">
        <f t="shared" si="317"/>
        <v>19.341638905511182</v>
      </c>
      <c r="E2066">
        <f t="shared" si="313"/>
        <v>2E-3</v>
      </c>
      <c r="F2066">
        <f t="shared" si="318"/>
        <v>6.6666666666666671E-3</v>
      </c>
      <c r="G2066">
        <f t="shared" si="319"/>
        <v>0.11931195125208005</v>
      </c>
      <c r="H2066">
        <f t="shared" si="320"/>
        <v>0</v>
      </c>
      <c r="I2066">
        <f t="shared" ref="I2066:M2116" si="321">$B$1*EXP(-$G2066*I$10)*SIN($B$2*$A2066+$B$3-$G2066*I$10-$H2066)/SQRT((1+$G2066*$B$7)^2+($G2066*$B$7)^2)</f>
        <v>-0.53809142419551215</v>
      </c>
      <c r="J2066">
        <f t="shared" si="321"/>
        <v>-4.9240321070059934E-2</v>
      </c>
      <c r="K2066">
        <f t="shared" si="321"/>
        <v>0.1422359075610031</v>
      </c>
      <c r="L2066">
        <f t="shared" si="321"/>
        <v>8.8557228650170849E-2</v>
      </c>
      <c r="M2066">
        <f t="shared" si="321"/>
        <v>-6.6407202772651615E-3</v>
      </c>
    </row>
    <row r="2067" spans="1:13">
      <c r="A2067" s="6">
        <f t="shared" si="314"/>
        <v>616500</v>
      </c>
      <c r="B2067" s="7">
        <f t="shared" si="315"/>
        <v>43109.135416660021</v>
      </c>
      <c r="C2067">
        <f t="shared" si="316"/>
        <v>-0.70013081189837412</v>
      </c>
      <c r="D2067">
        <f t="shared" si="317"/>
        <v>19.299869188101624</v>
      </c>
      <c r="E2067">
        <f t="shared" si="313"/>
        <v>2E-3</v>
      </c>
      <c r="F2067">
        <f t="shared" si="318"/>
        <v>6.6666666666666671E-3</v>
      </c>
      <c r="G2067">
        <f t="shared" si="319"/>
        <v>0.11931195125208005</v>
      </c>
      <c r="H2067">
        <f t="shared" si="320"/>
        <v>0</v>
      </c>
      <c r="I2067">
        <f t="shared" si="321"/>
        <v>-0.57929433022454913</v>
      </c>
      <c r="J2067">
        <f t="shared" si="321"/>
        <v>-7.9450971983374183E-2</v>
      </c>
      <c r="K2067">
        <f t="shared" si="321"/>
        <v>0.12733861463193288</v>
      </c>
      <c r="L2067">
        <f t="shared" si="321"/>
        <v>8.9055337833734122E-2</v>
      </c>
      <c r="M2067">
        <f t="shared" si="321"/>
        <v>-6.3551440086357172E-3</v>
      </c>
    </row>
    <row r="2068" spans="1:13">
      <c r="A2068" s="6">
        <f t="shared" si="314"/>
        <v>616800</v>
      </c>
      <c r="B2068" s="7">
        <f t="shared" si="315"/>
        <v>43109.13888888224</v>
      </c>
      <c r="C2068">
        <f t="shared" si="316"/>
        <v>-0.73963109497847013</v>
      </c>
      <c r="D2068">
        <f t="shared" si="317"/>
        <v>19.260368905021529</v>
      </c>
      <c r="E2068">
        <f t="shared" si="313"/>
        <v>2E-3</v>
      </c>
      <c r="F2068">
        <f t="shared" si="318"/>
        <v>6.6666666666666671E-3</v>
      </c>
      <c r="G2068">
        <f t="shared" si="319"/>
        <v>0.11931195125208005</v>
      </c>
      <c r="H2068">
        <f t="shared" si="320"/>
        <v>0</v>
      </c>
      <c r="I2068">
        <f t="shared" si="321"/>
        <v>-0.61861948652806198</v>
      </c>
      <c r="J2068">
        <f t="shared" si="321"/>
        <v>-0.10940408707586211</v>
      </c>
      <c r="K2068">
        <f t="shared" si="321"/>
        <v>0.11202856080361294</v>
      </c>
      <c r="L2068">
        <f t="shared" si="321"/>
        <v>8.9264779189133184E-2</v>
      </c>
      <c r="M2068">
        <f t="shared" si="321"/>
        <v>-6.0489679010379627E-3</v>
      </c>
    </row>
    <row r="2069" spans="1:13">
      <c r="A2069" s="6">
        <f t="shared" si="314"/>
        <v>617100</v>
      </c>
      <c r="B2069" s="7">
        <f t="shared" si="315"/>
        <v>43109.142361104459</v>
      </c>
      <c r="C2069">
        <f t="shared" si="316"/>
        <v>-0.77673390580116186</v>
      </c>
      <c r="D2069">
        <f t="shared" si="317"/>
        <v>19.223266094198838</v>
      </c>
      <c r="E2069">
        <f t="shared" si="313"/>
        <v>2E-3</v>
      </c>
      <c r="F2069">
        <f t="shared" si="318"/>
        <v>6.6666666666666671E-3</v>
      </c>
      <c r="G2069">
        <f t="shared" si="319"/>
        <v>0.11931195125208005</v>
      </c>
      <c r="H2069">
        <f t="shared" si="320"/>
        <v>0</v>
      </c>
      <c r="I2069">
        <f t="shared" si="321"/>
        <v>-0.65593942284162299</v>
      </c>
      <c r="J2069">
        <f t="shared" si="321"/>
        <v>-0.13900257502328839</v>
      </c>
      <c r="K2069">
        <f t="shared" si="321"/>
        <v>9.635537274745011E-2</v>
      </c>
      <c r="L2069">
        <f t="shared" si="321"/>
        <v>8.9184873824089808E-2</v>
      </c>
      <c r="M2069">
        <f t="shared" si="321"/>
        <v>-5.7231844069645333E-3</v>
      </c>
    </row>
    <row r="2070" spans="1:13">
      <c r="A2070" s="6">
        <f t="shared" si="314"/>
        <v>617400</v>
      </c>
      <c r="B2070" s="7">
        <f t="shared" si="315"/>
        <v>43109.145833326678</v>
      </c>
      <c r="C2070">
        <f t="shared" si="316"/>
        <v>-0.81131897770889116</v>
      </c>
      <c r="D2070">
        <f t="shared" si="317"/>
        <v>19.18868102229111</v>
      </c>
      <c r="E2070">
        <f t="shared" si="313"/>
        <v>2E-3</v>
      </c>
      <c r="F2070">
        <f t="shared" si="318"/>
        <v>6.6666666666666671E-3</v>
      </c>
      <c r="G2070">
        <f t="shared" si="319"/>
        <v>0.11931195125208005</v>
      </c>
      <c r="H2070">
        <f t="shared" si="320"/>
        <v>0</v>
      </c>
      <c r="I2070">
        <f t="shared" si="321"/>
        <v>-0.69113316870770658</v>
      </c>
      <c r="J2070">
        <f t="shared" si="321"/>
        <v>-0.16815049400520116</v>
      </c>
      <c r="K2070">
        <f t="shared" si="321"/>
        <v>8.0369854213861114E-2</v>
      </c>
      <c r="L2070">
        <f t="shared" si="321"/>
        <v>8.8815880747314169E-2</v>
      </c>
      <c r="M2070">
        <f t="shared" si="321"/>
        <v>-5.3788495351395973E-3</v>
      </c>
    </row>
    <row r="2071" spans="1:13">
      <c r="A2071" s="6">
        <f t="shared" si="314"/>
        <v>617700</v>
      </c>
      <c r="B2071" s="7">
        <f t="shared" si="315"/>
        <v>43109.149305548897</v>
      </c>
      <c r="C2071">
        <f t="shared" si="316"/>
        <v>-0.84327420515203722</v>
      </c>
      <c r="D2071">
        <f t="shared" si="317"/>
        <v>19.156725794847961</v>
      </c>
      <c r="E2071">
        <f t="shared" si="313"/>
        <v>2E-3</v>
      </c>
      <c r="F2071">
        <f t="shared" si="318"/>
        <v>6.6666666666666671E-3</v>
      </c>
      <c r="G2071">
        <f t="shared" si="319"/>
        <v>0.11931195125208005</v>
      </c>
      <c r="H2071">
        <f t="shared" si="320"/>
        <v>0</v>
      </c>
      <c r="I2071">
        <f t="shared" si="321"/>
        <v>-0.72408664559456759</v>
      </c>
      <c r="J2071">
        <f t="shared" si="321"/>
        <v>-0.19675336269490298</v>
      </c>
      <c r="K2071">
        <f t="shared" si="321"/>
        <v>6.4123821354796162E-2</v>
      </c>
      <c r="L2071">
        <f t="shared" si="321"/>
        <v>8.8158996028942768E-2</v>
      </c>
      <c r="M2071">
        <f t="shared" si="321"/>
        <v>-5.017079427526442E-3</v>
      </c>
    </row>
    <row r="2072" spans="1:13">
      <c r="A2072" s="6">
        <f t="shared" si="314"/>
        <v>618000</v>
      </c>
      <c r="B2072" s="7">
        <f t="shared" si="315"/>
        <v>43109.152777771116</v>
      </c>
      <c r="C2072">
        <f t="shared" si="316"/>
        <v>-0.87249600707269281</v>
      </c>
      <c r="D2072">
        <f t="shared" si="317"/>
        <v>19.127503992927306</v>
      </c>
      <c r="E2072">
        <f t="shared" si="313"/>
        <v>2E-3</v>
      </c>
      <c r="F2072">
        <f t="shared" si="318"/>
        <v>6.6666666666666671E-3</v>
      </c>
      <c r="G2072">
        <f t="shared" si="319"/>
        <v>0.11931195125208005</v>
      </c>
      <c r="H2072">
        <f t="shared" si="320"/>
        <v>0</v>
      </c>
      <c r="I2072">
        <f t="shared" si="321"/>
        <v>-0.75469303667532706</v>
      </c>
      <c r="J2072">
        <f t="shared" si="321"/>
        <v>-0.22471846651530755</v>
      </c>
      <c r="K2072">
        <f t="shared" si="321"/>
        <v>4.76699347646245E-2</v>
      </c>
      <c r="L2072">
        <f t="shared" si="321"/>
        <v>8.7216348923545239E-2</v>
      </c>
      <c r="M2072">
        <f t="shared" si="321"/>
        <v>-4.6390467414166806E-3</v>
      </c>
    </row>
    <row r="2073" spans="1:13">
      <c r="A2073" s="6">
        <f t="shared" si="314"/>
        <v>618300</v>
      </c>
      <c r="B2073" s="7">
        <f t="shared" si="315"/>
        <v>43109.156249993335</v>
      </c>
      <c r="C2073">
        <f t="shared" si="316"/>
        <v>-0.89888966265681813</v>
      </c>
      <c r="D2073">
        <f t="shared" si="317"/>
        <v>19.101110337343183</v>
      </c>
      <c r="E2073">
        <f t="shared" si="313"/>
        <v>2E-3</v>
      </c>
      <c r="F2073">
        <f t="shared" si="318"/>
        <v>6.6666666666666671E-3</v>
      </c>
      <c r="G2073">
        <f t="shared" si="319"/>
        <v>0.11931195125208005</v>
      </c>
      <c r="H2073">
        <f t="shared" si="320"/>
        <v>0</v>
      </c>
      <c r="I2073">
        <f t="shared" si="321"/>
        <v>-0.78285313306868942</v>
      </c>
      <c r="J2073">
        <f t="shared" si="321"/>
        <v>-0.25195515816801201</v>
      </c>
      <c r="K2073">
        <f t="shared" si="321"/>
        <v>3.1061528783787123E-2</v>
      </c>
      <c r="L2073">
        <f t="shared" si="321"/>
        <v>8.5990994968265289E-2</v>
      </c>
      <c r="M2073">
        <f t="shared" si="321"/>
        <v>-4.2459768483277555E-3</v>
      </c>
    </row>
    <row r="2074" spans="1:13">
      <c r="A2074" s="6">
        <f t="shared" si="314"/>
        <v>618600</v>
      </c>
      <c r="B2074" s="7">
        <f t="shared" si="315"/>
        <v>43109.159722215554</v>
      </c>
      <c r="C2074">
        <f t="shared" si="316"/>
        <v>-0.9223696183663459</v>
      </c>
      <c r="D2074">
        <f t="shared" si="317"/>
        <v>19.077630381633654</v>
      </c>
      <c r="E2074">
        <f t="shared" si="313"/>
        <v>2E-3</v>
      </c>
      <c r="F2074">
        <f t="shared" si="318"/>
        <v>6.6666666666666671E-3</v>
      </c>
      <c r="G2074">
        <f t="shared" si="319"/>
        <v>0.11931195125208005</v>
      </c>
      <c r="H2074">
        <f t="shared" si="320"/>
        <v>0</v>
      </c>
      <c r="I2074">
        <f t="shared" si="321"/>
        <v>-0.80847565541886091</v>
      </c>
      <c r="J2074">
        <f t="shared" si="321"/>
        <v>-0.27837515146133329</v>
      </c>
      <c r="K2074">
        <f t="shared" si="321"/>
        <v>1.435243861858097E-2</v>
      </c>
      <c r="L2074">
        <f t="shared" si="321"/>
        <v>8.4486906078471799E-2</v>
      </c>
      <c r="M2074">
        <f t="shared" si="321"/>
        <v>-3.8391438620312057E-3</v>
      </c>
    </row>
    <row r="2075" spans="1:13">
      <c r="A2075" s="6">
        <f t="shared" si="314"/>
        <v>618900</v>
      </c>
      <c r="B2075" s="7">
        <f t="shared" si="315"/>
        <v>43109.163194437773</v>
      </c>
      <c r="C2075">
        <f t="shared" si="316"/>
        <v>-0.94285976525615345</v>
      </c>
      <c r="D2075">
        <f t="shared" si="317"/>
        <v>19.057140234743848</v>
      </c>
      <c r="E2075">
        <f t="shared" si="313"/>
        <v>2E-3</v>
      </c>
      <c r="F2075">
        <f t="shared" si="318"/>
        <v>6.6666666666666671E-3</v>
      </c>
      <c r="G2075">
        <f t="shared" si="319"/>
        <v>0.11931195125208005</v>
      </c>
      <c r="H2075">
        <f t="shared" si="320"/>
        <v>0</v>
      </c>
      <c r="I2075">
        <f t="shared" si="321"/>
        <v>-0.8314775497724366</v>
      </c>
      <c r="J2075">
        <f t="shared" si="321"/>
        <v>-0.30389280748502057</v>
      </c>
      <c r="K2075">
        <f t="shared" si="321"/>
        <v>-2.4031741626262676E-3</v>
      </c>
      <c r="L2075">
        <f t="shared" si="321"/>
        <v>8.2708957673019404E-2</v>
      </c>
      <c r="M2075">
        <f t="shared" si="321"/>
        <v>-3.4198665085847426E-3</v>
      </c>
    </row>
    <row r="2076" spans="1:13">
      <c r="A2076" s="6">
        <f t="shared" si="314"/>
        <v>619200</v>
      </c>
      <c r="B2076" s="7">
        <f t="shared" si="315"/>
        <v>43109.166666659992</v>
      </c>
      <c r="C2076">
        <f t="shared" si="316"/>
        <v>-0.96029368567688578</v>
      </c>
      <c r="D2076">
        <f t="shared" si="317"/>
        <v>19.039706314323116</v>
      </c>
      <c r="E2076">
        <f t="shared" si="313"/>
        <v>2E-3</v>
      </c>
      <c r="F2076">
        <f t="shared" si="318"/>
        <v>6.6666666666666671E-3</v>
      </c>
      <c r="G2076">
        <f t="shared" si="319"/>
        <v>0.11931195125208005</v>
      </c>
      <c r="H2076">
        <f t="shared" si="320"/>
        <v>0</v>
      </c>
      <c r="I2076">
        <f t="shared" si="321"/>
        <v>-0.8517842567930729</v>
      </c>
      <c r="J2076">
        <f t="shared" si="321"/>
        <v>-0.32842541220392024</v>
      </c>
      <c r="K2076">
        <f t="shared" si="321"/>
        <v>-1.9150997191044957E-2</v>
      </c>
      <c r="L2076">
        <f t="shared" si="321"/>
        <v>8.0662912870854989E-2</v>
      </c>
      <c r="M2076">
        <f t="shared" si="321"/>
        <v>-2.9895038517566033E-3</v>
      </c>
    </row>
    <row r="2077" spans="1:13">
      <c r="A2077" s="6">
        <f t="shared" si="314"/>
        <v>619500</v>
      </c>
      <c r="B2077" s="7">
        <f t="shared" si="315"/>
        <v>43109.170138882211</v>
      </c>
      <c r="C2077">
        <f t="shared" si="316"/>
        <v>-0.97461486856399948</v>
      </c>
      <c r="D2077">
        <f t="shared" si="317"/>
        <v>19.025385131436</v>
      </c>
      <c r="E2077">
        <f t="shared" si="313"/>
        <v>2E-3</v>
      </c>
      <c r="F2077">
        <f t="shared" si="318"/>
        <v>6.6666666666666671E-3</v>
      </c>
      <c r="G2077">
        <f t="shared" si="319"/>
        <v>0.11931195125208005</v>
      </c>
      <c r="H2077">
        <f t="shared" si="320"/>
        <v>0</v>
      </c>
      <c r="I2077">
        <f t="shared" si="321"/>
        <v>-0.86932995344134978</v>
      </c>
      <c r="J2077">
        <f t="shared" si="321"/>
        <v>-0.35189344457083072</v>
      </c>
      <c r="K2077">
        <f t="shared" si="321"/>
        <v>-3.5836743347927441E-2</v>
      </c>
      <c r="L2077">
        <f t="shared" si="321"/>
        <v>7.835540381019436E-2</v>
      </c>
      <c r="M2077">
        <f t="shared" si="321"/>
        <v>-2.5494508876973999E-3</v>
      </c>
    </row>
    <row r="2078" spans="1:13">
      <c r="A2078" s="6">
        <f t="shared" si="314"/>
        <v>619800</v>
      </c>
      <c r="B2078" s="7">
        <f t="shared" si="315"/>
        <v>43109.17361110443</v>
      </c>
      <c r="C2078">
        <f t="shared" si="316"/>
        <v>-0.98577689261517487</v>
      </c>
      <c r="D2078">
        <f t="shared" si="317"/>
        <v>19.014223107384826</v>
      </c>
      <c r="E2078">
        <f t="shared" si="313"/>
        <v>2E-3</v>
      </c>
      <c r="F2078">
        <f t="shared" si="318"/>
        <v>6.6666666666666671E-3</v>
      </c>
      <c r="G2078">
        <f t="shared" si="319"/>
        <v>0.11931195125208005</v>
      </c>
      <c r="H2078">
        <f t="shared" si="320"/>
        <v>0</v>
      </c>
      <c r="I2078">
        <f t="shared" si="321"/>
        <v>-0.88405776633642019</v>
      </c>
      <c r="J2078">
        <f t="shared" si="321"/>
        <v>-0.37422083428946873</v>
      </c>
      <c r="K2078">
        <f t="shared" si="321"/>
        <v>-5.2406326733185411E-2</v>
      </c>
      <c r="L2078">
        <f t="shared" si="321"/>
        <v>7.5793910150822236E-2</v>
      </c>
      <c r="M2078">
        <f t="shared" si="321"/>
        <v>-2.1011340231391956E-3</v>
      </c>
    </row>
    <row r="2079" spans="1:13">
      <c r="A2079" s="6">
        <f t="shared" si="314"/>
        <v>620100</v>
      </c>
      <c r="B2079" s="7">
        <f t="shared" si="315"/>
        <v>43109.177083326649</v>
      </c>
      <c r="C2079">
        <f t="shared" si="316"/>
        <v>-0.9937435767623336</v>
      </c>
      <c r="D2079">
        <f t="shared" si="317"/>
        <v>19.006256423237666</v>
      </c>
      <c r="E2079">
        <f t="shared" si="313"/>
        <v>2E-3</v>
      </c>
      <c r="F2079">
        <f t="shared" si="318"/>
        <v>6.6666666666666671E-3</v>
      </c>
      <c r="G2079">
        <f t="shared" si="319"/>
        <v>0.11931195125208005</v>
      </c>
      <c r="H2079">
        <f t="shared" si="320"/>
        <v>0</v>
      </c>
      <c r="I2079">
        <f t="shared" si="321"/>
        <v>-0.89591995610784669</v>
      </c>
      <c r="J2079">
        <f t="shared" si="321"/>
        <v>-0.39533520839201552</v>
      </c>
      <c r="K2079">
        <f t="shared" si="321"/>
        <v>-6.8806037981764295E-2</v>
      </c>
      <c r="L2079">
        <f t="shared" si="321"/>
        <v>7.2986734829199901E-2</v>
      </c>
      <c r="M2079">
        <f t="shared" si="321"/>
        <v>-1.6460064517790725E-3</v>
      </c>
    </row>
    <row r="2080" spans="1:13">
      <c r="A2080" s="6">
        <f t="shared" si="314"/>
        <v>620400</v>
      </c>
      <c r="B2080" s="7">
        <f t="shared" si="315"/>
        <v>43109.180555548868</v>
      </c>
      <c r="C2080">
        <f t="shared" si="316"/>
        <v>-0.99848909745052628</v>
      </c>
      <c r="D2080">
        <f t="shared" si="317"/>
        <v>19.001510902549473</v>
      </c>
      <c r="E2080">
        <f t="shared" si="313"/>
        <v>2E-3</v>
      </c>
      <c r="F2080">
        <f t="shared" si="318"/>
        <v>6.6666666666666671E-3</v>
      </c>
      <c r="G2080">
        <f t="shared" si="319"/>
        <v>0.11931195125208005</v>
      </c>
      <c r="H2080">
        <f t="shared" si="320"/>
        <v>0</v>
      </c>
      <c r="I2080">
        <f t="shared" si="321"/>
        <v>-0.90487807214007543</v>
      </c>
      <c r="J2080">
        <f t="shared" si="321"/>
        <v>-0.41516812583201013</v>
      </c>
      <c r="K2080">
        <f t="shared" si="321"/>
        <v>-8.4982718359521078E-2</v>
      </c>
      <c r="L2080">
        <f t="shared" si="321"/>
        <v>6.9942977144964585E-2</v>
      </c>
      <c r="M2080">
        <f t="shared" si="321"/>
        <v>-1.1855434438337055E-3</v>
      </c>
    </row>
    <row r="2081" spans="1:13">
      <c r="A2081" s="6">
        <f t="shared" si="314"/>
        <v>620700</v>
      </c>
      <c r="B2081" s="7">
        <f t="shared" si="315"/>
        <v>43109.184027771087</v>
      </c>
      <c r="C2081">
        <f t="shared" si="316"/>
        <v>-0.99999807234351012</v>
      </c>
      <c r="D2081">
        <f t="shared" si="317"/>
        <v>19.000001927656491</v>
      </c>
      <c r="E2081">
        <f t="shared" si="313"/>
        <v>2E-3</v>
      </c>
      <c r="F2081">
        <f t="shared" si="318"/>
        <v>6.6666666666666671E-3</v>
      </c>
      <c r="G2081">
        <f t="shared" si="319"/>
        <v>0.11931195125208005</v>
      </c>
      <c r="H2081">
        <f t="shared" si="320"/>
        <v>0</v>
      </c>
      <c r="I2081">
        <f t="shared" si="321"/>
        <v>-0.91090307720790864</v>
      </c>
      <c r="J2081">
        <f t="shared" si="321"/>
        <v>-0.43365529933208852</v>
      </c>
      <c r="K2081">
        <f t="shared" si="321"/>
        <v>-0.10088393207422246</v>
      </c>
      <c r="L2081">
        <f t="shared" si="321"/>
        <v>6.6672503266069827E-2</v>
      </c>
      <c r="M2081">
        <f t="shared" si="321"/>
        <v>-7.2123756403528127E-4</v>
      </c>
    </row>
    <row r="2082" spans="1:13">
      <c r="A2082" s="6">
        <f t="shared" si="314"/>
        <v>621000</v>
      </c>
      <c r="B2082" s="7">
        <f t="shared" si="315"/>
        <v>43109.187499993306</v>
      </c>
      <c r="C2082">
        <f t="shared" si="316"/>
        <v>-0.99826561018472815</v>
      </c>
      <c r="D2082">
        <f t="shared" si="317"/>
        <v>19.001734389815272</v>
      </c>
      <c r="E2082">
        <f t="shared" si="313"/>
        <v>2E-3</v>
      </c>
      <c r="F2082">
        <f t="shared" si="318"/>
        <v>6.6666666666666671E-3</v>
      </c>
      <c r="G2082">
        <f t="shared" si="319"/>
        <v>0.11931195125208005</v>
      </c>
      <c r="H2082">
        <f t="shared" si="320"/>
        <v>0</v>
      </c>
      <c r="I2082">
        <f t="shared" si="321"/>
        <v>-0.91397544159903565</v>
      </c>
      <c r="J2082">
        <f t="shared" si="321"/>
        <v>-0.4507368037675703</v>
      </c>
      <c r="K2082">
        <f t="shared" si="321"/>
        <v>-0.11645813624320853</v>
      </c>
      <c r="L2082">
        <f t="shared" si="321"/>
        <v>6.3185914248158698E-2</v>
      </c>
      <c r="M2082">
        <f t="shared" si="321"/>
        <v>-2.5459383356709464E-4</v>
      </c>
    </row>
    <row r="2083" spans="1:13">
      <c r="A2083" s="6">
        <f t="shared" si="314"/>
        <v>621300</v>
      </c>
      <c r="B2083" s="7">
        <f t="shared" si="315"/>
        <v>43109.190972215525</v>
      </c>
      <c r="C2083">
        <f t="shared" si="316"/>
        <v>-0.99329732665203763</v>
      </c>
      <c r="D2083">
        <f t="shared" si="317"/>
        <v>19.006702673347963</v>
      </c>
      <c r="E2083">
        <f t="shared" si="313"/>
        <v>2E-3</v>
      </c>
      <c r="F2083">
        <f t="shared" si="318"/>
        <v>6.6666666666666671E-3</v>
      </c>
      <c r="G2083">
        <f t="shared" si="319"/>
        <v>0.11931195125208005</v>
      </c>
      <c r="H2083">
        <f t="shared" si="320"/>
        <v>0</v>
      </c>
      <c r="I2083">
        <f t="shared" si="321"/>
        <v>-0.91408520641848501</v>
      </c>
      <c r="J2083">
        <f t="shared" si="321"/>
        <v>-0.46635727041034625</v>
      </c>
      <c r="K2083">
        <f t="shared" si="321"/>
        <v>-0.1316548479667205</v>
      </c>
      <c r="L2083">
        <f t="shared" si="321"/>
        <v>5.9494511671843713E-2</v>
      </c>
      <c r="M2083">
        <f t="shared" si="321"/>
        <v>2.1287514837716888E-4</v>
      </c>
    </row>
    <row r="2084" spans="1:13">
      <c r="A2084" s="6">
        <f t="shared" si="314"/>
        <v>621600</v>
      </c>
      <c r="B2084" s="7">
        <f t="shared" si="315"/>
        <v>43109.194444437744</v>
      </c>
      <c r="C2084">
        <f t="shared" si="316"/>
        <v>-0.98510932615480895</v>
      </c>
      <c r="D2084">
        <f t="shared" si="317"/>
        <v>19.014890673845191</v>
      </c>
      <c r="E2084">
        <f t="shared" si="313"/>
        <v>2E-3</v>
      </c>
      <c r="F2084">
        <f t="shared" si="318"/>
        <v>6.6666666666666671E-3</v>
      </c>
      <c r="G2084">
        <f t="shared" si="319"/>
        <v>0.11931195125208005</v>
      </c>
      <c r="H2084">
        <f t="shared" si="320"/>
        <v>0</v>
      </c>
      <c r="I2084">
        <f t="shared" si="321"/>
        <v>-0.9112320158698185</v>
      </c>
      <c r="J2084">
        <f t="shared" si="321"/>
        <v>-0.48046606640347206</v>
      </c>
      <c r="K2084">
        <f t="shared" si="321"/>
        <v>-0.14642480796535784</v>
      </c>
      <c r="L2084">
        <f t="shared" si="321"/>
        <v>5.5610261009274027E-2</v>
      </c>
      <c r="M2084">
        <f t="shared" si="321"/>
        <v>6.7965410759795574E-4</v>
      </c>
    </row>
    <row r="2085" spans="1:13">
      <c r="A2085" s="6">
        <f t="shared" si="314"/>
        <v>621900</v>
      </c>
      <c r="B2085" s="7">
        <f t="shared" si="315"/>
        <v>43109.197916659963</v>
      </c>
      <c r="C2085">
        <f t="shared" si="316"/>
        <v>-0.97372814963239873</v>
      </c>
      <c r="D2085">
        <f t="shared" si="317"/>
        <v>19.0262718503676</v>
      </c>
      <c r="E2085">
        <f t="shared" si="313"/>
        <v>2E-3</v>
      </c>
      <c r="F2085">
        <f t="shared" si="318"/>
        <v>6.6666666666666671E-3</v>
      </c>
      <c r="G2085">
        <f t="shared" si="319"/>
        <v>0.11931195125208005</v>
      </c>
      <c r="H2085">
        <f t="shared" si="320"/>
        <v>0</v>
      </c>
      <c r="I2085">
        <f t="shared" si="321"/>
        <v>-0.90542511840842577</v>
      </c>
      <c r="J2085">
        <f t="shared" si="321"/>
        <v>-0.4930174588846995</v>
      </c>
      <c r="K2085">
        <f t="shared" si="321"/>
        <v>-0.16072014025123585</v>
      </c>
      <c r="L2085">
        <f t="shared" si="321"/>
        <v>5.1545752838736997E-2</v>
      </c>
      <c r="M2085">
        <f t="shared" si="321"/>
        <v>1.1442300065651308E-3</v>
      </c>
    </row>
    <row r="2086" spans="1:13">
      <c r="A2086" s="6">
        <f t="shared" si="314"/>
        <v>622200</v>
      </c>
      <c r="B2086" s="7">
        <f t="shared" si="315"/>
        <v>43109.201388882182</v>
      </c>
      <c r="C2086">
        <f t="shared" si="316"/>
        <v>-0.95919068852318778</v>
      </c>
      <c r="D2086">
        <f t="shared" si="317"/>
        <v>19.040809311476814</v>
      </c>
      <c r="E2086">
        <f t="shared" si="313"/>
        <v>2E-3</v>
      </c>
      <c r="F2086">
        <f t="shared" si="318"/>
        <v>6.6666666666666671E-3</v>
      </c>
      <c r="G2086">
        <f t="shared" si="319"/>
        <v>0.11931195125208005</v>
      </c>
      <c r="H2086">
        <f t="shared" si="320"/>
        <v>0</v>
      </c>
      <c r="I2086">
        <f t="shared" si="321"/>
        <v>-0.8966833367631748</v>
      </c>
      <c r="J2086">
        <f t="shared" si="321"/>
        <v>-0.5039707632269691</v>
      </c>
      <c r="K2086">
        <f t="shared" si="321"/>
        <v>-0.17449450731530014</v>
      </c>
      <c r="L2086">
        <f t="shared" si="321"/>
        <v>4.7314162033008401E-2</v>
      </c>
      <c r="M2086">
        <f t="shared" si="321"/>
        <v>1.605096948843805E-3</v>
      </c>
    </row>
    <row r="2087" spans="1:13">
      <c r="A2087" s="6">
        <f t="shared" si="314"/>
        <v>622500</v>
      </c>
      <c r="B2087" s="7">
        <f t="shared" si="315"/>
        <v>43109.204861104401</v>
      </c>
      <c r="C2087">
        <f t="shared" si="316"/>
        <v>-0.94154406518309219</v>
      </c>
      <c r="D2087">
        <f t="shared" si="317"/>
        <v>19.058455934816909</v>
      </c>
      <c r="E2087">
        <f t="shared" si="313"/>
        <v>2E-3</v>
      </c>
      <c r="F2087">
        <f t="shared" si="318"/>
        <v>6.6666666666666671E-3</v>
      </c>
      <c r="G2087">
        <f t="shared" si="319"/>
        <v>0.11931195125208005</v>
      </c>
      <c r="H2087">
        <f t="shared" si="320"/>
        <v>0</v>
      </c>
      <c r="I2087">
        <f t="shared" si="321"/>
        <v>-0.88503500692361226</v>
      </c>
      <c r="J2087">
        <f t="shared" si="321"/>
        <v>-0.51329047491530244</v>
      </c>
      <c r="K2087">
        <f t="shared" si="321"/>
        <v>-0.18770326032771339</v>
      </c>
      <c r="L2087">
        <f t="shared" si="321"/>
        <v>4.2929205053755456E-2</v>
      </c>
      <c r="M2087">
        <f t="shared" si="321"/>
        <v>2.0607610603715506E-3</v>
      </c>
    </row>
    <row r="2088" spans="1:13">
      <c r="A2088" s="6">
        <f t="shared" si="314"/>
        <v>622800</v>
      </c>
      <c r="B2088" s="7">
        <f t="shared" si="315"/>
        <v>43109.20833332662</v>
      </c>
      <c r="C2088">
        <f t="shared" si="316"/>
        <v>-0.92084548014110801</v>
      </c>
      <c r="D2088">
        <f t="shared" si="317"/>
        <v>19.079154519858893</v>
      </c>
      <c r="E2088">
        <f t="shared" si="313"/>
        <v>2E-3</v>
      </c>
      <c r="F2088">
        <f t="shared" si="318"/>
        <v>6.6666666666666671E-3</v>
      </c>
      <c r="G2088">
        <f t="shared" si="319"/>
        <v>0.11931195125208005</v>
      </c>
      <c r="H2088">
        <f t="shared" si="320"/>
        <v>0</v>
      </c>
      <c r="I2088">
        <f t="shared" si="321"/>
        <v>-0.87051788629045446</v>
      </c>
      <c r="J2088">
        <f t="shared" si="321"/>
        <v>-0.52094638463268828</v>
      </c>
      <c r="K2088">
        <f t="shared" si="321"/>
        <v>-0.20030358386452013</v>
      </c>
      <c r="L2088">
        <f t="shared" si="321"/>
        <v>3.8405095490400033E-2</v>
      </c>
      <c r="M2088">
        <f t="shared" si="321"/>
        <v>2.5097453317669337E-3</v>
      </c>
    </row>
    <row r="2089" spans="1:13">
      <c r="A2089" s="6">
        <f t="shared" si="314"/>
        <v>623100</v>
      </c>
      <c r="B2089" s="7">
        <f t="shared" si="315"/>
        <v>43109.211805548839</v>
      </c>
      <c r="C2089">
        <f t="shared" si="316"/>
        <v>-0.89716202668704248</v>
      </c>
      <c r="D2089">
        <f t="shared" si="317"/>
        <v>19.102837973312958</v>
      </c>
      <c r="E2089">
        <f t="shared" si="313"/>
        <v>2E-3</v>
      </c>
      <c r="F2089">
        <f t="shared" si="318"/>
        <v>6.6666666666666671E-3</v>
      </c>
      <c r="G2089">
        <f t="shared" si="319"/>
        <v>0.11931195125208005</v>
      </c>
      <c r="H2089">
        <f t="shared" si="320"/>
        <v>0</v>
      </c>
      <c r="I2089">
        <f t="shared" si="321"/>
        <v>-0.85317903128711525</v>
      </c>
      <c r="J2089">
        <f t="shared" si="321"/>
        <v>-0.52691367618186646</v>
      </c>
      <c r="K2089">
        <f t="shared" si="321"/>
        <v>-0.21225463469141215</v>
      </c>
      <c r="L2089">
        <f t="shared" si="321"/>
        <v>3.3756497987575435E-2</v>
      </c>
      <c r="M2089">
        <f t="shared" si="321"/>
        <v>2.9505944059715662E-3</v>
      </c>
    </row>
    <row r="2090" spans="1:13">
      <c r="A2090" s="6">
        <f t="shared" si="314"/>
        <v>623400</v>
      </c>
      <c r="B2090" s="7">
        <f t="shared" si="315"/>
        <v>43109.215277771058</v>
      </c>
      <c r="C2090">
        <f t="shared" si="316"/>
        <v>-0.87057047339241878</v>
      </c>
      <c r="D2090">
        <f t="shared" si="317"/>
        <v>19.129429526607581</v>
      </c>
      <c r="E2090">
        <f t="shared" si="313"/>
        <v>2E-3</v>
      </c>
      <c r="F2090">
        <f t="shared" si="318"/>
        <v>6.6666666666666671E-3</v>
      </c>
      <c r="G2090">
        <f t="shared" si="319"/>
        <v>0.11931195125208005</v>
      </c>
      <c r="H2090">
        <f t="shared" si="320"/>
        <v>0</v>
      </c>
      <c r="I2090">
        <f t="shared" si="321"/>
        <v>-0.83307464482897764</v>
      </c>
      <c r="J2090">
        <f t="shared" si="321"/>
        <v>-0.53117300692562486</v>
      </c>
      <c r="K2090">
        <f t="shared" si="321"/>
        <v>-0.22351767415475687</v>
      </c>
      <c r="L2090">
        <f t="shared" si="321"/>
        <v>2.8998480710512316E-2</v>
      </c>
      <c r="M2090">
        <f t="shared" si="321"/>
        <v>3.3818792957074867E-3</v>
      </c>
    </row>
    <row r="2091" spans="1:13">
      <c r="A2091" s="6">
        <f t="shared" si="314"/>
        <v>623700</v>
      </c>
      <c r="B2091" s="7">
        <f t="shared" si="315"/>
        <v>43109.218749993277</v>
      </c>
      <c r="C2091">
        <f t="shared" si="316"/>
        <v>-0.84115701526950426</v>
      </c>
      <c r="D2091">
        <f t="shared" si="317"/>
        <v>19.158842984730494</v>
      </c>
      <c r="E2091">
        <f t="shared" si="313"/>
        <v>2E-3</v>
      </c>
      <c r="F2091">
        <f t="shared" si="318"/>
        <v>6.6666666666666671E-3</v>
      </c>
      <c r="G2091">
        <f t="shared" si="319"/>
        <v>0.11931195125208005</v>
      </c>
      <c r="H2091">
        <f t="shared" si="320"/>
        <v>0</v>
      </c>
      <c r="I2091">
        <f t="shared" si="321"/>
        <v>-0.81026989414483019</v>
      </c>
      <c r="J2091">
        <f t="shared" si="321"/>
        <v>-0.53371057048486104</v>
      </c>
      <c r="K2091">
        <f t="shared" si="321"/>
        <v>-0.23405619375074638</v>
      </c>
      <c r="L2091">
        <f t="shared" si="321"/>
        <v>2.4146466502435432E-2</v>
      </c>
      <c r="M2091">
        <f t="shared" si="321"/>
        <v>3.8022020154584034E-3</v>
      </c>
    </row>
    <row r="2092" spans="1:13">
      <c r="A2092" s="6">
        <f t="shared" si="314"/>
        <v>624000</v>
      </c>
      <c r="B2092" s="7">
        <f t="shared" si="315"/>
        <v>43109.222222215496</v>
      </c>
      <c r="C2092">
        <f t="shared" si="316"/>
        <v>-0.80901699437507435</v>
      </c>
      <c r="D2092">
        <f t="shared" si="317"/>
        <v>19.190983005624926</v>
      </c>
      <c r="E2092">
        <f t="shared" si="313"/>
        <v>2E-3</v>
      </c>
      <c r="F2092">
        <f t="shared" si="318"/>
        <v>6.6666666666666671E-3</v>
      </c>
      <c r="G2092">
        <f t="shared" si="319"/>
        <v>0.11931195125208005</v>
      </c>
      <c r="H2092">
        <f t="shared" si="320"/>
        <v>0</v>
      </c>
      <c r="I2092">
        <f t="shared" si="321"/>
        <v>-0.78483869954099617</v>
      </c>
      <c r="J2092">
        <f t="shared" si="321"/>
        <v>-0.53451814149117705</v>
      </c>
      <c r="K2092">
        <f t="shared" si="321"/>
        <v>-0.24383603346564039</v>
      </c>
      <c r="L2092">
        <f t="shared" si="321"/>
        <v>1.9216182892293043E-2</v>
      </c>
      <c r="M2092">
        <f t="shared" si="321"/>
        <v>4.2102001129603753E-3</v>
      </c>
    </row>
    <row r="2093" spans="1:13">
      <c r="A2093" s="6">
        <f t="shared" si="314"/>
        <v>624300</v>
      </c>
      <c r="B2093" s="7">
        <f t="shared" si="315"/>
        <v>43109.225694437715</v>
      </c>
      <c r="C2093">
        <f t="shared" si="316"/>
        <v>-0.7742545907645082</v>
      </c>
      <c r="D2093">
        <f t="shared" si="317"/>
        <v>19.225745409235493</v>
      </c>
      <c r="E2093">
        <f t="shared" si="313"/>
        <v>2E-3</v>
      </c>
      <c r="F2093">
        <f t="shared" si="318"/>
        <v>6.6666666666666671E-3</v>
      </c>
      <c r="G2093">
        <f t="shared" si="319"/>
        <v>0.11931195125208005</v>
      </c>
      <c r="H2093">
        <f t="shared" si="320"/>
        <v>0</v>
      </c>
      <c r="I2093">
        <f t="shared" si="321"/>
        <v>-0.75686349479282666</v>
      </c>
      <c r="J2093">
        <f t="shared" si="321"/>
        <v>-0.53359310224894552</v>
      </c>
      <c r="K2093">
        <f t="shared" si="321"/>
        <v>-0.25282549250352337</v>
      </c>
      <c r="L2093">
        <f t="shared" si="321"/>
        <v>1.4223611114858661E-2</v>
      </c>
      <c r="M2093">
        <f t="shared" si="321"/>
        <v>4.604551085513984E-3</v>
      </c>
    </row>
    <row r="2094" spans="1:13">
      <c r="A2094" s="6">
        <f t="shared" si="314"/>
        <v>624600</v>
      </c>
      <c r="B2094" s="7">
        <f t="shared" si="315"/>
        <v>43109.229166659934</v>
      </c>
      <c r="C2094">
        <f t="shared" si="316"/>
        <v>-0.73698248479809403</v>
      </c>
      <c r="D2094">
        <f t="shared" si="317"/>
        <v>19.263017515201906</v>
      </c>
      <c r="E2094">
        <f t="shared" si="313"/>
        <v>2E-3</v>
      </c>
      <c r="F2094">
        <f t="shared" si="318"/>
        <v>6.6666666666666671E-3</v>
      </c>
      <c r="G2094">
        <f t="shared" si="319"/>
        <v>0.11931195125208005</v>
      </c>
      <c r="H2094">
        <f t="shared" si="320"/>
        <v>0</v>
      </c>
      <c r="I2094">
        <f t="shared" si="321"/>
        <v>-0.72643495994032892</v>
      </c>
      <c r="J2094">
        <f t="shared" si="321"/>
        <v>-0.53093845122042027</v>
      </c>
      <c r="K2094">
        <f t="shared" si="321"/>
        <v>-0.26099543204262243</v>
      </c>
      <c r="L2094">
        <f t="shared" si="321"/>
        <v>9.1849343084720089E-3</v>
      </c>
      <c r="M2094">
        <f t="shared" si="321"/>
        <v>4.9839766668012325E-3</v>
      </c>
    </row>
    <row r="2095" spans="1:13">
      <c r="A2095" s="6">
        <f t="shared" si="314"/>
        <v>624900</v>
      </c>
      <c r="B2095" s="7">
        <f t="shared" si="315"/>
        <v>43109.232638882153</v>
      </c>
      <c r="C2095">
        <f t="shared" si="316"/>
        <v>-0.6973214918939995</v>
      </c>
      <c r="D2095">
        <f t="shared" si="317"/>
        <v>19.302678508106002</v>
      </c>
      <c r="E2095">
        <f t="shared" si="313"/>
        <v>2E-3</v>
      </c>
      <c r="F2095">
        <f t="shared" si="318"/>
        <v>6.6666666666666671E-3</v>
      </c>
      <c r="G2095">
        <f t="shared" si="319"/>
        <v>0.11931195125208005</v>
      </c>
      <c r="H2095">
        <f t="shared" si="320"/>
        <v>0</v>
      </c>
      <c r="I2095">
        <f t="shared" si="321"/>
        <v>-0.69365172735393421</v>
      </c>
      <c r="J2095">
        <f t="shared" si="321"/>
        <v>-0.526562793306392</v>
      </c>
      <c r="K2095">
        <f t="shared" si="321"/>
        <v>-0.26831936968715581</v>
      </c>
      <c r="L2095">
        <f t="shared" si="321"/>
        <v>4.116485058308794E-3</v>
      </c>
      <c r="M2095">
        <f t="shared" si="321"/>
        <v>5.3472469703137477E-3</v>
      </c>
    </row>
    <row r="2096" spans="1:13">
      <c r="A2096" s="6">
        <f t="shared" si="314"/>
        <v>625200</v>
      </c>
      <c r="B2096" s="7">
        <f t="shared" si="315"/>
        <v>43109.236111104372</v>
      </c>
      <c r="C2096">
        <f t="shared" si="316"/>
        <v>-0.65540017091195102</v>
      </c>
      <c r="D2096">
        <f t="shared" si="317"/>
        <v>19.34459982908805</v>
      </c>
      <c r="E2096">
        <f t="shared" si="313"/>
        <v>2E-3</v>
      </c>
      <c r="F2096">
        <f t="shared" si="318"/>
        <v>6.6666666666666671E-3</v>
      </c>
      <c r="G2096">
        <f t="shared" si="319"/>
        <v>0.11931195125208005</v>
      </c>
      <c r="H2096">
        <f t="shared" si="320"/>
        <v>0</v>
      </c>
      <c r="I2096">
        <f t="shared" si="321"/>
        <v>-0.65862006202326717</v>
      </c>
      <c r="J2096">
        <f t="shared" si="321"/>
        <v>-0.52048031195388966</v>
      </c>
      <c r="K2096">
        <f t="shared" si="321"/>
        <v>-0.27477356530851493</v>
      </c>
      <c r="L2096">
        <f t="shared" si="321"/>
        <v>-9.6530754476686399E-4</v>
      </c>
      <c r="M2096">
        <f t="shared" si="321"/>
        <v>5.6931844759600652E-3</v>
      </c>
    </row>
    <row r="2097" spans="1:13">
      <c r="A2097" s="6">
        <f t="shared" si="314"/>
        <v>625500</v>
      </c>
      <c r="B2097" s="7">
        <f t="shared" si="315"/>
        <v>43109.239583326591</v>
      </c>
      <c r="C2097">
        <f t="shared" si="316"/>
        <v>-0.61135440743697944</v>
      </c>
      <c r="D2097">
        <f t="shared" si="317"/>
        <v>19.388645592563019</v>
      </c>
      <c r="E2097">
        <f t="shared" si="313"/>
        <v>2E-3</v>
      </c>
      <c r="F2097">
        <f t="shared" si="318"/>
        <v>6.6666666666666671E-3</v>
      </c>
      <c r="G2097">
        <f t="shared" si="319"/>
        <v>0.11931195125208005</v>
      </c>
      <c r="H2097">
        <f t="shared" si="320"/>
        <v>0</v>
      </c>
      <c r="I2097">
        <f t="shared" si="321"/>
        <v>-0.62145351710520702</v>
      </c>
      <c r="J2097">
        <f t="shared" si="321"/>
        <v>-0.5127107231813417</v>
      </c>
      <c r="K2097">
        <f t="shared" si="321"/>
        <v>-0.28033709799754508</v>
      </c>
      <c r="L2097">
        <f t="shared" si="321"/>
        <v>-6.0439711581689471E-3</v>
      </c>
      <c r="M2097">
        <f t="shared" si="321"/>
        <v>6.0206678469302347E-3</v>
      </c>
    </row>
    <row r="2098" spans="1:13">
      <c r="A2098" s="6">
        <f t="shared" si="314"/>
        <v>625800</v>
      </c>
      <c r="B2098" s="7">
        <f t="shared" si="315"/>
        <v>43109.24305554881</v>
      </c>
      <c r="C2098">
        <f t="shared" si="316"/>
        <v>-0.56532697331400117</v>
      </c>
      <c r="D2098">
        <f t="shared" si="317"/>
        <v>19.434673026685999</v>
      </c>
      <c r="E2098">
        <f t="shared" si="313"/>
        <v>2E-3</v>
      </c>
      <c r="F2098">
        <f t="shared" si="318"/>
        <v>6.6666666666666671E-3</v>
      </c>
      <c r="G2098">
        <f t="shared" si="319"/>
        <v>0.11931195125208005</v>
      </c>
      <c r="H2098">
        <f t="shared" si="320"/>
        <v>0</v>
      </c>
      <c r="I2098">
        <f t="shared" si="321"/>
        <v>-0.58227256584776854</v>
      </c>
      <c r="J2098">
        <f t="shared" si="321"/>
        <v>-0.50327921167022005</v>
      </c>
      <c r="K2098">
        <f t="shared" si="321"/>
        <v>-0.28499193387848615</v>
      </c>
      <c r="L2098">
        <f t="shared" si="321"/>
        <v>-1.1103043581754055E-2</v>
      </c>
      <c r="M2098">
        <f t="shared" si="321"/>
        <v>6.3286355644455138E-3</v>
      </c>
    </row>
    <row r="2099" spans="1:13">
      <c r="A2099" s="6">
        <f t="shared" si="314"/>
        <v>626100</v>
      </c>
      <c r="B2099" s="7">
        <f t="shared" si="315"/>
        <v>43109.246527771029</v>
      </c>
      <c r="C2099">
        <f t="shared" si="316"/>
        <v>-0.51746706386098928</v>
      </c>
      <c r="D2099">
        <f t="shared" si="317"/>
        <v>19.482532936139009</v>
      </c>
      <c r="E2099">
        <f t="shared" si="313"/>
        <v>2E-3</v>
      </c>
      <c r="F2099">
        <f t="shared" si="318"/>
        <v>6.6666666666666671E-3</v>
      </c>
      <c r="G2099">
        <f t="shared" si="319"/>
        <v>0.11931195125208005</v>
      </c>
      <c r="H2099">
        <f t="shared" si="320"/>
        <v>0</v>
      </c>
      <c r="I2099">
        <f t="shared" si="321"/>
        <v>-0.54120421108290906</v>
      </c>
      <c r="J2099">
        <f t="shared" si="321"/>
        <v>-0.49221634913032558</v>
      </c>
      <c r="K2099">
        <f t="shared" si="321"/>
        <v>-0.28872298456475776</v>
      </c>
      <c r="L2099">
        <f t="shared" si="321"/>
        <v>-1.6126126119108505E-2</v>
      </c>
      <c r="M2099">
        <f t="shared" si="321"/>
        <v>6.6160893686112287E-3</v>
      </c>
    </row>
    <row r="2100" spans="1:13">
      <c r="A2100" s="6">
        <f t="shared" si="314"/>
        <v>626400</v>
      </c>
      <c r="B2100" s="7">
        <f t="shared" si="315"/>
        <v>43109.249999993248</v>
      </c>
      <c r="C2100">
        <f t="shared" si="316"/>
        <v>-0.46792981426076263</v>
      </c>
      <c r="D2100">
        <f t="shared" si="317"/>
        <v>19.532070185739236</v>
      </c>
      <c r="E2100">
        <f t="shared" si="313"/>
        <v>2E-3</v>
      </c>
      <c r="F2100">
        <f t="shared" si="318"/>
        <v>6.6666666666666671E-3</v>
      </c>
      <c r="G2100">
        <f t="shared" si="319"/>
        <v>0.11931195125208005</v>
      </c>
      <c r="H2100">
        <f t="shared" si="320"/>
        <v>0</v>
      </c>
      <c r="I2100">
        <f t="shared" si="321"/>
        <v>-0.49838157355400919</v>
      </c>
      <c r="J2100">
        <f t="shared" si="321"/>
        <v>-0.47955799520331327</v>
      </c>
      <c r="K2100">
        <f t="shared" si="321"/>
        <v>-0.29151815606711218</v>
      </c>
      <c r="L2100">
        <f t="shared" si="321"/>
        <v>-2.1096936732997978E-2</v>
      </c>
      <c r="M2100">
        <f t="shared" si="321"/>
        <v>6.8820974942199065E-3</v>
      </c>
    </row>
    <row r="2101" spans="1:13">
      <c r="A2101" s="6">
        <f t="shared" si="314"/>
        <v>626700</v>
      </c>
      <c r="B2101" s="7">
        <f t="shared" si="315"/>
        <v>43109.253472215467</v>
      </c>
      <c r="C2101">
        <f t="shared" si="316"/>
        <v>-0.41687579669915764</v>
      </c>
      <c r="D2101">
        <f t="shared" si="317"/>
        <v>19.583124203300841</v>
      </c>
      <c r="E2101">
        <f t="shared" si="313"/>
        <v>2E-3</v>
      </c>
      <c r="F2101">
        <f t="shared" si="318"/>
        <v>6.6666666666666671E-3</v>
      </c>
      <c r="G2101">
        <f t="shared" si="319"/>
        <v>0.11931195125208005</v>
      </c>
      <c r="H2101">
        <f t="shared" si="320"/>
        <v>0</v>
      </c>
      <c r="I2101">
        <f t="shared" si="321"/>
        <v>-0.45394346041259193</v>
      </c>
      <c r="J2101">
        <f t="shared" si="321"/>
        <v>-0.46534518122571339</v>
      </c>
      <c r="K2101">
        <f t="shared" si="321"/>
        <v>-0.29336838799560933</v>
      </c>
      <c r="L2101">
        <f t="shared" si="321"/>
        <v>-2.5999362822660479E-2</v>
      </c>
      <c r="M2101">
        <f t="shared" si="321"/>
        <v>7.1257976910149307E-3</v>
      </c>
    </row>
    <row r="2102" spans="1:13">
      <c r="A2102" s="6">
        <f t="shared" si="314"/>
        <v>627000</v>
      </c>
      <c r="B2102" s="7">
        <f t="shared" si="315"/>
        <v>43109.256944437686</v>
      </c>
      <c r="C2102">
        <f t="shared" si="316"/>
        <v>-0.36447049987934532</v>
      </c>
      <c r="D2102">
        <f t="shared" si="317"/>
        <v>19.635529500120654</v>
      </c>
      <c r="E2102">
        <f t="shared" si="313"/>
        <v>2E-3</v>
      </c>
      <c r="F2102">
        <f t="shared" si="318"/>
        <v>6.6666666666666671E-3</v>
      </c>
      <c r="G2102">
        <f t="shared" si="319"/>
        <v>0.11931195125208005</v>
      </c>
      <c r="H2102">
        <f t="shared" si="320"/>
        <v>0</v>
      </c>
      <c r="I2102">
        <f t="shared" si="321"/>
        <v>-0.40803391528277111</v>
      </c>
      <c r="J2102">
        <f t="shared" si="321"/>
        <v>-0.44962397722816999</v>
      </c>
      <c r="K2102">
        <f t="shared" si="321"/>
        <v>-0.29426768292836081</v>
      </c>
      <c r="L2102">
        <f t="shared" si="321"/>
        <v>-3.0817513451893163E-2</v>
      </c>
      <c r="M2102">
        <f t="shared" si="321"/>
        <v>7.3464000186261539E-3</v>
      </c>
    </row>
    <row r="2103" spans="1:13">
      <c r="A2103" s="6">
        <f t="shared" si="314"/>
        <v>627300</v>
      </c>
      <c r="B2103" s="7">
        <f t="shared" si="315"/>
        <v>43109.260416659905</v>
      </c>
      <c r="C2103">
        <f t="shared" si="316"/>
        <v>-0.31088379259959498</v>
      </c>
      <c r="D2103">
        <f t="shared" si="317"/>
        <v>19.689116207400406</v>
      </c>
      <c r="E2103">
        <f t="shared" si="313"/>
        <v>2E-3</v>
      </c>
      <c r="F2103">
        <f t="shared" si="318"/>
        <v>6.6666666666666671E-3</v>
      </c>
      <c r="G2103">
        <f t="shared" si="319"/>
        <v>0.11931195125208005</v>
      </c>
      <c r="H2103">
        <f t="shared" si="320"/>
        <v>0</v>
      </c>
      <c r="I2103">
        <f t="shared" si="321"/>
        <v>-0.36080175135202081</v>
      </c>
      <c r="J2103">
        <f t="shared" si="321"/>
        <v>-0.4324453426020512</v>
      </c>
      <c r="K2103">
        <f t="shared" si="321"/>
        <v>-0.29421312585183201</v>
      </c>
      <c r="L2103">
        <f t="shared" si="321"/>
        <v>-3.5535770858619781E-2</v>
      </c>
      <c r="M2103">
        <f t="shared" si="321"/>
        <v>7.5431894071167436E-3</v>
      </c>
    </row>
    <row r="2104" spans="1:13">
      <c r="A2104" s="6">
        <f t="shared" si="314"/>
        <v>627600</v>
      </c>
      <c r="B2104" s="7">
        <f t="shared" si="315"/>
        <v>43109.263888882124</v>
      </c>
      <c r="C2104">
        <f t="shared" si="316"/>
        <v>-0.25628937313319589</v>
      </c>
      <c r="D2104">
        <f t="shared" si="317"/>
        <v>19.743710626866804</v>
      </c>
      <c r="E2104">
        <f t="shared" si="313"/>
        <v>2E-3</v>
      </c>
      <c r="F2104">
        <f t="shared" si="318"/>
        <v>6.6666666666666671E-3</v>
      </c>
      <c r="G2104">
        <f t="shared" si="319"/>
        <v>0.11931195125208005</v>
      </c>
      <c r="H2104">
        <f t="shared" si="320"/>
        <v>0</v>
      </c>
      <c r="I2104">
        <f t="shared" si="321"/>
        <v>-0.31240006900166639</v>
      </c>
      <c r="J2104">
        <f t="shared" si="321"/>
        <v>-0.41386496091747182</v>
      </c>
      <c r="K2104">
        <f t="shared" si="321"/>
        <v>-0.29320489360969315</v>
      </c>
      <c r="L2104">
        <f t="shared" si="321"/>
        <v>-4.0138841078980872E-2</v>
      </c>
      <c r="M2104">
        <f t="shared" si="321"/>
        <v>7.7155279748418329E-3</v>
      </c>
    </row>
    <row r="2105" spans="1:13">
      <c r="A2105" s="6">
        <f t="shared" si="314"/>
        <v>627900</v>
      </c>
      <c r="B2105" s="7">
        <f t="shared" si="315"/>
        <v>43109.267361104343</v>
      </c>
      <c r="C2105">
        <f t="shared" si="316"/>
        <v>-0.20086420619536716</v>
      </c>
      <c r="D2105">
        <f t="shared" si="317"/>
        <v>19.799135793804634</v>
      </c>
      <c r="E2105">
        <f t="shared" si="313"/>
        <v>2E-3</v>
      </c>
      <c r="F2105">
        <f t="shared" si="318"/>
        <v>6.6666666666666671E-3</v>
      </c>
      <c r="G2105">
        <f t="shared" si="319"/>
        <v>0.11931195125208005</v>
      </c>
      <c r="H2105">
        <f t="shared" si="320"/>
        <v>0</v>
      </c>
      <c r="I2105">
        <f t="shared" si="321"/>
        <v>-0.26298575954069098</v>
      </c>
      <c r="J2105">
        <f t="shared" si="321"/>
        <v>-0.39394305942816266</v>
      </c>
      <c r="K2105">
        <f t="shared" si="321"/>
        <v>-0.29124625432959106</v>
      </c>
      <c r="L2105">
        <f t="shared" si="321"/>
        <v>-4.4611803521849409E-2</v>
      </c>
      <c r="M2105">
        <f t="shared" si="321"/>
        <v>7.8628570961056781E-3</v>
      </c>
    </row>
    <row r="2106" spans="1:13">
      <c r="A2106" s="6">
        <f t="shared" si="314"/>
        <v>628200</v>
      </c>
      <c r="B2106" s="7">
        <f t="shared" si="315"/>
        <v>43109.270833326562</v>
      </c>
      <c r="C2106">
        <f t="shared" si="316"/>
        <v>-0.14478794932211175</v>
      </c>
      <c r="D2106">
        <f t="shared" si="317"/>
        <v>19.855212050677888</v>
      </c>
      <c r="E2106">
        <f t="shared" si="313"/>
        <v>2E-3</v>
      </c>
      <c r="F2106">
        <f t="shared" si="318"/>
        <v>6.6666666666666671E-3</v>
      </c>
      <c r="G2106">
        <f t="shared" si="319"/>
        <v>0.11931195125208005</v>
      </c>
      <c r="H2106">
        <f t="shared" si="320"/>
        <v>0</v>
      </c>
      <c r="I2106">
        <f t="shared" si="321"/>
        <v>-0.21271899665140398</v>
      </c>
      <c r="J2106">
        <f t="shared" si="321"/>
        <v>-0.37274421384822271</v>
      </c>
      <c r="K2106">
        <f t="shared" si="321"/>
        <v>-0.2883435568296967</v>
      </c>
      <c r="L2106">
        <f t="shared" si="321"/>
        <v>-4.8940159333085348E-2</v>
      </c>
      <c r="M2106">
        <f t="shared" si="321"/>
        <v>7.9846992119153165E-3</v>
      </c>
    </row>
    <row r="2107" spans="1:13">
      <c r="A2107" s="6">
        <f t="shared" si="314"/>
        <v>628500</v>
      </c>
      <c r="B2107" s="7">
        <f t="shared" si="315"/>
        <v>43109.274305548781</v>
      </c>
      <c r="C2107">
        <f t="shared" si="316"/>
        <v>-8.8242370520582994E-2</v>
      </c>
      <c r="D2107">
        <f t="shared" si="317"/>
        <v>19.911757629479418</v>
      </c>
      <c r="E2107">
        <f t="shared" si="313"/>
        <v>2E-3</v>
      </c>
      <c r="F2107">
        <f t="shared" si="318"/>
        <v>6.6666666666666671E-3</v>
      </c>
      <c r="G2107">
        <f t="shared" si="319"/>
        <v>0.11931195125208005</v>
      </c>
      <c r="H2107">
        <f t="shared" si="320"/>
        <v>0</v>
      </c>
      <c r="I2107">
        <f t="shared" si="321"/>
        <v>-0.16176271719560553</v>
      </c>
      <c r="J2107">
        <f t="shared" si="321"/>
        <v>-0.35033713903363284</v>
      </c>
      <c r="K2107">
        <f t="shared" si="321"/>
        <v>-0.28450621003937376</v>
      </c>
      <c r="L2107">
        <f t="shared" si="321"/>
        <v>-5.3109878392742539E-2</v>
      </c>
      <c r="M2107">
        <f t="shared" si="321"/>
        <v>8.0806593779607378E-3</v>
      </c>
    </row>
    <row r="2108" spans="1:13">
      <c r="A2108" s="6">
        <f t="shared" si="314"/>
        <v>628800</v>
      </c>
      <c r="B2108" s="7">
        <f t="shared" si="315"/>
        <v>43109.277777771</v>
      </c>
      <c r="C2108">
        <f t="shared" si="316"/>
        <v>-3.1410759078340497E-2</v>
      </c>
      <c r="D2108">
        <f t="shared" si="317"/>
        <v>19.968589240921659</v>
      </c>
      <c r="E2108">
        <f t="shared" si="313"/>
        <v>2E-3</v>
      </c>
      <c r="F2108">
        <f t="shared" si="318"/>
        <v>6.6666666666666671E-3</v>
      </c>
      <c r="G2108">
        <f t="shared" si="319"/>
        <v>0.11931195125208005</v>
      </c>
      <c r="H2108">
        <f t="shared" si="320"/>
        <v>0</v>
      </c>
      <c r="I2108">
        <f t="shared" si="321"/>
        <v>-0.11028209306393857</v>
      </c>
      <c r="J2108">
        <f t="shared" si="321"/>
        <v>-0.32679446624692693</v>
      </c>
      <c r="K2108">
        <f t="shared" si="321"/>
        <v>-0.27974665250066627</v>
      </c>
      <c r="L2108">
        <f t="shared" si="321"/>
        <v>-5.7107444792911521E-2</v>
      </c>
      <c r="M2108">
        <f t="shared" si="321"/>
        <v>8.1504265448046325E-3</v>
      </c>
    </row>
    <row r="2109" spans="1:13">
      <c r="A2109" s="6">
        <f t="shared" si="314"/>
        <v>629100</v>
      </c>
      <c r="B2109" s="7">
        <f t="shared" si="315"/>
        <v>43109.281249993219</v>
      </c>
      <c r="C2109">
        <f t="shared" si="316"/>
        <v>2.5522668558469266E-2</v>
      </c>
      <c r="D2109">
        <f t="shared" si="317"/>
        <v>20.02552266855847</v>
      </c>
      <c r="E2109">
        <f t="shared" si="313"/>
        <v>2E-3</v>
      </c>
      <c r="F2109">
        <f t="shared" si="318"/>
        <v>6.6666666666666671E-3</v>
      </c>
      <c r="G2109">
        <f t="shared" si="319"/>
        <v>0.11931195125208005</v>
      </c>
      <c r="H2109">
        <f t="shared" si="320"/>
        <v>0</v>
      </c>
      <c r="I2109">
        <f t="shared" si="321"/>
        <v>-5.8443995780582424E-2</v>
      </c>
      <c r="J2109">
        <f t="shared" si="321"/>
        <v>-0.30219250772707718</v>
      </c>
      <c r="K2109">
        <f t="shared" si="321"/>
        <v>-0.27408031204946964</v>
      </c>
      <c r="L2109">
        <f t="shared" si="321"/>
        <v>-6.0919900648767546E-2</v>
      </c>
      <c r="M2109">
        <f t="shared" si="321"/>
        <v>8.1937745661314655E-3</v>
      </c>
    </row>
    <row r="2110" spans="1:13">
      <c r="A2110" s="6">
        <f t="shared" si="314"/>
        <v>629400</v>
      </c>
      <c r="B2110" s="7">
        <f t="shared" si="315"/>
        <v>43109.284722215438</v>
      </c>
      <c r="C2110">
        <f t="shared" si="316"/>
        <v>8.2373365912278104E-2</v>
      </c>
      <c r="D2110">
        <f t="shared" si="317"/>
        <v>20.082373365912279</v>
      </c>
      <c r="E2110">
        <f t="shared" si="313"/>
        <v>2E-3</v>
      </c>
      <c r="F2110">
        <f t="shared" si="318"/>
        <v>6.6666666666666671E-3</v>
      </c>
      <c r="G2110">
        <f t="shared" si="319"/>
        <v>0.11931195125208005</v>
      </c>
      <c r="H2110">
        <f t="shared" si="320"/>
        <v>0</v>
      </c>
      <c r="I2110">
        <f t="shared" si="321"/>
        <v>-6.416455598669003E-3</v>
      </c>
      <c r="J2110">
        <f t="shared" si="321"/>
        <v>-0.27661100932769839</v>
      </c>
      <c r="K2110">
        <f t="shared" si="321"/>
        <v>-0.26752555580707588</v>
      </c>
      <c r="L2110">
        <f t="shared" si="321"/>
        <v>-6.4534888100819518E-2</v>
      </c>
      <c r="M2110">
        <f t="shared" si="321"/>
        <v>8.2105629317879309E-3</v>
      </c>
    </row>
    <row r="2111" spans="1:13">
      <c r="A2111" s="6">
        <f t="shared" si="314"/>
        <v>629700</v>
      </c>
      <c r="B2111" s="7">
        <f t="shared" si="315"/>
        <v>43109.288194437657</v>
      </c>
      <c r="C2111">
        <f t="shared" si="316"/>
        <v>0.13895705467103936</v>
      </c>
      <c r="D2111">
        <f t="shared" si="317"/>
        <v>20.138957054671039</v>
      </c>
      <c r="E2111">
        <f t="shared" si="313"/>
        <v>2E-3</v>
      </c>
      <c r="F2111">
        <f t="shared" si="318"/>
        <v>6.6666666666666671E-3</v>
      </c>
      <c r="G2111">
        <f t="shared" si="319"/>
        <v>0.11931195125208005</v>
      </c>
      <c r="H2111">
        <f t="shared" si="320"/>
        <v>0</v>
      </c>
      <c r="I2111">
        <f t="shared" si="321"/>
        <v>4.563188316025546E-2</v>
      </c>
      <c r="J2111">
        <f t="shared" si="321"/>
        <v>-0.25013289202538525</v>
      </c>
      <c r="K2111">
        <f t="shared" si="321"/>
        <v>-0.26010363064419101</v>
      </c>
      <c r="L2111">
        <f t="shared" si="321"/>
        <v>-6.794068937221083E-2</v>
      </c>
      <c r="M2111">
        <f t="shared" si="321"/>
        <v>8.2007372232386494E-3</v>
      </c>
    </row>
    <row r="2112" spans="1:13">
      <c r="A2112" s="6">
        <f t="shared" si="314"/>
        <v>630000</v>
      </c>
      <c r="B2112" s="7">
        <f t="shared" si="315"/>
        <v>43109.291666659876</v>
      </c>
      <c r="C2112">
        <f t="shared" si="316"/>
        <v>0.19509032201591398</v>
      </c>
      <c r="D2112">
        <f t="shared" si="317"/>
        <v>20.195090322015915</v>
      </c>
      <c r="E2112">
        <f t="shared" si="313"/>
        <v>2E-3</v>
      </c>
      <c r="F2112">
        <f t="shared" si="318"/>
        <v>6.6666666666666671E-3</v>
      </c>
      <c r="G2112">
        <f t="shared" si="319"/>
        <v>0.11931195125208005</v>
      </c>
      <c r="H2112">
        <f t="shared" si="320"/>
        <v>0</v>
      </c>
      <c r="I2112">
        <f t="shared" si="321"/>
        <v>9.753230875722374E-2</v>
      </c>
      <c r="J2112">
        <f t="shared" si="321"/>
        <v>-0.22284398313607492</v>
      </c>
      <c r="K2112">
        <f t="shared" si="321"/>
        <v>-0.25183859431041067</v>
      </c>
      <c r="L2112">
        <f t="shared" si="321"/>
        <v>-7.1126264751227908E-2</v>
      </c>
      <c r="M2112">
        <f t="shared" si="321"/>
        <v>8.1643292899607825E-3</v>
      </c>
    </row>
    <row r="2113" spans="1:13">
      <c r="A2113" s="6">
        <f t="shared" si="314"/>
        <v>630300</v>
      </c>
      <c r="B2113" s="7">
        <f t="shared" si="315"/>
        <v>43109.295138882095</v>
      </c>
      <c r="C2113">
        <f t="shared" si="316"/>
        <v>0.25059121514357907</v>
      </c>
      <c r="D2113">
        <f t="shared" si="317"/>
        <v>20.250591215143579</v>
      </c>
      <c r="E2113">
        <f t="shared" si="313"/>
        <v>2E-3</v>
      </c>
      <c r="F2113">
        <f t="shared" si="318"/>
        <v>6.6666666666666671E-3</v>
      </c>
      <c r="G2113">
        <f t="shared" si="319"/>
        <v>0.11931195125208005</v>
      </c>
      <c r="H2113">
        <f t="shared" si="320"/>
        <v>0</v>
      </c>
      <c r="I2113">
        <f t="shared" si="321"/>
        <v>0.14911658890543525</v>
      </c>
      <c r="J2113">
        <f t="shared" si="321"/>
        <v>-0.19483273811064156</v>
      </c>
      <c r="K2113">
        <f t="shared" si="321"/>
        <v>-0.24275723745238043</v>
      </c>
      <c r="L2113">
        <f t="shared" si="321"/>
        <v>-7.4081288375902873E-2</v>
      </c>
      <c r="M2113">
        <f t="shared" si="321"/>
        <v>8.1014571462057049E-3</v>
      </c>
    </row>
    <row r="2114" spans="1:13">
      <c r="A2114" s="6">
        <f t="shared" si="314"/>
        <v>630600</v>
      </c>
      <c r="B2114" s="7">
        <f t="shared" si="315"/>
        <v>43109.298611104314</v>
      </c>
      <c r="C2114">
        <f t="shared" si="316"/>
        <v>0.30527983105583928</v>
      </c>
      <c r="D2114">
        <f t="shared" si="317"/>
        <v>20.305279831055838</v>
      </c>
      <c r="E2114">
        <f t="shared" si="313"/>
        <v>2E-3</v>
      </c>
      <c r="F2114">
        <f t="shared" si="318"/>
        <v>6.6666666666666671E-3</v>
      </c>
      <c r="G2114">
        <f t="shared" si="319"/>
        <v>0.11931195125208005</v>
      </c>
      <c r="H2114">
        <f t="shared" si="320"/>
        <v>0</v>
      </c>
      <c r="I2114">
        <f t="shared" si="321"/>
        <v>0.20021751608559724</v>
      </c>
      <c r="J2114">
        <f t="shared" si="321"/>
        <v>-0.16618995381160862</v>
      </c>
      <c r="K2114">
        <f t="shared" si="321"/>
        <v>-0.23288899677344604</v>
      </c>
      <c r="L2114">
        <f t="shared" si="321"/>
        <v>-7.6796181704704938E-2</v>
      </c>
      <c r="M2114">
        <f t="shared" si="321"/>
        <v>8.0123245884625681E-3</v>
      </c>
    </row>
    <row r="2115" spans="1:13">
      <c r="A2115" s="6">
        <f t="shared" si="314"/>
        <v>630900</v>
      </c>
      <c r="B2115" s="7">
        <f t="shared" si="315"/>
        <v>43109.302083326533</v>
      </c>
      <c r="C2115">
        <f t="shared" si="316"/>
        <v>0.35897889970505109</v>
      </c>
      <c r="D2115">
        <f t="shared" si="317"/>
        <v>20.35897889970505</v>
      </c>
      <c r="E2115">
        <f t="shared" si="313"/>
        <v>2E-3</v>
      </c>
      <c r="F2115">
        <f t="shared" si="318"/>
        <v>6.6666666666666671E-3</v>
      </c>
      <c r="G2115">
        <f t="shared" si="319"/>
        <v>0.11931195125208005</v>
      </c>
      <c r="H2115">
        <f t="shared" si="320"/>
        <v>0</v>
      </c>
      <c r="I2115">
        <f t="shared" si="321"/>
        <v>0.25066944953966991</v>
      </c>
      <c r="J2115">
        <f t="shared" si="321"/>
        <v>-0.13700847420023993</v>
      </c>
      <c r="K2115">
        <f t="shared" si="321"/>
        <v>-0.22226585961624051</v>
      </c>
      <c r="L2115">
        <f t="shared" si="321"/>
        <v>-7.9262144564842776E-2</v>
      </c>
      <c r="M2115">
        <f t="shared" si="321"/>
        <v>7.8972205348634885E-3</v>
      </c>
    </row>
    <row r="2116" spans="1:13">
      <c r="A2116" s="6">
        <f t="shared" si="314"/>
        <v>631200</v>
      </c>
      <c r="B2116" s="7">
        <f t="shared" si="315"/>
        <v>43109.305555548752</v>
      </c>
      <c r="C2116">
        <f t="shared" si="316"/>
        <v>0.41151435860491697</v>
      </c>
      <c r="D2116">
        <f t="shared" si="317"/>
        <v>20.411514358604919</v>
      </c>
      <c r="E2116">
        <f t="shared" si="313"/>
        <v>2E-3</v>
      </c>
      <c r="F2116">
        <f t="shared" si="318"/>
        <v>6.6666666666666671E-3</v>
      </c>
      <c r="G2116">
        <f t="shared" si="319"/>
        <v>0.11931195125208005</v>
      </c>
      <c r="H2116">
        <f t="shared" si="320"/>
        <v>0</v>
      </c>
      <c r="I2116">
        <f t="shared" si="321"/>
        <v>0.30030885218597858</v>
      </c>
      <c r="J2116">
        <f t="shared" si="321"/>
        <v>-0.10738288938811041</v>
      </c>
      <c r="K2116">
        <f t="shared" si="321"/>
        <v>-0.21092226027752872</v>
      </c>
      <c r="L2116">
        <f t="shared" si="321"/>
        <v>-8.1471183677524983E-2</v>
      </c>
      <c r="M2116">
        <f t="shared" si="321"/>
        <v>7.7565180886718316E-3</v>
      </c>
    </row>
    <row r="2117" spans="1:13">
      <c r="A2117" s="6">
        <f t="shared" si="314"/>
        <v>631500</v>
      </c>
      <c r="B2117" s="7">
        <f t="shared" si="315"/>
        <v>43109.309027770971</v>
      </c>
      <c r="C2117">
        <f t="shared" si="316"/>
        <v>0.46271591704416526</v>
      </c>
      <c r="D2117">
        <f t="shared" si="317"/>
        <v>20.462715917044164</v>
      </c>
      <c r="E2117">
        <f t="shared" si="313"/>
        <v>2E-3</v>
      </c>
      <c r="F2117">
        <f t="shared" si="318"/>
        <v>6.6666666666666671E-3</v>
      </c>
      <c r="G2117">
        <f t="shared" si="319"/>
        <v>0.11931195125208005</v>
      </c>
      <c r="H2117">
        <f t="shared" si="320"/>
        <v>0</v>
      </c>
      <c r="I2117">
        <f t="shared" ref="I2117:M2167" si="322">$B$1*EXP(-$G2117*I$10)*SIN($B$2*$A2117+$B$3-$G2117*I$10-$H2117)/SQRT((1+$G2117*$B$7)^2+($G2117*$B$7)^2)</f>
        <v>0.34897482071539188</v>
      </c>
      <c r="J2117">
        <f t="shared" si="322"/>
        <v>-7.7409229028622531E-2</v>
      </c>
      <c r="K2117">
        <f t="shared" si="322"/>
        <v>-0.19889496839138679</v>
      </c>
      <c r="L2117">
        <f t="shared" si="322"/>
        <v>-8.3416138567719983E-2</v>
      </c>
      <c r="M2117">
        <f t="shared" si="322"/>
        <v>7.5906733288891156E-3</v>
      </c>
    </row>
    <row r="2118" spans="1:13">
      <c r="A2118" s="6">
        <f t="shared" si="314"/>
        <v>631800</v>
      </c>
      <c r="B2118" s="7">
        <f t="shared" si="315"/>
        <v>43109.31249999319</v>
      </c>
      <c r="C2118">
        <f t="shared" si="316"/>
        <v>0.51241760807423564</v>
      </c>
      <c r="D2118">
        <f t="shared" si="317"/>
        <v>20.512417608074237</v>
      </c>
      <c r="E2118">
        <f t="shared" si="313"/>
        <v>2E-3</v>
      </c>
      <c r="F2118">
        <f t="shared" si="318"/>
        <v>6.6666666666666671E-3</v>
      </c>
      <c r="G2118">
        <f t="shared" si="319"/>
        <v>0.11931195125208005</v>
      </c>
      <c r="H2118">
        <f t="shared" si="320"/>
        <v>0</v>
      </c>
      <c r="I2118">
        <f t="shared" si="322"/>
        <v>0.39650960715027433</v>
      </c>
      <c r="J2118">
        <f t="shared" si="322"/>
        <v>-4.7184651042329634E-2</v>
      </c>
      <c r="K2118">
        <f t="shared" si="322"/>
        <v>-0.18622296974251804</v>
      </c>
      <c r="L2118">
        <f t="shared" si="322"/>
        <v>-8.5090704774429843E-2</v>
      </c>
      <c r="M2118">
        <f t="shared" si="322"/>
        <v>7.4002238319008078E-3</v>
      </c>
    </row>
    <row r="2119" spans="1:13">
      <c r="A2119" s="6">
        <f t="shared" si="314"/>
        <v>632100</v>
      </c>
      <c r="B2119" s="7">
        <f t="shared" si="315"/>
        <v>43109.315972215409</v>
      </c>
      <c r="C2119">
        <f t="shared" si="316"/>
        <v>0.56045832648172067</v>
      </c>
      <c r="D2119">
        <f t="shared" si="317"/>
        <v>20.560458326481722</v>
      </c>
      <c r="E2119">
        <f t="shared" si="313"/>
        <v>2E-3</v>
      </c>
      <c r="F2119">
        <f t="shared" si="318"/>
        <v>6.6666666666666671E-3</v>
      </c>
      <c r="G2119">
        <f t="shared" si="319"/>
        <v>0.11931195125208005</v>
      </c>
      <c r="H2119">
        <f t="shared" si="320"/>
        <v>0</v>
      </c>
      <c r="I2119">
        <f t="shared" si="322"/>
        <v>0.44275913017560115</v>
      </c>
      <c r="J2119">
        <f t="shared" si="322"/>
        <v>-1.6807126685053027E-2</v>
      </c>
      <c r="K2119">
        <f t="shared" si="322"/>
        <v>-0.17294733989604577</v>
      </c>
      <c r="L2119">
        <f t="shared" si="322"/>
        <v>-8.6489454286242828E-2</v>
      </c>
      <c r="M2119">
        <f t="shared" si="322"/>
        <v>7.1857869289529931E-3</v>
      </c>
    </row>
    <row r="2120" spans="1:13">
      <c r="A2120" s="6">
        <f t="shared" si="314"/>
        <v>632400</v>
      </c>
      <c r="B2120" s="7">
        <f t="shared" si="315"/>
        <v>43109.319444437628</v>
      </c>
      <c r="C2120">
        <f t="shared" si="316"/>
        <v>0.60668235100182744</v>
      </c>
      <c r="D2120">
        <f t="shared" si="317"/>
        <v>20.606682351001826</v>
      </c>
      <c r="E2120">
        <f t="shared" si="313"/>
        <v>2E-3</v>
      </c>
      <c r="F2120">
        <f t="shared" si="318"/>
        <v>6.6666666666666671E-3</v>
      </c>
      <c r="G2120">
        <f t="shared" si="319"/>
        <v>0.11931195125208005</v>
      </c>
      <c r="H2120">
        <f t="shared" si="320"/>
        <v>0</v>
      </c>
      <c r="I2120">
        <f t="shared" si="322"/>
        <v>0.48757347458484945</v>
      </c>
      <c r="J2120">
        <f t="shared" si="322"/>
        <v>1.3624877020419271E-2</v>
      </c>
      <c r="K2120">
        <f t="shared" si="322"/>
        <v>-0.15911111105338463</v>
      </c>
      <c r="L2120">
        <f t="shared" si="322"/>
        <v>-8.7607853135926006E-2</v>
      </c>
      <c r="M2120">
        <f t="shared" si="322"/>
        <v>6.9480577051079318E-3</v>
      </c>
    </row>
    <row r="2121" spans="1:13">
      <c r="A2121" s="6">
        <f t="shared" si="314"/>
        <v>632700</v>
      </c>
      <c r="B2121" s="7">
        <f t="shared" si="315"/>
        <v>43109.322916659847</v>
      </c>
      <c r="C2121">
        <f t="shared" si="316"/>
        <v>0.65093984907995717</v>
      </c>
      <c r="D2121">
        <f t="shared" si="317"/>
        <v>20.650939849079958</v>
      </c>
      <c r="E2121">
        <f t="shared" si="313"/>
        <v>2E-3</v>
      </c>
      <c r="F2121">
        <f t="shared" si="318"/>
        <v>6.6666666666666671E-3</v>
      </c>
      <c r="G2121">
        <f t="shared" si="319"/>
        <v>0.11931195125208005</v>
      </c>
      <c r="H2121">
        <f t="shared" si="320"/>
        <v>0</v>
      </c>
      <c r="I2121">
        <f t="shared" si="322"/>
        <v>0.53080737722157134</v>
      </c>
      <c r="J2121">
        <f t="shared" si="322"/>
        <v>4.4012716459558295E-2</v>
      </c>
      <c r="K2121">
        <f t="shared" si="322"/>
        <v>-0.14475913256581924</v>
      </c>
      <c r="L2121">
        <f t="shared" si="322"/>
        <v>-8.8442276097020753E-2</v>
      </c>
      <c r="M2121">
        <f t="shared" si="322"/>
        <v>6.6878067461655583E-3</v>
      </c>
    </row>
    <row r="2122" spans="1:13">
      <c r="A2122" s="6">
        <f t="shared" si="314"/>
        <v>633000</v>
      </c>
      <c r="B2122" s="7">
        <f t="shared" si="315"/>
        <v>43109.326388882066</v>
      </c>
      <c r="C2122">
        <f t="shared" si="316"/>
        <v>0.69308736254548264</v>
      </c>
      <c r="D2122">
        <f t="shared" si="317"/>
        <v>20.693087362545484</v>
      </c>
      <c r="E2122">
        <f t="shared" si="313"/>
        <v>2E-3</v>
      </c>
      <c r="F2122">
        <f t="shared" si="318"/>
        <v>6.6666666666666671E-3</v>
      </c>
      <c r="G2122">
        <f t="shared" si="319"/>
        <v>0.11931195125208005</v>
      </c>
      <c r="H2122">
        <f t="shared" si="320"/>
        <v>0</v>
      </c>
      <c r="I2122">
        <f t="shared" si="322"/>
        <v>0.57232069784172557</v>
      </c>
      <c r="J2122">
        <f t="shared" si="322"/>
        <v>7.4257891173807863E-2</v>
      </c>
      <c r="K2122">
        <f t="shared" si="322"/>
        <v>-0.12993792555786213</v>
      </c>
      <c r="L2122">
        <f t="shared" si="322"/>
        <v>-8.8990018434810358E-2</v>
      </c>
      <c r="M2122">
        <f t="shared" si="322"/>
        <v>6.4058776408530936E-3</v>
      </c>
    </row>
    <row r="2123" spans="1:13">
      <c r="A2123" s="6">
        <f t="shared" si="314"/>
        <v>633300</v>
      </c>
      <c r="B2123" s="7">
        <f t="shared" si="315"/>
        <v>43109.329861104285</v>
      </c>
      <c r="C2123">
        <f t="shared" si="316"/>
        <v>0.73298827262326283</v>
      </c>
      <c r="D2123">
        <f t="shared" si="317"/>
        <v>20.732988272623263</v>
      </c>
      <c r="E2123">
        <f t="shared" si="313"/>
        <v>2E-3</v>
      </c>
      <c r="F2123">
        <f t="shared" si="318"/>
        <v>6.6666666666666671E-3</v>
      </c>
      <c r="G2123">
        <f t="shared" si="319"/>
        <v>0.11931195125208005</v>
      </c>
      <c r="H2123">
        <f t="shared" si="320"/>
        <v>0</v>
      </c>
      <c r="I2123">
        <f t="shared" si="322"/>
        <v>0.61197887337032053</v>
      </c>
      <c r="J2123">
        <f t="shared" si="322"/>
        <v>0.10426236314422845</v>
      </c>
      <c r="K2123">
        <f t="shared" si="322"/>
        <v>-0.11469553213166944</v>
      </c>
      <c r="L2123">
        <f t="shared" si="322"/>
        <v>-8.9249304673563762E-2</v>
      </c>
      <c r="M2123">
        <f t="shared" si="322"/>
        <v>6.1031842463800719E-3</v>
      </c>
    </row>
    <row r="2124" spans="1:13">
      <c r="A2124" s="6">
        <f t="shared" si="314"/>
        <v>633600</v>
      </c>
      <c r="B2124" s="7">
        <f t="shared" si="315"/>
        <v>43109.333333326504</v>
      </c>
      <c r="C2124">
        <f t="shared" si="316"/>
        <v>0.77051324277565625</v>
      </c>
      <c r="D2124">
        <f t="shared" si="317"/>
        <v>20.770513242775657</v>
      </c>
      <c r="E2124">
        <f t="shared" si="313"/>
        <v>2E-3</v>
      </c>
      <c r="F2124">
        <f t="shared" si="318"/>
        <v>6.6666666666666671E-3</v>
      </c>
      <c r="G2124">
        <f t="shared" si="319"/>
        <v>0.11931195125208005</v>
      </c>
      <c r="H2124">
        <f t="shared" si="320"/>
        <v>0</v>
      </c>
      <c r="I2124">
        <f t="shared" si="322"/>
        <v>0.64965335407999292</v>
      </c>
      <c r="J2124">
        <f t="shared" si="322"/>
        <v>0.13392887457617683</v>
      </c>
      <c r="K2124">
        <f t="shared" si="322"/>
        <v>-9.908135964129082E-2</v>
      </c>
      <c r="L2124">
        <f t="shared" si="322"/>
        <v>-8.9219294351639555E-2</v>
      </c>
      <c r="M2124">
        <f t="shared" si="322"/>
        <v>5.7807077262220109E-3</v>
      </c>
    </row>
    <row r="2125" spans="1:13">
      <c r="A2125" s="6">
        <f t="shared" si="314"/>
        <v>633900</v>
      </c>
      <c r="B2125" s="7">
        <f t="shared" si="315"/>
        <v>43109.336805548723</v>
      </c>
      <c r="C2125">
        <f t="shared" si="316"/>
        <v>0.80554063793957376</v>
      </c>
      <c r="D2125">
        <f t="shared" si="317"/>
        <v>20.805540637939572</v>
      </c>
      <c r="E2125">
        <f t="shared" ref="E2125:E2188" si="323">$B$5*20</f>
        <v>2E-3</v>
      </c>
      <c r="F2125">
        <f t="shared" si="318"/>
        <v>6.6666666666666671E-3</v>
      </c>
      <c r="G2125">
        <f t="shared" si="319"/>
        <v>0.11931195125208005</v>
      </c>
      <c r="H2125">
        <f t="shared" si="320"/>
        <v>0</v>
      </c>
      <c r="I2125">
        <f t="shared" si="322"/>
        <v>0.68522202027765944</v>
      </c>
      <c r="J2125">
        <f t="shared" si="322"/>
        <v>0.16316126315493296</v>
      </c>
      <c r="K2125">
        <f t="shared" si="322"/>
        <v>-8.3146020541532695E-2</v>
      </c>
      <c r="L2125">
        <f t="shared" si="322"/>
        <v>-8.8900084745794652E-2</v>
      </c>
      <c r="M2125">
        <f t="shared" si="322"/>
        <v>5.4394933697346328E-3</v>
      </c>
    </row>
    <row r="2126" spans="1:13">
      <c r="A2126" s="6">
        <f t="shared" ref="A2126:A2189" si="324">A2125+300</f>
        <v>634200</v>
      </c>
      <c r="B2126" s="7">
        <f t="shared" ref="B2126:B2189" si="325">B2125+300/86400</f>
        <v>43109.340277770942</v>
      </c>
      <c r="C2126">
        <f t="shared" si="316"/>
        <v>0.83795691879963163</v>
      </c>
      <c r="D2126">
        <f t="shared" si="317"/>
        <v>20.83795691879963</v>
      </c>
      <c r="E2126">
        <f t="shared" si="323"/>
        <v>2E-3</v>
      </c>
      <c r="F2126">
        <f t="shared" si="318"/>
        <v>6.6666666666666671E-3</v>
      </c>
      <c r="G2126">
        <f t="shared" si="319"/>
        <v>0.11931195125208005</v>
      </c>
      <c r="H2126">
        <f t="shared" si="320"/>
        <v>0</v>
      </c>
      <c r="I2126">
        <f t="shared" si="322"/>
        <v>0.71856957814857025</v>
      </c>
      <c r="J2126">
        <f t="shared" si="322"/>
        <v>0.1918647737503836</v>
      </c>
      <c r="K2126">
        <f t="shared" si="322"/>
        <v>-6.6941168330559742E-2</v>
      </c>
      <c r="L2126">
        <f t="shared" si="322"/>
        <v>-8.829271055586746E-2</v>
      </c>
      <c r="M2126">
        <f t="shared" si="322"/>
        <v>5.0806472039077819E-3</v>
      </c>
    </row>
    <row r="2127" spans="1:13">
      <c r="A2127" s="6">
        <f t="shared" si="324"/>
        <v>634500</v>
      </c>
      <c r="B2127" s="7">
        <f t="shared" si="325"/>
        <v>43109.343749993161</v>
      </c>
      <c r="C2127">
        <f t="shared" si="316"/>
        <v>0.86765700981943628</v>
      </c>
      <c r="D2127">
        <f t="shared" si="317"/>
        <v>20.867657009819435</v>
      </c>
      <c r="E2127">
        <f t="shared" si="323"/>
        <v>2E-3</v>
      </c>
      <c r="F2127">
        <f t="shared" si="318"/>
        <v>6.6666666666666671E-3</v>
      </c>
      <c r="G2127">
        <f t="shared" si="319"/>
        <v>0.11931195125208005</v>
      </c>
      <c r="H2127">
        <f t="shared" si="320"/>
        <v>0</v>
      </c>
      <c r="I2127">
        <f t="shared" si="322"/>
        <v>0.74958793347470465</v>
      </c>
      <c r="J2127">
        <f t="shared" si="322"/>
        <v>0.21994636556043254</v>
      </c>
      <c r="K2127">
        <f t="shared" si="322"/>
        <v>-5.0519330117993116E-2</v>
      </c>
      <c r="L2127">
        <f t="shared" si="322"/>
        <v>-8.7399140550856333E-2</v>
      </c>
      <c r="M2127">
        <f t="shared" si="322"/>
        <v>4.705332408241285E-3</v>
      </c>
    </row>
    <row r="2128" spans="1:13">
      <c r="A2128" s="6">
        <f t="shared" si="324"/>
        <v>634800</v>
      </c>
      <c r="B2128" s="7">
        <f t="shared" si="325"/>
        <v>43109.34722221538</v>
      </c>
      <c r="C2128">
        <f t="shared" si="316"/>
        <v>0.89454463983792909</v>
      </c>
      <c r="D2128">
        <f t="shared" si="317"/>
        <v>20.894544639837928</v>
      </c>
      <c r="E2128">
        <f t="shared" si="323"/>
        <v>2E-3</v>
      </c>
      <c r="F2128">
        <f t="shared" si="318"/>
        <v>6.6666666666666671E-3</v>
      </c>
      <c r="G2128">
        <f t="shared" si="319"/>
        <v>0.11931195125208005</v>
      </c>
      <c r="H2128">
        <f t="shared" si="320"/>
        <v>0</v>
      </c>
      <c r="I2128">
        <f t="shared" si="322"/>
        <v>0.77817654201600039</v>
      </c>
      <c r="J2128">
        <f t="shared" si="322"/>
        <v>0.24731501369744216</v>
      </c>
      <c r="K2128">
        <f t="shared" si="322"/>
        <v>-3.3933736361287214E-2</v>
      </c>
      <c r="L2128">
        <f t="shared" si="322"/>
        <v>-8.6222271187267302E-2</v>
      </c>
      <c r="M2128">
        <f t="shared" si="322"/>
        <v>4.3147655443650929E-3</v>
      </c>
    </row>
    <row r="2129" spans="1:13">
      <c r="A2129" s="6">
        <f t="shared" si="324"/>
        <v>635100</v>
      </c>
      <c r="B2129" s="7">
        <f t="shared" si="325"/>
        <v>43109.350694437599</v>
      </c>
      <c r="C2129">
        <f t="shared" ref="C2129:C2192" si="326">$B$1*SIN($B$2*A2129+$B$3)</f>
        <v>0.91853265412692964</v>
      </c>
      <c r="D2129">
        <f t="shared" ref="D2129:D2192" si="327">C2129-$B$9</f>
        <v>20.918532654126931</v>
      </c>
      <c r="E2129">
        <f t="shared" si="323"/>
        <v>2E-3</v>
      </c>
      <c r="F2129">
        <f t="shared" ref="F2129:F2192" si="328">E2129/$B$4</f>
        <v>6.6666666666666671E-3</v>
      </c>
      <c r="G2129">
        <f t="shared" ref="G2129:G2192" si="329">SQRT($B$2/(2*F2129))</f>
        <v>0.11931195125208005</v>
      </c>
      <c r="H2129">
        <f t="shared" ref="H2129:H2192" si="330">ATAN(G2129*$B$7/(1+G2129*$B$7))</f>
        <v>0</v>
      </c>
      <c r="I2129">
        <f t="shared" si="322"/>
        <v>0.80424273541884062</v>
      </c>
      <c r="J2129">
        <f t="shared" si="322"/>
        <v>0.27388200424027442</v>
      </c>
      <c r="K2129">
        <f t="shared" si="322"/>
        <v>-1.7238148322203786E-2</v>
      </c>
      <c r="L2129">
        <f t="shared" si="322"/>
        <v>-8.4765917220414155E-2</v>
      </c>
      <c r="M2129">
        <f t="shared" si="322"/>
        <v>3.9102126126233771E-3</v>
      </c>
    </row>
    <row r="2130" spans="1:13">
      <c r="A2130" s="6">
        <f t="shared" si="324"/>
        <v>635400</v>
      </c>
      <c r="B2130" s="7">
        <f t="shared" si="325"/>
        <v>43109.354166659818</v>
      </c>
      <c r="C2130">
        <f t="shared" si="326"/>
        <v>0.9395432968982369</v>
      </c>
      <c r="D2130">
        <f t="shared" si="327"/>
        <v>20.939543296898236</v>
      </c>
      <c r="E2130">
        <f t="shared" si="323"/>
        <v>2E-3</v>
      </c>
      <c r="F2130">
        <f t="shared" si="328"/>
        <v>6.6666666666666671E-3</v>
      </c>
      <c r="G2130">
        <f t="shared" si="329"/>
        <v>0.11931195125208005</v>
      </c>
      <c r="H2130">
        <f t="shared" si="330"/>
        <v>0</v>
      </c>
      <c r="I2130">
        <f t="shared" si="322"/>
        <v>0.82770202159525896</v>
      </c>
      <c r="J2130">
        <f t="shared" si="322"/>
        <v>0.29956122179542904</v>
      </c>
      <c r="K2130">
        <f t="shared" si="322"/>
        <v>-4.866838027342691E-4</v>
      </c>
      <c r="L2130">
        <f t="shared" si="322"/>
        <v>-8.3034799339105389E-2</v>
      </c>
      <c r="M2130">
        <f t="shared" si="322"/>
        <v>3.4929849484062921E-3</v>
      </c>
    </row>
    <row r="2131" spans="1:13">
      <c r="A2131" s="6">
        <f t="shared" si="324"/>
        <v>635700</v>
      </c>
      <c r="B2131" s="7">
        <f t="shared" si="325"/>
        <v>43109.357638882037</v>
      </c>
      <c r="C2131">
        <f t="shared" si="326"/>
        <v>0.95750846334460771</v>
      </c>
      <c r="D2131">
        <f t="shared" si="327"/>
        <v>20.957508463344606</v>
      </c>
      <c r="E2131">
        <f t="shared" si="323"/>
        <v>2E-3</v>
      </c>
      <c r="F2131">
        <f t="shared" si="328"/>
        <v>6.6666666666666671E-3</v>
      </c>
      <c r="G2131">
        <f t="shared" si="329"/>
        <v>0.11931195125208005</v>
      </c>
      <c r="H2131">
        <f t="shared" si="330"/>
        <v>0</v>
      </c>
      <c r="I2131">
        <f t="shared" si="322"/>
        <v>0.84847835859925258</v>
      </c>
      <c r="J2131">
        <f t="shared" si="322"/>
        <v>0.32426942863520863</v>
      </c>
      <c r="K2131">
        <f t="shared" si="322"/>
        <v>1.6266358274686914E-2</v>
      </c>
      <c r="L2131">
        <f t="shared" si="322"/>
        <v>-8.1034528863799166E-2</v>
      </c>
      <c r="M2131">
        <f t="shared" si="322"/>
        <v>3.0644349715306532E-3</v>
      </c>
    </row>
    <row r="2132" spans="1:13">
      <c r="A2132" s="6">
        <f t="shared" si="324"/>
        <v>636000</v>
      </c>
      <c r="B2132" s="7">
        <f t="shared" si="325"/>
        <v>43109.361111104256</v>
      </c>
      <c r="C2132">
        <f t="shared" si="326"/>
        <v>0.97236992039762504</v>
      </c>
      <c r="D2132">
        <f t="shared" si="327"/>
        <v>20.972369920397625</v>
      </c>
      <c r="E2132">
        <f t="shared" si="323"/>
        <v>2E-3</v>
      </c>
      <c r="F2132">
        <f t="shared" si="328"/>
        <v>6.6666666666666671E-3</v>
      </c>
      <c r="G2132">
        <f t="shared" si="329"/>
        <v>0.11931195125208005</v>
      </c>
      <c r="H2132">
        <f t="shared" si="330"/>
        <v>0</v>
      </c>
      <c r="I2132">
        <f t="shared" si="322"/>
        <v>0.8665044011124341</v>
      </c>
      <c r="J2132">
        <f t="shared" si="322"/>
        <v>0.34792653450808764</v>
      </c>
      <c r="K2132">
        <f t="shared" si="322"/>
        <v>3.2966673874056537E-2</v>
      </c>
      <c r="L2132">
        <f t="shared" si="322"/>
        <v>-7.877158955782676E-2</v>
      </c>
      <c r="M2132">
        <f t="shared" si="322"/>
        <v>2.6259518024478964E-3</v>
      </c>
    </row>
    <row r="2133" spans="1:13">
      <c r="A2133" s="6">
        <f t="shared" si="324"/>
        <v>636300</v>
      </c>
      <c r="B2133" s="7">
        <f t="shared" si="325"/>
        <v>43109.364583326475</v>
      </c>
      <c r="C2133">
        <f t="shared" si="326"/>
        <v>0.98407949548690132</v>
      </c>
      <c r="D2133">
        <f t="shared" si="327"/>
        <v>20.984079495486903</v>
      </c>
      <c r="E2133">
        <f t="shared" si="323"/>
        <v>2E-3</v>
      </c>
      <c r="F2133">
        <f t="shared" si="328"/>
        <v>6.6666666666666671E-3</v>
      </c>
      <c r="G2133">
        <f t="shared" si="329"/>
        <v>0.11931195125208005</v>
      </c>
      <c r="H2133">
        <f t="shared" si="330"/>
        <v>0</v>
      </c>
      <c r="I2133">
        <f t="shared" si="322"/>
        <v>0.88172171874007954</v>
      </c>
      <c r="J2133">
        <f t="shared" si="322"/>
        <v>0.37045585624674543</v>
      </c>
      <c r="K2133">
        <f t="shared" si="322"/>
        <v>4.956012986927287E-2</v>
      </c>
      <c r="L2133">
        <f t="shared" si="322"/>
        <v>-7.6253316610639041E-2</v>
      </c>
      <c r="M2133">
        <f t="shared" si="322"/>
        <v>2.1789567594884558E-3</v>
      </c>
    </row>
    <row r="2134" spans="1:13">
      <c r="A2134" s="6">
        <f t="shared" si="324"/>
        <v>636600</v>
      </c>
      <c r="B2134" s="7">
        <f t="shared" si="325"/>
        <v>43109.368055548694</v>
      </c>
      <c r="C2134">
        <f t="shared" si="326"/>
        <v>0.99259923268871153</v>
      </c>
      <c r="D2134">
        <f t="shared" si="327"/>
        <v>20.992599232688711</v>
      </c>
      <c r="E2134">
        <f t="shared" si="323"/>
        <v>2E-3</v>
      </c>
      <c r="F2134">
        <f t="shared" si="328"/>
        <v>6.6666666666666671E-3</v>
      </c>
      <c r="G2134">
        <f t="shared" si="329"/>
        <v>0.11931195125208005</v>
      </c>
      <c r="H2134">
        <f t="shared" si="330"/>
        <v>0</v>
      </c>
      <c r="I2134">
        <f t="shared" si="322"/>
        <v>0.89408098540991376</v>
      </c>
      <c r="J2134">
        <f t="shared" si="322"/>
        <v>0.39178436633216884</v>
      </c>
      <c r="K2134">
        <f t="shared" si="322"/>
        <v>6.5992939513569646E-2</v>
      </c>
      <c r="L2134">
        <f t="shared" si="322"/>
        <v>-7.3487872861209155E-2</v>
      </c>
      <c r="M2134">
        <f t="shared" si="322"/>
        <v>1.7248987517396439E-3</v>
      </c>
    </row>
    <row r="2135" spans="1:13">
      <c r="A2135" s="6">
        <f t="shared" si="324"/>
        <v>636900</v>
      </c>
      <c r="B2135" s="7">
        <f t="shared" si="325"/>
        <v>43109.371527770913</v>
      </c>
      <c r="C2135">
        <f t="shared" si="326"/>
        <v>0.99790151575798391</v>
      </c>
      <c r="D2135">
        <f t="shared" si="327"/>
        <v>20.997901515757984</v>
      </c>
      <c r="E2135">
        <f t="shared" si="323"/>
        <v>2E-3</v>
      </c>
      <c r="F2135">
        <f t="shared" si="328"/>
        <v>6.6666666666666671E-3</v>
      </c>
      <c r="G2135">
        <f t="shared" si="329"/>
        <v>0.11931195125208005</v>
      </c>
      <c r="H2135">
        <f t="shared" si="330"/>
        <v>0</v>
      </c>
      <c r="I2135">
        <f t="shared" si="322"/>
        <v>0.90354213925979499</v>
      </c>
      <c r="J2135">
        <f t="shared" si="322"/>
        <v>0.41184292960823948</v>
      </c>
      <c r="K2135">
        <f t="shared" si="322"/>
        <v>8.2211836786222625E-2</v>
      </c>
      <c r="L2135">
        <f t="shared" si="322"/>
        <v>-7.0484222338650676E-2</v>
      </c>
      <c r="M2135">
        <f t="shared" si="322"/>
        <v>1.26524958248856E-3</v>
      </c>
    </row>
    <row r="2136" spans="1:13">
      <c r="A2136" s="6">
        <f t="shared" si="324"/>
        <v>637200</v>
      </c>
      <c r="B2136" s="7">
        <f t="shared" si="325"/>
        <v>43109.374999993131</v>
      </c>
      <c r="C2136">
        <f t="shared" si="326"/>
        <v>0.999969157644788</v>
      </c>
      <c r="D2136">
        <f t="shared" si="327"/>
        <v>20.999969157644788</v>
      </c>
      <c r="E2136">
        <f t="shared" si="323"/>
        <v>2E-3</v>
      </c>
      <c r="F2136">
        <f t="shared" si="328"/>
        <v>6.6666666666666671E-3</v>
      </c>
      <c r="G2136">
        <f t="shared" si="329"/>
        <v>0.11931195125208005</v>
      </c>
      <c r="H2136">
        <f t="shared" si="330"/>
        <v>0</v>
      </c>
      <c r="I2136">
        <f t="shared" si="322"/>
        <v>0.91007451249596472</v>
      </c>
      <c r="J2136">
        <f t="shared" si="322"/>
        <v>0.4305665273794152</v>
      </c>
      <c r="K2136">
        <f t="shared" si="322"/>
        <v>9.8164249051331448E-2</v>
      </c>
      <c r="L2136">
        <f t="shared" si="322"/>
        <v>-6.7252101205825907E-2</v>
      </c>
      <c r="M2136">
        <f t="shared" si="322"/>
        <v>8.0149917845529427E-4</v>
      </c>
    </row>
    <row r="2137" spans="1:13">
      <c r="A2137" s="6">
        <f t="shared" si="324"/>
        <v>637500</v>
      </c>
      <c r="B2137" s="7">
        <f t="shared" si="325"/>
        <v>43109.37847221535</v>
      </c>
      <c r="C2137">
        <f t="shared" si="326"/>
        <v>0.99879545620518273</v>
      </c>
      <c r="D2137">
        <f t="shared" si="327"/>
        <v>20.998795456205183</v>
      </c>
      <c r="E2137">
        <f t="shared" si="323"/>
        <v>2E-3</v>
      </c>
      <c r="F2137">
        <f t="shared" si="328"/>
        <v>6.6666666666666671E-3</v>
      </c>
      <c r="G2137">
        <f t="shared" si="329"/>
        <v>0.11931195125208005</v>
      </c>
      <c r="H2137">
        <f t="shared" si="330"/>
        <v>0</v>
      </c>
      <c r="I2137">
        <f t="shared" si="322"/>
        <v>0.91365693080096255</v>
      </c>
      <c r="J2137">
        <f t="shared" si="322"/>
        <v>0.44789446816514589</v>
      </c>
      <c r="K2137">
        <f t="shared" si="322"/>
        <v>0.11379846746903809</v>
      </c>
      <c r="L2137">
        <f t="shared" si="322"/>
        <v>-6.3801986200126198E-2</v>
      </c>
      <c r="M2137">
        <f t="shared" si="322"/>
        <v>3.35150760279945E-4</v>
      </c>
    </row>
    <row r="2138" spans="1:13">
      <c r="A2138" s="6">
        <f t="shared" si="324"/>
        <v>637800</v>
      </c>
      <c r="B2138" s="7">
        <f t="shared" si="325"/>
        <v>43109.381944437569</v>
      </c>
      <c r="C2138">
        <f t="shared" si="326"/>
        <v>0.99438421592583581</v>
      </c>
      <c r="D2138">
        <f t="shared" si="327"/>
        <v>20.994384215925837</v>
      </c>
      <c r="E2138">
        <f t="shared" si="323"/>
        <v>2E-3</v>
      </c>
      <c r="F2138">
        <f t="shared" si="328"/>
        <v>6.6666666666666671E-3</v>
      </c>
      <c r="G2138">
        <f t="shared" si="329"/>
        <v>0.11931195125208005</v>
      </c>
      <c r="H2138">
        <f t="shared" si="330"/>
        <v>0</v>
      </c>
      <c r="I2138">
        <f t="shared" si="322"/>
        <v>0.91427778196897547</v>
      </c>
      <c r="J2138">
        <f t="shared" si="322"/>
        <v>0.46377058442786612</v>
      </c>
      <c r="K2138">
        <f t="shared" si="322"/>
        <v>0.1290638146067993</v>
      </c>
      <c r="L2138">
        <f t="shared" si="322"/>
        <v>-6.0145060673721482E-2</v>
      </c>
      <c r="M2138">
        <f t="shared" si="322"/>
        <v>-1.3228403008185558E-4</v>
      </c>
    </row>
    <row r="2139" spans="1:13">
      <c r="A2139" s="6">
        <f t="shared" si="324"/>
        <v>638100</v>
      </c>
      <c r="B2139" s="7">
        <f t="shared" si="325"/>
        <v>43109.385416659788</v>
      </c>
      <c r="C2139">
        <f t="shared" si="326"/>
        <v>0.98674973559199852</v>
      </c>
      <c r="D2139">
        <f t="shared" si="327"/>
        <v>20.986749735591999</v>
      </c>
      <c r="E2139">
        <f t="shared" si="323"/>
        <v>2E-3</v>
      </c>
      <c r="F2139">
        <f t="shared" si="328"/>
        <v>6.6666666666666671E-3</v>
      </c>
      <c r="G2139">
        <f t="shared" si="329"/>
        <v>0.11931195125208005</v>
      </c>
      <c r="H2139">
        <f t="shared" si="330"/>
        <v>0</v>
      </c>
      <c r="I2139">
        <f t="shared" si="322"/>
        <v>0.91193505354614535</v>
      </c>
      <c r="J2139">
        <f t="shared" si="322"/>
        <v>0.47814341463688026</v>
      </c>
      <c r="K2139">
        <f t="shared" si="322"/>
        <v>0.14391080870740719</v>
      </c>
      <c r="L2139">
        <f t="shared" si="322"/>
        <v>-5.62931783433595E-2</v>
      </c>
      <c r="M2139">
        <f t="shared" si="322"/>
        <v>-5.9929002926051344E-4</v>
      </c>
    </row>
    <row r="2140" spans="1:13">
      <c r="A2140" s="6">
        <f t="shared" si="324"/>
        <v>638400</v>
      </c>
      <c r="B2140" s="7">
        <f t="shared" si="325"/>
        <v>43109.388888882007</v>
      </c>
      <c r="C2140">
        <f t="shared" si="326"/>
        <v>0.97591676193879517</v>
      </c>
      <c r="D2140">
        <f t="shared" si="327"/>
        <v>20.975916761938795</v>
      </c>
      <c r="E2140">
        <f t="shared" si="323"/>
        <v>2E-3</v>
      </c>
      <c r="F2140">
        <f t="shared" si="328"/>
        <v>6.6666666666666671E-3</v>
      </c>
      <c r="G2140">
        <f t="shared" si="329"/>
        <v>0.11931195125208005</v>
      </c>
      <c r="H2140">
        <f t="shared" si="330"/>
        <v>0</v>
      </c>
      <c r="I2140">
        <f t="shared" si="322"/>
        <v>0.90663633935382126</v>
      </c>
      <c r="J2140">
        <f t="shared" si="322"/>
        <v>0.49096637007801025</v>
      </c>
      <c r="K2140">
        <f t="shared" si="322"/>
        <v>0.15829132408131436</v>
      </c>
      <c r="L2140">
        <f t="shared" si="322"/>
        <v>-5.2258824867211069E-2</v>
      </c>
      <c r="M2140">
        <f t="shared" si="322"/>
        <v>-1.0643534637890916E-3</v>
      </c>
    </row>
    <row r="2141" spans="1:13">
      <c r="A2141" s="6">
        <f t="shared" si="324"/>
        <v>638700</v>
      </c>
      <c r="B2141" s="7">
        <f t="shared" si="325"/>
        <v>43109.392361104226</v>
      </c>
      <c r="C2141">
        <f t="shared" si="326"/>
        <v>0.96192040943609636</v>
      </c>
      <c r="D2141">
        <f t="shared" si="327"/>
        <v>20.961920409436097</v>
      </c>
      <c r="E2141">
        <f t="shared" si="323"/>
        <v>2E-3</v>
      </c>
      <c r="F2141">
        <f t="shared" si="328"/>
        <v>6.6666666666666671E-3</v>
      </c>
      <c r="G2141">
        <f t="shared" si="329"/>
        <v>0.11931195125208005</v>
      </c>
      <c r="H2141">
        <f t="shared" si="330"/>
        <v>0</v>
      </c>
      <c r="I2141">
        <f t="shared" si="322"/>
        <v>0.89839881487362161</v>
      </c>
      <c r="J2141">
        <f t="shared" si="322"/>
        <v>0.50219788586824943</v>
      </c>
      <c r="K2141">
        <f t="shared" si="322"/>
        <v>0.17215874710330542</v>
      </c>
      <c r="L2141">
        <f t="shared" si="322"/>
        <v>-4.8055077373322833E-2</v>
      </c>
      <c r="M2141">
        <f t="shared" si="322"/>
        <v>-1.5259668569134741E-3</v>
      </c>
    </row>
    <row r="2142" spans="1:13">
      <c r="A2142" s="6">
        <f t="shared" si="324"/>
        <v>639000</v>
      </c>
      <c r="B2142" s="7">
        <f t="shared" si="325"/>
        <v>43109.395833326445</v>
      </c>
      <c r="C2142">
        <f t="shared" si="326"/>
        <v>0.94480604646694855</v>
      </c>
      <c r="D2142">
        <f t="shared" si="327"/>
        <v>20.944806046466947</v>
      </c>
      <c r="E2142">
        <f t="shared" si="323"/>
        <v>2E-3</v>
      </c>
      <c r="F2142">
        <f t="shared" si="328"/>
        <v>6.6666666666666671E-3</v>
      </c>
      <c r="G2142">
        <f t="shared" si="329"/>
        <v>0.11931195125208005</v>
      </c>
      <c r="H2142">
        <f t="shared" si="330"/>
        <v>0</v>
      </c>
      <c r="I2142">
        <f t="shared" si="322"/>
        <v>0.88724918157408261</v>
      </c>
      <c r="J2142">
        <f t="shared" si="322"/>
        <v>0.51180155568598895</v>
      </c>
      <c r="K2142">
        <f t="shared" si="322"/>
        <v>0.18546812730793541</v>
      </c>
      <c r="L2142">
        <f t="shared" si="322"/>
        <v>-4.3695562070844414E-2</v>
      </c>
      <c r="M2142">
        <f t="shared" si="322"/>
        <v>-1.9826339149932558E-3</v>
      </c>
    </row>
    <row r="2143" spans="1:13">
      <c r="A2143" s="6">
        <f t="shared" si="324"/>
        <v>639300</v>
      </c>
      <c r="B2143" s="7">
        <f t="shared" si="325"/>
        <v>43109.399305548664</v>
      </c>
      <c r="C2143">
        <f t="shared" si="326"/>
        <v>0.92462914826853437</v>
      </c>
      <c r="D2143">
        <f t="shared" si="327"/>
        <v>20.924629148268533</v>
      </c>
      <c r="E2143">
        <f t="shared" si="323"/>
        <v>2E-3</v>
      </c>
      <c r="F2143">
        <f t="shared" si="328"/>
        <v>6.6666666666666671E-3</v>
      </c>
      <c r="G2143">
        <f t="shared" si="329"/>
        <v>0.11931195125208005</v>
      </c>
      <c r="H2143">
        <f t="shared" si="330"/>
        <v>0</v>
      </c>
      <c r="I2143">
        <f t="shared" si="322"/>
        <v>0.87322358035936232</v>
      </c>
      <c r="J2143">
        <f t="shared" si="322"/>
        <v>0.51974624978004114</v>
      </c>
      <c r="K2143">
        <f t="shared" si="322"/>
        <v>0.19817632309391078</v>
      </c>
      <c r="L2143">
        <f t="shared" si="322"/>
        <v>-3.919441008144494E-2</v>
      </c>
      <c r="M2143">
        <f t="shared" si="322"/>
        <v>-2.4328743776526221E-3</v>
      </c>
    </row>
    <row r="2144" spans="1:13">
      <c r="A2144" s="6">
        <f t="shared" si="324"/>
        <v>639600</v>
      </c>
      <c r="B2144" s="7">
        <f t="shared" si="325"/>
        <v>43109.402777770883</v>
      </c>
      <c r="C2144">
        <f t="shared" si="326"/>
        <v>0.90145511711233706</v>
      </c>
      <c r="D2144">
        <f t="shared" si="327"/>
        <v>20.901455117112338</v>
      </c>
      <c r="E2144">
        <f t="shared" si="323"/>
        <v>2E-3</v>
      </c>
      <c r="F2144">
        <f t="shared" si="328"/>
        <v>6.6666666666666671E-3</v>
      </c>
      <c r="G2144">
        <f t="shared" si="329"/>
        <v>0.11931195125208005</v>
      </c>
      <c r="H2144">
        <f t="shared" si="330"/>
        <v>0</v>
      </c>
      <c r="I2144">
        <f t="shared" si="322"/>
        <v>0.85636747442054872</v>
      </c>
      <c r="J2144">
        <f t="shared" si="322"/>
        <v>0.5260062158749631</v>
      </c>
      <c r="K2144">
        <f t="shared" si="322"/>
        <v>0.21024214156514404</v>
      </c>
      <c r="L2144">
        <f t="shared" si="322"/>
        <v>-3.4566211634083445E-2</v>
      </c>
      <c r="M2144">
        <f t="shared" si="322"/>
        <v>-2.8752288159604273E-3</v>
      </c>
    </row>
    <row r="2145" spans="1:13">
      <c r="A2145" s="6">
        <f t="shared" si="324"/>
        <v>639900</v>
      </c>
      <c r="B2145" s="7">
        <f t="shared" si="325"/>
        <v>43109.406249993102</v>
      </c>
      <c r="C2145">
        <f t="shared" si="326"/>
        <v>0.87535907030638549</v>
      </c>
      <c r="D2145">
        <f t="shared" si="327"/>
        <v>20.875359070306384</v>
      </c>
      <c r="E2145">
        <f t="shared" si="323"/>
        <v>2E-3</v>
      </c>
      <c r="F2145">
        <f t="shared" si="328"/>
        <v>6.6666666666666671E-3</v>
      </c>
      <c r="G2145">
        <f t="shared" si="329"/>
        <v>0.11931195125208005</v>
      </c>
      <c r="H2145">
        <f t="shared" si="330"/>
        <v>0</v>
      </c>
      <c r="I2145">
        <f t="shared" si="322"/>
        <v>0.8367355018693039</v>
      </c>
      <c r="J2145">
        <f t="shared" si="322"/>
        <v>0.53056116264559716</v>
      </c>
      <c r="K2145">
        <f t="shared" si="322"/>
        <v>0.2216264720551907</v>
      </c>
      <c r="L2145">
        <f t="shared" si="322"/>
        <v>-2.9825968771608903E-2</v>
      </c>
      <c r="M2145">
        <f t="shared" si="322"/>
        <v>-3.3082633630863254E-3</v>
      </c>
    </row>
    <row r="2146" spans="1:13">
      <c r="A2146" s="6">
        <f t="shared" si="324"/>
        <v>640200</v>
      </c>
      <c r="B2146" s="7">
        <f t="shared" si="325"/>
        <v>43109.409722215321</v>
      </c>
      <c r="C2146">
        <f t="shared" si="326"/>
        <v>0.84642559670676698</v>
      </c>
      <c r="D2146">
        <f t="shared" si="327"/>
        <v>20.846425596706766</v>
      </c>
      <c r="E2146">
        <f t="shared" si="323"/>
        <v>2E-3</v>
      </c>
      <c r="F2146">
        <f t="shared" si="328"/>
        <v>6.6666666666666671E-3</v>
      </c>
      <c r="G2146">
        <f t="shared" si="329"/>
        <v>0.11931195125208005</v>
      </c>
      <c r="H2146">
        <f t="shared" si="330"/>
        <v>0</v>
      </c>
      <c r="I2146">
        <f t="shared" si="322"/>
        <v>0.81439129863152893</v>
      </c>
      <c r="J2146">
        <f t="shared" si="322"/>
        <v>0.53339632549025084</v>
      </c>
      <c r="K2146">
        <f t="shared" si="322"/>
        <v>0.2322924129022545</v>
      </c>
      <c r="L2146">
        <f t="shared" si="322"/>
        <v>-2.4989046722490211E-2</v>
      </c>
      <c r="M2146">
        <f t="shared" si="322"/>
        <v>-3.7305743620986943E-3</v>
      </c>
    </row>
    <row r="2147" spans="1:13">
      <c r="A2147" s="6">
        <f t="shared" si="324"/>
        <v>640500</v>
      </c>
      <c r="B2147" s="7">
        <f t="shared" si="325"/>
        <v>43109.41319443754</v>
      </c>
      <c r="C2147">
        <f t="shared" si="326"/>
        <v>0.81474848252761656</v>
      </c>
      <c r="D2147">
        <f t="shared" si="327"/>
        <v>20.814748482527616</v>
      </c>
      <c r="E2147">
        <f t="shared" si="323"/>
        <v>2E-3</v>
      </c>
      <c r="F2147">
        <f t="shared" si="328"/>
        <v>6.6666666666666671E-3</v>
      </c>
      <c r="G2147">
        <f t="shared" si="329"/>
        <v>0.11931195125208005</v>
      </c>
      <c r="H2147">
        <f t="shared" si="330"/>
        <v>0</v>
      </c>
      <c r="I2147">
        <f t="shared" si="322"/>
        <v>0.78940729217509487</v>
      </c>
      <c r="J2147">
        <f t="shared" si="322"/>
        <v>0.53450251438931762</v>
      </c>
      <c r="K2147">
        <f t="shared" si="322"/>
        <v>0.2422053910638422</v>
      </c>
      <c r="L2147">
        <f t="shared" si="322"/>
        <v>-2.0071124095294449E-2</v>
      </c>
      <c r="M2147">
        <f t="shared" si="322"/>
        <v>-4.1407929158394155E-3</v>
      </c>
    </row>
    <row r="2148" spans="1:13">
      <c r="A2148" s="6">
        <f t="shared" si="324"/>
        <v>640800</v>
      </c>
      <c r="B2148" s="7">
        <f t="shared" si="325"/>
        <v>43109.416666659759</v>
      </c>
      <c r="C2148">
        <f t="shared" si="326"/>
        <v>0.78043040733846558</v>
      </c>
      <c r="D2148">
        <f t="shared" si="327"/>
        <v>20.780430407338464</v>
      </c>
      <c r="E2148">
        <f t="shared" si="323"/>
        <v>2E-3</v>
      </c>
      <c r="F2148">
        <f t="shared" si="328"/>
        <v>6.6666666666666671E-3</v>
      </c>
      <c r="G2148">
        <f t="shared" si="329"/>
        <v>0.11931195125208005</v>
      </c>
      <c r="H2148">
        <f t="shared" si="330"/>
        <v>0</v>
      </c>
      <c r="I2148">
        <f t="shared" si="322"/>
        <v>0.76186446674034625</v>
      </c>
      <c r="J2148">
        <f t="shared" si="322"/>
        <v>0.53387614369420111</v>
      </c>
      <c r="K2148">
        <f t="shared" si="322"/>
        <v>0.25133327418330453</v>
      </c>
      <c r="L2148">
        <f t="shared" si="322"/>
        <v>-1.5088142057373412E-2</v>
      </c>
      <c r="M2148">
        <f t="shared" si="322"/>
        <v>-4.5375893241257582E-3</v>
      </c>
    </row>
    <row r="2149" spans="1:13">
      <c r="A2149" s="6">
        <f t="shared" si="324"/>
        <v>641100</v>
      </c>
      <c r="B2149" s="7">
        <f t="shared" si="325"/>
        <v>43109.420138881978</v>
      </c>
      <c r="C2149">
        <f t="shared" si="326"/>
        <v>0.7435826112342101</v>
      </c>
      <c r="D2149">
        <f t="shared" si="327"/>
        <v>20.74358261123421</v>
      </c>
      <c r="E2149">
        <f t="shared" si="323"/>
        <v>2E-3</v>
      </c>
      <c r="F2149">
        <f t="shared" si="328"/>
        <v>6.6666666666666671E-3</v>
      </c>
      <c r="G2149">
        <f t="shared" si="329"/>
        <v>0.11931195125208005</v>
      </c>
      <c r="H2149">
        <f t="shared" si="330"/>
        <v>0</v>
      </c>
      <c r="I2149">
        <f t="shared" si="322"/>
        <v>0.73185210083425611</v>
      </c>
      <c r="J2149">
        <f t="shared" si="322"/>
        <v>0.53151924374999449</v>
      </c>
      <c r="K2149">
        <f t="shared" si="322"/>
        <v>0.25964647474505942</v>
      </c>
      <c r="L2149">
        <f t="shared" si="322"/>
        <v>-1.0056252662468715E-2</v>
      </c>
      <c r="M2149">
        <f t="shared" si="322"/>
        <v>-4.9196773938985604E-3</v>
      </c>
    </row>
    <row r="2150" spans="1:13">
      <c r="A2150" s="6">
        <f t="shared" si="324"/>
        <v>641400</v>
      </c>
      <c r="B2150" s="7">
        <f t="shared" si="325"/>
        <v>43109.423611104197</v>
      </c>
      <c r="C2150">
        <f t="shared" si="326"/>
        <v>0.70432453425665753</v>
      </c>
      <c r="D2150">
        <f t="shared" si="327"/>
        <v>20.704324534256656</v>
      </c>
      <c r="E2150">
        <f t="shared" si="323"/>
        <v>2E-3</v>
      </c>
      <c r="F2150">
        <f t="shared" si="328"/>
        <v>6.6666666666666671E-3</v>
      </c>
      <c r="G2150">
        <f t="shared" si="329"/>
        <v>0.11931195125208005</v>
      </c>
      <c r="H2150">
        <f t="shared" si="330"/>
        <v>0</v>
      </c>
      <c r="I2150">
        <f t="shared" si="322"/>
        <v>0.69946747783921237</v>
      </c>
      <c r="J2150">
        <f t="shared" si="322"/>
        <v>0.527439454314231</v>
      </c>
      <c r="K2150">
        <f t="shared" si="322"/>
        <v>0.26711804598084299</v>
      </c>
      <c r="L2150">
        <f t="shared" si="322"/>
        <v>-4.9917664947465934E-3</v>
      </c>
      <c r="M2150">
        <f t="shared" si="322"/>
        <v>-5.285818608343984E-3</v>
      </c>
    </row>
    <row r="2151" spans="1:13">
      <c r="A2151" s="6">
        <f t="shared" si="324"/>
        <v>641700</v>
      </c>
      <c r="B2151" s="7">
        <f t="shared" si="325"/>
        <v>43109.427083326416</v>
      </c>
      <c r="C2151">
        <f t="shared" si="326"/>
        <v>0.66278342923640399</v>
      </c>
      <c r="D2151">
        <f t="shared" si="327"/>
        <v>20.662783429236406</v>
      </c>
      <c r="E2151">
        <f t="shared" si="323"/>
        <v>2E-3</v>
      </c>
      <c r="F2151">
        <f t="shared" si="328"/>
        <v>6.6666666666666671E-3</v>
      </c>
      <c r="G2151">
        <f t="shared" si="329"/>
        <v>0.11931195125208005</v>
      </c>
      <c r="H2151">
        <f t="shared" si="330"/>
        <v>0</v>
      </c>
      <c r="I2151">
        <f t="shared" si="322"/>
        <v>0.66481557067445018</v>
      </c>
      <c r="J2151">
        <f t="shared" si="322"/>
        <v>0.52164999979304316</v>
      </c>
      <c r="K2151">
        <f t="shared" si="322"/>
        <v>0.27372376921613151</v>
      </c>
      <c r="L2151">
        <f t="shared" si="322"/>
        <v>8.890020103586377E-5</v>
      </c>
      <c r="M2151">
        <f t="shared" si="322"/>
        <v>-5.6348261414755569E-3</v>
      </c>
    </row>
    <row r="2152" spans="1:13">
      <c r="A2152" s="6">
        <f t="shared" si="324"/>
        <v>642000</v>
      </c>
      <c r="B2152" s="7">
        <f t="shared" si="325"/>
        <v>43109.430555548635</v>
      </c>
      <c r="C2152">
        <f t="shared" si="326"/>
        <v>0.61909394930999828</v>
      </c>
      <c r="D2152">
        <f t="shared" si="327"/>
        <v>20.619093949309999</v>
      </c>
      <c r="E2152">
        <f t="shared" si="323"/>
        <v>2E-3</v>
      </c>
      <c r="F2152">
        <f t="shared" si="328"/>
        <v>6.6666666666666671E-3</v>
      </c>
      <c r="G2152">
        <f t="shared" si="329"/>
        <v>0.11931195125208005</v>
      </c>
      <c r="H2152">
        <f t="shared" si="330"/>
        <v>0</v>
      </c>
      <c r="I2152">
        <f t="shared" si="322"/>
        <v>0.62800870153228661</v>
      </c>
      <c r="J2152">
        <f t="shared" si="322"/>
        <v>0.51416964637500018</v>
      </c>
      <c r="K2152">
        <f t="shared" si="322"/>
        <v>0.27944223237360116</v>
      </c>
      <c r="L2152">
        <f t="shared" si="322"/>
        <v>5.1692787318572903E-3</v>
      </c>
      <c r="M2152">
        <f t="shared" si="322"/>
        <v>-5.9655687051633054E-3</v>
      </c>
    </row>
    <row r="2153" spans="1:13">
      <c r="A2153" s="6">
        <f t="shared" si="324"/>
        <v>642300</v>
      </c>
      <c r="B2153" s="7">
        <f t="shared" si="325"/>
        <v>43109.434027770854</v>
      </c>
      <c r="C2153">
        <f t="shared" si="326"/>
        <v>0.57339771144944685</v>
      </c>
      <c r="D2153">
        <f t="shared" si="327"/>
        <v>20.573397711449445</v>
      </c>
      <c r="E2153">
        <f t="shared" si="323"/>
        <v>2E-3</v>
      </c>
      <c r="F2153">
        <f t="shared" si="328"/>
        <v>6.6666666666666671E-3</v>
      </c>
      <c r="G2153">
        <f t="shared" si="329"/>
        <v>0.11931195125208005</v>
      </c>
      <c r="H2153">
        <f t="shared" si="330"/>
        <v>0</v>
      </c>
      <c r="I2153">
        <f t="shared" si="322"/>
        <v>0.589166177792112</v>
      </c>
      <c r="J2153">
        <f t="shared" si="322"/>
        <v>0.50502264120157447</v>
      </c>
      <c r="K2153">
        <f t="shared" si="322"/>
        <v>0.28425489937916193</v>
      </c>
      <c r="L2153">
        <f t="shared" si="322"/>
        <v>1.0232901338765444E-2</v>
      </c>
      <c r="M2153">
        <f t="shared" si="322"/>
        <v>-6.2769742161400124E-3</v>
      </c>
    </row>
    <row r="2154" spans="1:13">
      <c r="A2154" s="6">
        <f t="shared" si="324"/>
        <v>642600</v>
      </c>
      <c r="B2154" s="7">
        <f t="shared" si="325"/>
        <v>43109.437499993073</v>
      </c>
      <c r="C2154">
        <f t="shared" si="326"/>
        <v>0.52584283741878213</v>
      </c>
      <c r="D2154">
        <f t="shared" si="327"/>
        <v>20.525842837418782</v>
      </c>
      <c r="E2154">
        <f t="shared" si="323"/>
        <v>2E-3</v>
      </c>
      <c r="F2154">
        <f t="shared" si="328"/>
        <v>6.6666666666666671E-3</v>
      </c>
      <c r="G2154">
        <f t="shared" si="329"/>
        <v>0.11931195125208005</v>
      </c>
      <c r="H2154">
        <f t="shared" si="330"/>
        <v>0</v>
      </c>
      <c r="I2154">
        <f t="shared" si="322"/>
        <v>0.54841390529224587</v>
      </c>
      <c r="J2154">
        <f t="shared" si="322"/>
        <v>0.49423863377139715</v>
      </c>
      <c r="K2154">
        <f t="shared" si="322"/>
        <v>0.28814617024559519</v>
      </c>
      <c r="L2154">
        <f t="shared" si="322"/>
        <v>1.5263354576189174E-2</v>
      </c>
      <c r="M2154">
        <f t="shared" si="322"/>
        <v>-6.5680332710986453E-3</v>
      </c>
    </row>
    <row r="2155" spans="1:13">
      <c r="A2155" s="6">
        <f t="shared" si="324"/>
        <v>642900</v>
      </c>
      <c r="B2155" s="7">
        <f t="shared" si="325"/>
        <v>43109.440972215292</v>
      </c>
      <c r="C2155">
        <f t="shared" si="326"/>
        <v>0.47658347364583181</v>
      </c>
      <c r="D2155">
        <f t="shared" si="327"/>
        <v>20.476583473645832</v>
      </c>
      <c r="E2155">
        <f t="shared" si="323"/>
        <v>2E-3</v>
      </c>
      <c r="F2155">
        <f t="shared" si="328"/>
        <v>6.6666666666666671E-3</v>
      </c>
      <c r="G2155">
        <f t="shared" si="329"/>
        <v>0.11931195125208005</v>
      </c>
      <c r="H2155">
        <f t="shared" si="330"/>
        <v>0</v>
      </c>
      <c r="I2155">
        <f t="shared" si="322"/>
        <v>0.50588398021335834</v>
      </c>
      <c r="J2155">
        <f t="shared" si="322"/>
        <v>0.48185257983310381</v>
      </c>
      <c r="K2155">
        <f t="shared" si="322"/>
        <v>0.29110343163902053</v>
      </c>
      <c r="L2155">
        <f t="shared" si="322"/>
        <v>2.0244332515184028E-2</v>
      </c>
      <c r="M2155">
        <f t="shared" si="322"/>
        <v>-6.8378024186154813E-3</v>
      </c>
    </row>
    <row r="2156" spans="1:13">
      <c r="A2156" s="6">
        <f t="shared" si="324"/>
        <v>643200</v>
      </c>
      <c r="B2156" s="7">
        <f t="shared" si="325"/>
        <v>43109.444444437511</v>
      </c>
      <c r="C2156">
        <f t="shared" si="326"/>
        <v>0.42577929156526756</v>
      </c>
      <c r="D2156">
        <f t="shared" si="327"/>
        <v>20.425779291565267</v>
      </c>
      <c r="E2156">
        <f t="shared" si="323"/>
        <v>2E-3</v>
      </c>
      <c r="F2156">
        <f t="shared" si="328"/>
        <v>6.6666666666666671E-3</v>
      </c>
      <c r="G2156">
        <f t="shared" si="329"/>
        <v>0.11931195125208005</v>
      </c>
      <c r="H2156">
        <f t="shared" si="330"/>
        <v>0</v>
      </c>
      <c r="I2156">
        <f t="shared" si="322"/>
        <v>0.46171426089615236</v>
      </c>
      <c r="J2156">
        <f t="shared" si="322"/>
        <v>0.46790462807824795</v>
      </c>
      <c r="K2156">
        <f t="shared" si="322"/>
        <v>0.29311709776430744</v>
      </c>
      <c r="L2156">
        <f t="shared" si="322"/>
        <v>2.5159689598181427E-2</v>
      </c>
      <c r="M2156">
        <f t="shared" si="322"/>
        <v>-7.0854072172947128E-3</v>
      </c>
    </row>
    <row r="2157" spans="1:13">
      <c r="A2157" s="6">
        <f t="shared" si="324"/>
        <v>643500</v>
      </c>
      <c r="B2157" s="7">
        <f t="shared" si="325"/>
        <v>43109.44791665973</v>
      </c>
      <c r="C2157">
        <f t="shared" si="326"/>
        <v>0.37359497005271436</v>
      </c>
      <c r="D2157">
        <f t="shared" si="327"/>
        <v>20.373594970052714</v>
      </c>
      <c r="E2157">
        <f t="shared" si="323"/>
        <v>2E-3</v>
      </c>
      <c r="F2157">
        <f t="shared" si="328"/>
        <v>6.6666666666666671E-3</v>
      </c>
      <c r="G2157">
        <f t="shared" si="329"/>
        <v>0.11931195125208005</v>
      </c>
      <c r="H2157">
        <f t="shared" si="330"/>
        <v>0</v>
      </c>
      <c r="I2157">
        <f t="shared" si="322"/>
        <v>0.41604792098137849</v>
      </c>
      <c r="J2157">
        <f t="shared" si="322"/>
        <v>0.45243999000159635</v>
      </c>
      <c r="K2157">
        <f t="shared" si="322"/>
        <v>0.29418064143688538</v>
      </c>
      <c r="L2157">
        <f t="shared" si="322"/>
        <v>2.9993492973896817E-2</v>
      </c>
      <c r="M2157">
        <f t="shared" si="322"/>
        <v>-7.3100450702205727E-3</v>
      </c>
    </row>
    <row r="2158" spans="1:13">
      <c r="A2158" s="6">
        <f t="shared" si="324"/>
        <v>643800</v>
      </c>
      <c r="B2158" s="7">
        <f t="shared" si="325"/>
        <v>43109.451388881949</v>
      </c>
      <c r="C2158">
        <f t="shared" si="326"/>
        <v>0.32019966162751212</v>
      </c>
      <c r="D2158">
        <f t="shared" si="327"/>
        <v>20.320199661627512</v>
      </c>
      <c r="E2158">
        <f t="shared" si="323"/>
        <v>2E-3</v>
      </c>
      <c r="F2158">
        <f t="shared" si="328"/>
        <v>6.6666666666666671E-3</v>
      </c>
      <c r="G2158">
        <f t="shared" si="329"/>
        <v>0.11931195125208005</v>
      </c>
      <c r="H2158">
        <f t="shared" si="330"/>
        <v>0</v>
      </c>
      <c r="I2158">
        <f t="shared" si="322"/>
        <v>0.36903298532059609</v>
      </c>
      <c r="J2158">
        <f t="shared" si="322"/>
        <v>0.43550879335063186</v>
      </c>
      <c r="K2158">
        <f t="shared" si="322"/>
        <v>0.29429061524024236</v>
      </c>
      <c r="L2158">
        <f t="shared" si="322"/>
        <v>3.4730074142763724E-2</v>
      </c>
      <c r="M2158">
        <f t="shared" si="322"/>
        <v>-7.5109878265297346E-3</v>
      </c>
    </row>
    <row r="2159" spans="1:13">
      <c r="A2159" s="6">
        <f t="shared" si="324"/>
        <v>644100</v>
      </c>
      <c r="B2159" s="7">
        <f t="shared" si="325"/>
        <v>43109.454861104168</v>
      </c>
      <c r="C2159">
        <f t="shared" si="326"/>
        <v>0.26576644415442913</v>
      </c>
      <c r="D2159">
        <f t="shared" si="327"/>
        <v>20.26576644415443</v>
      </c>
      <c r="E2159">
        <f t="shared" si="323"/>
        <v>2E-3</v>
      </c>
      <c r="F2159">
        <f t="shared" si="328"/>
        <v>6.6666666666666671E-3</v>
      </c>
      <c r="G2159">
        <f t="shared" si="329"/>
        <v>0.11931195125208005</v>
      </c>
      <c r="H2159">
        <f t="shared" si="330"/>
        <v>0</v>
      </c>
      <c r="I2159">
        <f t="shared" si="322"/>
        <v>0.32082185016202219</v>
      </c>
      <c r="J2159">
        <f t="shared" si="322"/>
        <v>0.4171659196393071</v>
      </c>
      <c r="K2159">
        <f t="shared" si="322"/>
        <v>0.29344666270053066</v>
      </c>
      <c r="L2159">
        <f t="shared" si="322"/>
        <v>3.9354079745485541E-2</v>
      </c>
      <c r="M2159">
        <f t="shared" si="322"/>
        <v>-7.6875841416710047E-3</v>
      </c>
    </row>
    <row r="2160" spans="1:13">
      <c r="A2160" s="6">
        <f t="shared" si="324"/>
        <v>644400</v>
      </c>
      <c r="B2160" s="7">
        <f t="shared" si="325"/>
        <v>43109.458333326387</v>
      </c>
      <c r="C2160">
        <f t="shared" si="326"/>
        <v>0.2104717598215223</v>
      </c>
      <c r="D2160">
        <f t="shared" si="327"/>
        <v>20.210471759821523</v>
      </c>
      <c r="E2160">
        <f t="shared" si="323"/>
        <v>2E-3</v>
      </c>
      <c r="F2160">
        <f t="shared" si="328"/>
        <v>6.6666666666666671E-3</v>
      </c>
      <c r="G2160">
        <f t="shared" si="329"/>
        <v>0.11931195125208005</v>
      </c>
      <c r="H2160">
        <f t="shared" si="330"/>
        <v>0</v>
      </c>
      <c r="I2160">
        <f t="shared" si="322"/>
        <v>0.27157078916668542</v>
      </c>
      <c r="J2160">
        <f t="shared" si="322"/>
        <v>0.39747082625271007</v>
      </c>
      <c r="K2160">
        <f t="shared" si="322"/>
        <v>0.29165151944205542</v>
      </c>
      <c r="L2160">
        <f t="shared" si="322"/>
        <v>4.3850521330083748E-2</v>
      </c>
      <c r="M2160">
        <f t="shared" si="322"/>
        <v>-7.8392615887019242E-3</v>
      </c>
    </row>
    <row r="2161" spans="1:13">
      <c r="A2161" s="6">
        <f t="shared" si="324"/>
        <v>644700</v>
      </c>
      <c r="B2161" s="7">
        <f t="shared" si="325"/>
        <v>43109.461805548606</v>
      </c>
      <c r="C2161">
        <f t="shared" si="326"/>
        <v>0.15449484321287016</v>
      </c>
      <c r="D2161">
        <f t="shared" si="327"/>
        <v>20.15449484321287</v>
      </c>
      <c r="E2161">
        <f t="shared" si="323"/>
        <v>2E-3</v>
      </c>
      <c r="F2161">
        <f t="shared" si="328"/>
        <v>6.6666666666666671E-3</v>
      </c>
      <c r="G2161">
        <f t="shared" si="329"/>
        <v>0.11931195125208005</v>
      </c>
      <c r="H2161">
        <f t="shared" si="330"/>
        <v>0</v>
      </c>
      <c r="I2161">
        <f t="shared" si="322"/>
        <v>0.22143944685628641</v>
      </c>
      <c r="J2161">
        <f t="shared" si="322"/>
        <v>0.3764873537193491</v>
      </c>
      <c r="K2161">
        <f t="shared" si="322"/>
        <v>0.28891100431990463</v>
      </c>
      <c r="L2161">
        <f t="shared" si="322"/>
        <v>4.8204823936108261E-2</v>
      </c>
      <c r="M2161">
        <f t="shared" si="322"/>
        <v>-7.9655285137779832E-3</v>
      </c>
    </row>
    <row r="2162" spans="1:13">
      <c r="A2162" s="6">
        <f t="shared" si="324"/>
        <v>645000</v>
      </c>
      <c r="B2162" s="7">
        <f t="shared" si="325"/>
        <v>43109.465277770825</v>
      </c>
      <c r="C2162">
        <f t="shared" si="326"/>
        <v>9.8017140329777153E-2</v>
      </c>
      <c r="D2162">
        <f t="shared" si="327"/>
        <v>20.098017140329777</v>
      </c>
      <c r="E2162">
        <f t="shared" si="323"/>
        <v>2E-3</v>
      </c>
      <c r="F2162">
        <f t="shared" si="328"/>
        <v>6.6666666666666671E-3</v>
      </c>
      <c r="G2162">
        <f t="shared" si="329"/>
        <v>0.11931195125208005</v>
      </c>
      <c r="H2162">
        <f t="shared" si="330"/>
        <v>0</v>
      </c>
      <c r="I2162">
        <f t="shared" si="322"/>
        <v>0.17059032113448511</v>
      </c>
      <c r="J2162">
        <f t="shared" si="322"/>
        <v>0.35428351877568148</v>
      </c>
      <c r="K2162">
        <f t="shared" si="322"/>
        <v>0.28523400055846004</v>
      </c>
      <c r="L2162">
        <f t="shared" si="322"/>
        <v>5.2402873338549913E-2</v>
      </c>
      <c r="M2162">
        <f t="shared" si="322"/>
        <v>-8.0659756298208617E-3</v>
      </c>
    </row>
    <row r="2163" spans="1:13">
      <c r="A2163" s="6">
        <f t="shared" si="324"/>
        <v>645300</v>
      </c>
      <c r="B2163" s="7">
        <f t="shared" si="325"/>
        <v>43109.468749993044</v>
      </c>
      <c r="C2163">
        <f t="shared" si="326"/>
        <v>4.1221720443861833E-2</v>
      </c>
      <c r="D2163">
        <f t="shared" si="327"/>
        <v>20.041221720443861</v>
      </c>
      <c r="E2163">
        <f t="shared" si="323"/>
        <v>2E-3</v>
      </c>
      <c r="F2163">
        <f t="shared" si="328"/>
        <v>6.6666666666666671E-3</v>
      </c>
      <c r="G2163">
        <f t="shared" si="329"/>
        <v>0.11931195125208005</v>
      </c>
      <c r="H2163">
        <f t="shared" si="330"/>
        <v>0</v>
      </c>
      <c r="I2163">
        <f t="shared" si="322"/>
        <v>0.11918823655917112</v>
      </c>
      <c r="J2163">
        <f t="shared" si="322"/>
        <v>0.33093129389372294</v>
      </c>
      <c r="K2163">
        <f t="shared" si="322"/>
        <v>0.2806324269569288</v>
      </c>
      <c r="L2163">
        <f t="shared" si="322"/>
        <v>5.6431061798299452E-2</v>
      </c>
      <c r="M2163">
        <f t="shared" si="322"/>
        <v>-8.1402773431992446E-3</v>
      </c>
    </row>
    <row r="2164" spans="1:13">
      <c r="A2164" s="6">
        <f t="shared" si="324"/>
        <v>645600</v>
      </c>
      <c r="B2164" s="7">
        <f t="shared" si="325"/>
        <v>43109.472222215263</v>
      </c>
      <c r="C2164">
        <f t="shared" si="326"/>
        <v>-1.5707317311607114E-2</v>
      </c>
      <c r="D2164">
        <f t="shared" si="327"/>
        <v>19.984292682688395</v>
      </c>
      <c r="E2164">
        <f t="shared" si="323"/>
        <v>2E-3</v>
      </c>
      <c r="F2164">
        <f t="shared" si="328"/>
        <v>6.6666666666666671E-3</v>
      </c>
      <c r="G2164">
        <f t="shared" si="329"/>
        <v>0.11931195125208005</v>
      </c>
      <c r="H2164">
        <f t="shared" si="330"/>
        <v>0</v>
      </c>
      <c r="I2164">
        <f t="shared" si="322"/>
        <v>6.7399810073005079E-2</v>
      </c>
      <c r="J2164">
        <f t="shared" si="322"/>
        <v>0.30650637398636105</v>
      </c>
      <c r="K2164">
        <f t="shared" si="322"/>
        <v>0.27512119925523176</v>
      </c>
      <c r="L2164">
        <f t="shared" si="322"/>
        <v>6.0276332170862264E-2</v>
      </c>
      <c r="M2164">
        <f t="shared" si="322"/>
        <v>-8.1881928091221082E-3</v>
      </c>
    </row>
    <row r="2165" spans="1:13">
      <c r="A2165" s="6">
        <f t="shared" si="324"/>
        <v>645900</v>
      </c>
      <c r="B2165" s="7">
        <f t="shared" si="325"/>
        <v>43109.475694437482</v>
      </c>
      <c r="C2165">
        <f t="shared" si="326"/>
        <v>-7.2585440688612946E-2</v>
      </c>
      <c r="D2165">
        <f t="shared" si="327"/>
        <v>19.927414559311387</v>
      </c>
      <c r="E2165">
        <f t="shared" si="323"/>
        <v>2E-3</v>
      </c>
      <c r="F2165">
        <f t="shared" si="328"/>
        <v>6.6666666666666671E-3</v>
      </c>
      <c r="G2165">
        <f t="shared" si="329"/>
        <v>0.11931195125208005</v>
      </c>
      <c r="H2165">
        <f t="shared" si="330"/>
        <v>0</v>
      </c>
      <c r="I2165">
        <f t="shared" si="322"/>
        <v>1.5392910924046179E-2</v>
      </c>
      <c r="J2165">
        <f t="shared" si="322"/>
        <v>0.28108793104658625</v>
      </c>
      <c r="K2165">
        <f t="shared" si="322"/>
        <v>0.26871818178547829</v>
      </c>
      <c r="L2165">
        <f t="shared" si="322"/>
        <v>6.3926220230351896E-2</v>
      </c>
      <c r="M2165">
        <f t="shared" si="322"/>
        <v>-8.2095667123234673E-3</v>
      </c>
    </row>
    <row r="2166" spans="1:13">
      <c r="A2166" s="6">
        <f t="shared" si="324"/>
        <v>646200</v>
      </c>
      <c r="B2166" s="7">
        <f t="shared" si="325"/>
        <v>43109.479166659701</v>
      </c>
      <c r="C2166">
        <f t="shared" si="326"/>
        <v>-0.12922828247519577</v>
      </c>
      <c r="D2166">
        <f t="shared" si="327"/>
        <v>19.870771717524804</v>
      </c>
      <c r="E2166">
        <f t="shared" si="323"/>
        <v>2E-3</v>
      </c>
      <c r="F2166">
        <f t="shared" si="328"/>
        <v>6.6666666666666671E-3</v>
      </c>
      <c r="G2166">
        <f t="shared" si="329"/>
        <v>0.11931195125208005</v>
      </c>
      <c r="H2166">
        <f t="shared" si="330"/>
        <v>0</v>
      </c>
      <c r="I2166">
        <f t="shared" si="322"/>
        <v>-3.6663883472884365E-2</v>
      </c>
      <c r="J2166">
        <f t="shared" si="322"/>
        <v>0.2547583575159727</v>
      </c>
      <c r="K2166">
        <f t="shared" si="322"/>
        <v>0.26144412956574825</v>
      </c>
      <c r="L2166">
        <f t="shared" si="322"/>
        <v>6.7368895071570789E-2</v>
      </c>
      <c r="M2166">
        <f t="shared" si="322"/>
        <v>-8.204329770507994E-3</v>
      </c>
    </row>
    <row r="2167" spans="1:13">
      <c r="A2167" s="6">
        <f t="shared" si="324"/>
        <v>646500</v>
      </c>
      <c r="B2167" s="7">
        <f t="shared" si="325"/>
        <v>43109.48263888192</v>
      </c>
      <c r="C2167">
        <f t="shared" si="326"/>
        <v>-0.18545223811137301</v>
      </c>
      <c r="D2167">
        <f t="shared" si="327"/>
        <v>19.814547761888626</v>
      </c>
      <c r="E2167">
        <f t="shared" si="323"/>
        <v>2E-3</v>
      </c>
      <c r="F2167">
        <f t="shared" si="328"/>
        <v>6.6666666666666671E-3</v>
      </c>
      <c r="G2167">
        <f t="shared" si="329"/>
        <v>0.11931195125208005</v>
      </c>
      <c r="H2167">
        <f t="shared" si="330"/>
        <v>0</v>
      </c>
      <c r="I2167">
        <f t="shared" si="322"/>
        <v>-8.8601833970387053E-2</v>
      </c>
      <c r="J2167">
        <f t="shared" si="322"/>
        <v>0.22760299921422406</v>
      </c>
      <c r="K2167">
        <f t="shared" si="322"/>
        <v>0.25332262102387082</v>
      </c>
      <c r="L2167">
        <f t="shared" si="322"/>
        <v>7.059319745922199E-2</v>
      </c>
      <c r="M2167">
        <f t="shared" si="322"/>
        <v>-8.1724989589256457E-3</v>
      </c>
    </row>
    <row r="2168" spans="1:13">
      <c r="A2168" s="6">
        <f t="shared" si="324"/>
        <v>646800</v>
      </c>
      <c r="B2168" s="7">
        <f t="shared" si="325"/>
        <v>43109.486111104139</v>
      </c>
      <c r="C2168">
        <f t="shared" si="326"/>
        <v>-0.24107506083282537</v>
      </c>
      <c r="D2168">
        <f t="shared" si="327"/>
        <v>19.758924939167173</v>
      </c>
      <c r="E2168">
        <f t="shared" si="323"/>
        <v>2E-3</v>
      </c>
      <c r="F2168">
        <f t="shared" si="328"/>
        <v>6.6666666666666671E-3</v>
      </c>
      <c r="G2168">
        <f t="shared" si="329"/>
        <v>0.11931195125208005</v>
      </c>
      <c r="H2168">
        <f t="shared" si="330"/>
        <v>0</v>
      </c>
      <c r="I2168">
        <f t="shared" ref="I2168:M2218" si="331">$B$1*EXP(-$G2168*I$10)*SIN($B$2*$A2168+$B$3-$G2168*I$10-$H2168)/SQRT((1+$G2168*$B$7)^2+($G2168*$B$7)^2)</f>
        <v>-0.14025258664678497</v>
      </c>
      <c r="J2168">
        <f t="shared" si="331"/>
        <v>0.19970987869557724</v>
      </c>
      <c r="K2168">
        <f t="shared" si="331"/>
        <v>0.24437998156929783</v>
      </c>
      <c r="L2168">
        <f t="shared" si="331"/>
        <v>7.3588675999932462E-2</v>
      </c>
      <c r="M2168">
        <f t="shared" si="331"/>
        <v>-8.1141774553473642E-3</v>
      </c>
    </row>
    <row r="2169" spans="1:13">
      <c r="A2169" s="6">
        <f t="shared" si="324"/>
        <v>647100</v>
      </c>
      <c r="B2169" s="7">
        <f t="shared" si="325"/>
        <v>43109.489583326358</v>
      </c>
      <c r="C2169">
        <f t="shared" si="326"/>
        <v>-0.29591645241350667</v>
      </c>
      <c r="D2169">
        <f t="shared" si="327"/>
        <v>19.704083547586492</v>
      </c>
      <c r="E2169">
        <f t="shared" si="323"/>
        <v>2E-3</v>
      </c>
      <c r="F2169">
        <f t="shared" si="328"/>
        <v>6.6666666666666671E-3</v>
      </c>
      <c r="G2169">
        <f t="shared" si="329"/>
        <v>0.11931195125208005</v>
      </c>
      <c r="H2169">
        <f t="shared" si="330"/>
        <v>0</v>
      </c>
      <c r="I2169">
        <f t="shared" si="331"/>
        <v>-0.19144871851586728</v>
      </c>
      <c r="J2169">
        <f t="shared" si="331"/>
        <v>0.1711694099286579</v>
      </c>
      <c r="K2169">
        <f t="shared" si="331"/>
        <v>0.23464519826077498</v>
      </c>
      <c r="L2169">
        <f t="shared" si="331"/>
        <v>7.6345621019855675E-2</v>
      </c>
      <c r="M2169">
        <f t="shared" si="331"/>
        <v>-8.029554305620178E-3</v>
      </c>
    </row>
    <row r="2170" spans="1:13">
      <c r="A2170" s="6">
        <f t="shared" si="324"/>
        <v>647400</v>
      </c>
      <c r="B2170" s="7">
        <f t="shared" si="325"/>
        <v>43109.493055548577</v>
      </c>
      <c r="C2170">
        <f t="shared" si="326"/>
        <v>-0.3497986475921066</v>
      </c>
      <c r="D2170">
        <f t="shared" si="327"/>
        <v>19.650201352407894</v>
      </c>
      <c r="E2170">
        <f t="shared" si="323"/>
        <v>2E-3</v>
      </c>
      <c r="F2170">
        <f t="shared" si="328"/>
        <v>6.6666666666666671E-3</v>
      </c>
      <c r="G2170">
        <f t="shared" si="329"/>
        <v>0.11931195125208005</v>
      </c>
      <c r="H2170">
        <f t="shared" si="330"/>
        <v>0</v>
      </c>
      <c r="I2170">
        <f t="shared" si="331"/>
        <v>-0.24202428021899303</v>
      </c>
      <c r="J2170">
        <f t="shared" si="331"/>
        <v>0.14207410522473379</v>
      </c>
      <c r="K2170">
        <f t="shared" si="331"/>
        <v>0.22414982584643622</v>
      </c>
      <c r="L2170">
        <f t="shared" si="331"/>
        <v>7.88550960380279E-2</v>
      </c>
      <c r="M2170">
        <f t="shared" si="331"/>
        <v>-7.9189038108858079E-3</v>
      </c>
    </row>
    <row r="2171" spans="1:13">
      <c r="A2171" s="6">
        <f t="shared" si="324"/>
        <v>647700</v>
      </c>
      <c r="B2171" s="7">
        <f t="shared" si="325"/>
        <v>43109.496527770796</v>
      </c>
      <c r="C2171">
        <f t="shared" si="326"/>
        <v>-0.40254699028806579</v>
      </c>
      <c r="D2171">
        <f t="shared" si="327"/>
        <v>19.597453009711934</v>
      </c>
      <c r="E2171">
        <f t="shared" si="323"/>
        <v>2E-3</v>
      </c>
      <c r="F2171">
        <f t="shared" si="328"/>
        <v>6.6666666666666671E-3</v>
      </c>
      <c r="G2171">
        <f t="shared" si="329"/>
        <v>0.11931195125208005</v>
      </c>
      <c r="H2171">
        <f t="shared" si="330"/>
        <v>0</v>
      </c>
      <c r="I2171">
        <f t="shared" si="331"/>
        <v>-0.29181533394052805</v>
      </c>
      <c r="J2171">
        <f t="shared" si="331"/>
        <v>0.11251827536430345</v>
      </c>
      <c r="K2171">
        <f t="shared" si="331"/>
        <v>0.2129278844808766</v>
      </c>
      <c r="L2171">
        <f t="shared" si="331"/>
        <v>8.1108966733464571E-2</v>
      </c>
      <c r="M2171">
        <f t="shared" si="331"/>
        <v>-7.7825846384490692E-3</v>
      </c>
    </row>
    <row r="2172" spans="1:13">
      <c r="A2172" s="6">
        <f t="shared" si="324"/>
        <v>648000</v>
      </c>
      <c r="B2172" s="7">
        <f t="shared" si="325"/>
        <v>43109.499999993015</v>
      </c>
      <c r="C2172">
        <f t="shared" si="326"/>
        <v>-0.45399049973935812</v>
      </c>
      <c r="D2172">
        <f t="shared" si="327"/>
        <v>19.546009500260642</v>
      </c>
      <c r="E2172">
        <f t="shared" si="323"/>
        <v>2E-3</v>
      </c>
      <c r="F2172">
        <f t="shared" si="328"/>
        <v>6.6666666666666671E-3</v>
      </c>
      <c r="G2172">
        <f t="shared" si="329"/>
        <v>0.11931195125208005</v>
      </c>
      <c r="H2172">
        <f t="shared" si="330"/>
        <v>0</v>
      </c>
      <c r="I2172">
        <f t="shared" si="331"/>
        <v>-0.34066048480297911</v>
      </c>
      <c r="J2172">
        <f t="shared" si="331"/>
        <v>8.2597723894048472E-2</v>
      </c>
      <c r="K2172">
        <f t="shared" si="331"/>
        <v>0.20101574945075026</v>
      </c>
      <c r="L2172">
        <f t="shared" si="331"/>
        <v>8.3099927312100558E-2</v>
      </c>
      <c r="M2172">
        <f t="shared" si="331"/>
        <v>-7.621038659178141E-3</v>
      </c>
    </row>
    <row r="2173" spans="1:13">
      <c r="A2173" s="6">
        <f t="shared" si="324"/>
        <v>648300</v>
      </c>
      <c r="B2173" s="7">
        <f t="shared" si="325"/>
        <v>43109.503472215234</v>
      </c>
      <c r="C2173">
        <f t="shared" si="326"/>
        <v>-0.50396242472692399</v>
      </c>
      <c r="D2173">
        <f t="shared" si="327"/>
        <v>19.496037575273075</v>
      </c>
      <c r="E2173">
        <f t="shared" si="323"/>
        <v>2E-3</v>
      </c>
      <c r="F2173">
        <f t="shared" si="328"/>
        <v>6.6666666666666671E-3</v>
      </c>
      <c r="G2173">
        <f t="shared" si="329"/>
        <v>0.11931195125208005</v>
      </c>
      <c r="H2173">
        <f t="shared" si="330"/>
        <v>0</v>
      </c>
      <c r="I2173">
        <f t="shared" si="331"/>
        <v>-0.38840140401932616</v>
      </c>
      <c r="J2173">
        <f t="shared" si="331"/>
        <v>5.2409436585076651E-2</v>
      </c>
      <c r="K2173">
        <f t="shared" si="331"/>
        <v>0.18845203326634435</v>
      </c>
      <c r="L2173">
        <f t="shared" si="331"/>
        <v>8.482152418810697E-2</v>
      </c>
      <c r="M2173">
        <f t="shared" si="331"/>
        <v>-7.4347895152052463E-3</v>
      </c>
    </row>
    <row r="2174" spans="1:13">
      <c r="A2174" s="6">
        <f t="shared" si="324"/>
        <v>648600</v>
      </c>
      <c r="B2174" s="7">
        <f t="shared" si="325"/>
        <v>43109.506944437453</v>
      </c>
      <c r="C2174">
        <f t="shared" si="326"/>
        <v>-0.55230078408934158</v>
      </c>
      <c r="D2174">
        <f t="shared" si="327"/>
        <v>19.44769921591066</v>
      </c>
      <c r="E2174">
        <f t="shared" si="323"/>
        <v>2E-3</v>
      </c>
      <c r="F2174">
        <f t="shared" si="328"/>
        <v>6.6666666666666671E-3</v>
      </c>
      <c r="G2174">
        <f t="shared" si="329"/>
        <v>0.11931195125208005</v>
      </c>
      <c r="H2174">
        <f t="shared" si="330"/>
        <v>0</v>
      </c>
      <c r="I2174">
        <f t="shared" si="331"/>
        <v>-0.43488334210685603</v>
      </c>
      <c r="J2174">
        <f t="shared" si="331"/>
        <v>2.2051267059013713E-2</v>
      </c>
      <c r="K2174">
        <f t="shared" si="331"/>
        <v>0.17527746050130358</v>
      </c>
      <c r="L2174">
        <f t="shared" si="331"/>
        <v>8.6268176902825358E-2</v>
      </c>
      <c r="M2174">
        <f t="shared" si="331"/>
        <v>-7.2244409225701821E-3</v>
      </c>
    </row>
    <row r="2175" spans="1:13">
      <c r="A2175" s="6">
        <f t="shared" si="324"/>
        <v>648900</v>
      </c>
      <c r="B2175" s="7">
        <f t="shared" si="325"/>
        <v>43109.510416659672</v>
      </c>
      <c r="C2175">
        <f t="shared" si="326"/>
        <v>-0.59884889177550238</v>
      </c>
      <c r="D2175">
        <f t="shared" si="327"/>
        <v>19.401151108224497</v>
      </c>
      <c r="E2175">
        <f t="shared" si="323"/>
        <v>2E-3</v>
      </c>
      <c r="F2175">
        <f t="shared" si="328"/>
        <v>6.6666666666666671E-3</v>
      </c>
      <c r="G2175">
        <f t="shared" si="329"/>
        <v>0.11931195125208005</v>
      </c>
      <c r="H2175">
        <f t="shared" si="330"/>
        <v>0</v>
      </c>
      <c r="I2175">
        <f t="shared" si="331"/>
        <v>-0.47995563049876455</v>
      </c>
      <c r="J2175">
        <f t="shared" si="331"/>
        <v>-8.3783803989175894E-3</v>
      </c>
      <c r="K2175">
        <f t="shared" si="331"/>
        <v>0.16153473578625269</v>
      </c>
      <c r="L2175">
        <f t="shared" si="331"/>
        <v>8.7435196213505498E-2</v>
      </c>
      <c r="M2175">
        <f t="shared" si="331"/>
        <v>-6.9906747143092885E-3</v>
      </c>
    </row>
    <row r="2176" spans="1:13">
      <c r="A2176" s="6">
        <f t="shared" si="324"/>
        <v>649200</v>
      </c>
      <c r="B2176" s="7">
        <f t="shared" si="325"/>
        <v>43109.513888881891</v>
      </c>
      <c r="C2176">
        <f t="shared" si="326"/>
        <v>-0.64345586473361216</v>
      </c>
      <c r="D2176">
        <f t="shared" si="327"/>
        <v>19.35654413526639</v>
      </c>
      <c r="E2176">
        <f t="shared" si="323"/>
        <v>2E-3</v>
      </c>
      <c r="F2176">
        <f t="shared" si="328"/>
        <v>6.6666666666666671E-3</v>
      </c>
      <c r="G2176">
        <f t="shared" si="329"/>
        <v>0.11931195125208005</v>
      </c>
      <c r="H2176">
        <f t="shared" si="330"/>
        <v>0</v>
      </c>
      <c r="I2176">
        <f t="shared" si="331"/>
        <v>-0.5234721699278212</v>
      </c>
      <c r="J2176">
        <f t="shared" si="331"/>
        <v>-3.8780869811838668E-2</v>
      </c>
      <c r="K2176">
        <f t="shared" si="331"/>
        <v>0.1472684053841451</v>
      </c>
      <c r="L2176">
        <f t="shared" si="331"/>
        <v>8.8318799293221631E-2</v>
      </c>
      <c r="M2176">
        <f t="shared" si="331"/>
        <v>-6.7342486303321328E-3</v>
      </c>
    </row>
    <row r="2177" spans="1:13">
      <c r="A2177" s="6">
        <f t="shared" si="324"/>
        <v>649500</v>
      </c>
      <c r="B2177" s="7">
        <f t="shared" si="325"/>
        <v>43109.51736110411</v>
      </c>
      <c r="C2177">
        <f t="shared" si="326"/>
        <v>-0.68597711199003564</v>
      </c>
      <c r="D2177">
        <f t="shared" si="327"/>
        <v>19.314022888009966</v>
      </c>
      <c r="E2177">
        <f t="shared" si="323"/>
        <v>2E-3</v>
      </c>
      <c r="F2177">
        <f t="shared" si="328"/>
        <v>6.6666666666666671E-3</v>
      </c>
      <c r="G2177">
        <f t="shared" si="329"/>
        <v>0.11931195125208005</v>
      </c>
      <c r="H2177">
        <f t="shared" si="330"/>
        <v>0</v>
      </c>
      <c r="I2177">
        <f t="shared" si="331"/>
        <v>-0.56529190399884766</v>
      </c>
      <c r="J2177">
        <f t="shared" si="331"/>
        <v>-6.9057653234133973E-2</v>
      </c>
      <c r="K2177">
        <f t="shared" si="331"/>
        <v>0.13252471279608058</v>
      </c>
      <c r="L2177">
        <f t="shared" si="331"/>
        <v>8.8916121992690986E-2</v>
      </c>
      <c r="M2177">
        <f t="shared" si="331"/>
        <v>-6.4559938612506074E-3</v>
      </c>
    </row>
    <row r="2178" spans="1:13">
      <c r="A2178" s="6">
        <f t="shared" si="324"/>
        <v>649800</v>
      </c>
      <c r="B2178" s="7">
        <f t="shared" si="325"/>
        <v>43109.520833326329</v>
      </c>
      <c r="C2178">
        <f t="shared" si="326"/>
        <v>-0.72627480333273942</v>
      </c>
      <c r="D2178">
        <f t="shared" si="327"/>
        <v>19.273725196667261</v>
      </c>
      <c r="E2178">
        <f t="shared" si="323"/>
        <v>2E-3</v>
      </c>
      <c r="F2178">
        <f t="shared" si="328"/>
        <v>6.6666666666666671E-3</v>
      </c>
      <c r="G2178">
        <f t="shared" si="329"/>
        <v>0.11931195125208005</v>
      </c>
      <c r="H2178">
        <f t="shared" si="330"/>
        <v>0</v>
      </c>
      <c r="I2178">
        <f t="shared" si="331"/>
        <v>-0.6052792764150251</v>
      </c>
      <c r="J2178">
        <f t="shared" si="331"/>
        <v>-9.9110590189029082E-2</v>
      </c>
      <c r="K2178">
        <f t="shared" si="331"/>
        <v>0.11735144886561823</v>
      </c>
      <c r="L2178">
        <f t="shared" si="331"/>
        <v>8.9225228124251391E-2</v>
      </c>
      <c r="M2178">
        <f t="shared" si="331"/>
        <v>-6.1568123541216905E-3</v>
      </c>
    </row>
    <row r="2179" spans="1:13">
      <c r="A2179" s="6">
        <f t="shared" si="324"/>
        <v>650100</v>
      </c>
      <c r="B2179" s="7">
        <f t="shared" si="325"/>
        <v>43109.524305548548</v>
      </c>
      <c r="C2179">
        <f t="shared" si="326"/>
        <v>-0.76421831608010882</v>
      </c>
      <c r="D2179">
        <f t="shared" si="327"/>
        <v>19.235781683919893</v>
      </c>
      <c r="E2179">
        <f t="shared" si="323"/>
        <v>2E-3</v>
      </c>
      <c r="F2179">
        <f t="shared" si="328"/>
        <v>6.6666666666666671E-3</v>
      </c>
      <c r="G2179">
        <f t="shared" si="329"/>
        <v>0.11931195125208005</v>
      </c>
      <c r="H2179">
        <f t="shared" si="330"/>
        <v>0</v>
      </c>
      <c r="I2179">
        <f t="shared" si="331"/>
        <v>-0.64330467037594452</v>
      </c>
      <c r="J2179">
        <f t="shared" si="331"/>
        <v>-0.12884226578538155</v>
      </c>
      <c r="K2179">
        <f t="shared" si="331"/>
        <v>0.10179779686746691</v>
      </c>
      <c r="L2179">
        <f t="shared" si="331"/>
        <v>8.9245115737903627E-2</v>
      </c>
      <c r="M2179">
        <f t="shared" si="331"/>
        <v>-5.8376738888371938E-3</v>
      </c>
    </row>
    <row r="2180" spans="1:13">
      <c r="A2180" s="6">
        <f t="shared" si="324"/>
        <v>650400</v>
      </c>
      <c r="B2180" s="7">
        <f t="shared" si="325"/>
        <v>43109.527777770767</v>
      </c>
      <c r="C2180">
        <f t="shared" si="326"/>
        <v>-0.79968465848695602</v>
      </c>
      <c r="D2180">
        <f t="shared" si="327"/>
        <v>19.200315341513043</v>
      </c>
      <c r="E2180">
        <f t="shared" si="323"/>
        <v>2E-3</v>
      </c>
      <c r="F2180">
        <f t="shared" si="328"/>
        <v>6.6666666666666671E-3</v>
      </c>
      <c r="G2180">
        <f t="shared" si="329"/>
        <v>0.11931195125208005</v>
      </c>
      <c r="H2180">
        <f t="shared" si="330"/>
        <v>0</v>
      </c>
      <c r="I2180">
        <f t="shared" si="331"/>
        <v>-0.67924482872310654</v>
      </c>
      <c r="J2180">
        <f t="shared" si="331"/>
        <v>-0.15815630648251991</v>
      </c>
      <c r="K2180">
        <f t="shared" si="331"/>
        <v>8.5914173082693002E-2</v>
      </c>
      <c r="L2180">
        <f t="shared" si="331"/>
        <v>8.8975720369075778E-2</v>
      </c>
      <c r="M2180">
        <f t="shared" si="331"/>
        <v>-5.4996129346373216E-3</v>
      </c>
    </row>
    <row r="2181" spans="1:13">
      <c r="A2181" s="6">
        <f t="shared" si="324"/>
        <v>650700</v>
      </c>
      <c r="B2181" s="7">
        <f t="shared" si="325"/>
        <v>43109.531249992986</v>
      </c>
      <c r="C2181">
        <f t="shared" si="326"/>
        <v>-0.83255886841532301</v>
      </c>
      <c r="D2181">
        <f t="shared" si="327"/>
        <v>19.167441131584678</v>
      </c>
      <c r="E2181">
        <f t="shared" si="323"/>
        <v>2E-3</v>
      </c>
      <c r="F2181">
        <f t="shared" si="328"/>
        <v>6.6666666666666671E-3</v>
      </c>
      <c r="G2181">
        <f t="shared" si="329"/>
        <v>0.11931195125208005</v>
      </c>
      <c r="H2181">
        <f t="shared" si="330"/>
        <v>0</v>
      </c>
      <c r="I2181">
        <f t="shared" si="331"/>
        <v>-0.71298325347104841</v>
      </c>
      <c r="J2181">
        <f t="shared" si="331"/>
        <v>-0.18695769247964064</v>
      </c>
      <c r="K2181">
        <f t="shared" si="331"/>
        <v>6.9752063377187937E-2</v>
      </c>
      <c r="L2181">
        <f t="shared" si="331"/>
        <v>8.841791524758108E-2</v>
      </c>
      <c r="M2181">
        <f t="shared" si="331"/>
        <v>-5.1437252969369421E-3</v>
      </c>
    </row>
    <row r="2182" spans="1:13">
      <c r="A2182" s="6">
        <f t="shared" si="324"/>
        <v>651000</v>
      </c>
      <c r="B2182" s="7">
        <f t="shared" si="325"/>
        <v>43109.534722215205</v>
      </c>
      <c r="C2182">
        <f t="shared" si="326"/>
        <v>-0.86273438597768048</v>
      </c>
      <c r="D2182">
        <f t="shared" si="327"/>
        <v>19.137265614022319</v>
      </c>
      <c r="E2182">
        <f t="shared" si="323"/>
        <v>2E-3</v>
      </c>
      <c r="F2182">
        <f t="shared" si="328"/>
        <v>6.6666666666666671E-3</v>
      </c>
      <c r="G2182">
        <f t="shared" si="329"/>
        <v>0.11931195125208005</v>
      </c>
      <c r="H2182">
        <f t="shared" si="330"/>
        <v>0</v>
      </c>
      <c r="I2182">
        <f t="shared" si="331"/>
        <v>-0.74441058342890365</v>
      </c>
      <c r="J2182">
        <f t="shared" si="331"/>
        <v>-0.21515306571706078</v>
      </c>
      <c r="K2182">
        <f t="shared" si="331"/>
        <v>5.3363856313176868E-2</v>
      </c>
      <c r="L2182">
        <f t="shared" si="331"/>
        <v>8.7573508467093442E-2</v>
      </c>
      <c r="M2182">
        <f t="shared" si="331"/>
        <v>-4.7711645653349677E-3</v>
      </c>
    </row>
    <row r="2183" spans="1:13">
      <c r="A2183" s="6">
        <f t="shared" si="324"/>
        <v>651300</v>
      </c>
      <c r="B2183" s="7">
        <f t="shared" si="325"/>
        <v>43109.538194437424</v>
      </c>
      <c r="C2183">
        <f t="shared" si="326"/>
        <v>-0.89011339894479735</v>
      </c>
      <c r="D2183">
        <f t="shared" si="327"/>
        <v>19.109886601055202</v>
      </c>
      <c r="E2183">
        <f t="shared" si="323"/>
        <v>2E-3</v>
      </c>
      <c r="F2183">
        <f t="shared" si="328"/>
        <v>6.6666666666666671E-3</v>
      </c>
      <c r="G2183">
        <f t="shared" si="329"/>
        <v>0.11931195125208005</v>
      </c>
      <c r="H2183">
        <f t="shared" si="330"/>
        <v>0</v>
      </c>
      <c r="I2183">
        <f t="shared" si="331"/>
        <v>-0.77342494868853884</v>
      </c>
      <c r="J2183">
        <f t="shared" si="331"/>
        <v>-0.24265103249110448</v>
      </c>
      <c r="K2183">
        <f t="shared" si="331"/>
        <v>3.6802673334649025E-2</v>
      </c>
      <c r="L2183">
        <f t="shared" si="331"/>
        <v>8.6445237124314067E-2</v>
      </c>
      <c r="M2183">
        <f t="shared" si="331"/>
        <v>-4.3831383743187513E-3</v>
      </c>
    </row>
    <row r="2184" spans="1:13">
      <c r="A2184" s="6">
        <f t="shared" si="324"/>
        <v>651600</v>
      </c>
      <c r="B2184" s="7">
        <f t="shared" si="325"/>
        <v>43109.541666659643</v>
      </c>
      <c r="C2184">
        <f t="shared" si="326"/>
        <v>-0.91460715979852625</v>
      </c>
      <c r="D2184">
        <f t="shared" si="327"/>
        <v>19.085392840201475</v>
      </c>
      <c r="E2184">
        <f t="shared" si="323"/>
        <v>2E-3</v>
      </c>
      <c r="F2184">
        <f t="shared" si="328"/>
        <v>6.6666666666666671E-3</v>
      </c>
      <c r="G2184">
        <f t="shared" si="329"/>
        <v>0.11931195125208005</v>
      </c>
      <c r="H2184">
        <f t="shared" si="330"/>
        <v>0</v>
      </c>
      <c r="I2184">
        <f t="shared" si="331"/>
        <v>-0.79993230083007483</v>
      </c>
      <c r="J2184">
        <f t="shared" si="331"/>
        <v>-0.26936245970160422</v>
      </c>
      <c r="K2184">
        <f t="shared" si="331"/>
        <v>2.012219657721279E-2</v>
      </c>
      <c r="L2184">
        <f t="shared" si="331"/>
        <v>8.5036758446827759E-2</v>
      </c>
      <c r="M2184">
        <f t="shared" si="331"/>
        <v>-3.9809044887854457E-3</v>
      </c>
    </row>
    <row r="2185" spans="1:13">
      <c r="A2185" s="6">
        <f t="shared" si="324"/>
        <v>651900</v>
      </c>
      <c r="B2185" s="7">
        <f t="shared" si="325"/>
        <v>43109.545138881862</v>
      </c>
      <c r="C2185">
        <f t="shared" si="326"/>
        <v>-0.93613627340185235</v>
      </c>
      <c r="D2185">
        <f t="shared" si="327"/>
        <v>19.063863726598147</v>
      </c>
      <c r="E2185">
        <f t="shared" si="323"/>
        <v>2E-3</v>
      </c>
      <c r="F2185">
        <f t="shared" si="328"/>
        <v>6.6666666666666671E-3</v>
      </c>
      <c r="G2185">
        <f t="shared" si="329"/>
        <v>0.11931195125208005</v>
      </c>
      <c r="H2185">
        <f t="shared" si="330"/>
        <v>0</v>
      </c>
      <c r="I2185">
        <f t="shared" si="331"/>
        <v>-0.82384671777450746</v>
      </c>
      <c r="J2185">
        <f t="shared" si="331"/>
        <v>-0.29520076377179094</v>
      </c>
      <c r="K2185">
        <f t="shared" si="331"/>
        <v>3.3764948604969418E-3</v>
      </c>
      <c r="L2185">
        <f t="shared" si="331"/>
        <v>8.3352637938407081E-2</v>
      </c>
      <c r="M2185">
        <f t="shared" si="331"/>
        <v>-3.5657667270684104E-3</v>
      </c>
    </row>
    <row r="2186" spans="1:13">
      <c r="A2186" s="6">
        <f t="shared" si="324"/>
        <v>652200</v>
      </c>
      <c r="B2186" s="7">
        <f t="shared" si="325"/>
        <v>43109.548611104081</v>
      </c>
      <c r="C2186">
        <f t="shared" si="326"/>
        <v>-0.95463095435372369</v>
      </c>
      <c r="D2186">
        <f t="shared" si="327"/>
        <v>19.045369045646275</v>
      </c>
      <c r="E2186">
        <f t="shared" si="323"/>
        <v>2E-3</v>
      </c>
      <c r="F2186">
        <f t="shared" si="328"/>
        <v>6.6666666666666671E-3</v>
      </c>
      <c r="G2186">
        <f t="shared" si="329"/>
        <v>0.11931195125208005</v>
      </c>
      <c r="H2186">
        <f t="shared" si="330"/>
        <v>0</v>
      </c>
      <c r="I2186">
        <f t="shared" si="331"/>
        <v>-0.84509068229525031</v>
      </c>
      <c r="J2186">
        <f t="shared" si="331"/>
        <v>-0.32008219130404286</v>
      </c>
      <c r="K2186">
        <f t="shared" si="331"/>
        <v>-1.338015157285829E-2</v>
      </c>
      <c r="L2186">
        <f t="shared" si="331"/>
        <v>8.1398334580191231E-2</v>
      </c>
      <c r="M2186">
        <f t="shared" si="331"/>
        <v>-3.1390707346841112E-3</v>
      </c>
    </row>
    <row r="2187" spans="1:13">
      <c r="A2187" s="6">
        <f t="shared" si="324"/>
        <v>652500</v>
      </c>
      <c r="B2187" s="7">
        <f t="shared" si="325"/>
        <v>43109.5520833263</v>
      </c>
      <c r="C2187">
        <f t="shared" si="326"/>
        <v>-0.97003125319448946</v>
      </c>
      <c r="D2187">
        <f t="shared" si="327"/>
        <v>19.029968746805512</v>
      </c>
      <c r="E2187">
        <f t="shared" si="323"/>
        <v>2E-3</v>
      </c>
      <c r="F2187">
        <f t="shared" si="328"/>
        <v>6.6666666666666671E-3</v>
      </c>
      <c r="G2187">
        <f t="shared" si="329"/>
        <v>0.11931195125208005</v>
      </c>
      <c r="H2187">
        <f t="shared" si="330"/>
        <v>0</v>
      </c>
      <c r="I2187">
        <f t="shared" si="331"/>
        <v>-0.86359533328584936</v>
      </c>
      <c r="J2187">
        <f t="shared" si="331"/>
        <v>-0.34392609056179957</v>
      </c>
      <c r="K2187">
        <f t="shared" si="331"/>
        <v>-3.0093427003546808E-2</v>
      </c>
      <c r="L2187">
        <f t="shared" si="331"/>
        <v>7.9180183135706197E-2</v>
      </c>
      <c r="M2187">
        <f t="shared" si="331"/>
        <v>-2.702199622498052E-3</v>
      </c>
    </row>
    <row r="2188" spans="1:13">
      <c r="A2188" s="6">
        <f t="shared" si="324"/>
        <v>652800</v>
      </c>
      <c r="B2188" s="7">
        <f t="shared" si="325"/>
        <v>43109.555555548519</v>
      </c>
      <c r="C2188">
        <f t="shared" si="326"/>
        <v>-0.98228725072864709</v>
      </c>
      <c r="D2188">
        <f t="shared" si="327"/>
        <v>19.017712749271354</v>
      </c>
      <c r="E2188">
        <f t="shared" si="323"/>
        <v>2E-3</v>
      </c>
      <c r="F2188">
        <f t="shared" si="328"/>
        <v>6.6666666666666671E-3</v>
      </c>
      <c r="G2188">
        <f t="shared" si="329"/>
        <v>0.11931195125208005</v>
      </c>
      <c r="H2188">
        <f t="shared" si="330"/>
        <v>0</v>
      </c>
      <c r="I2188">
        <f t="shared" si="331"/>
        <v>-0.87930068896932378</v>
      </c>
      <c r="J2188">
        <f t="shared" si="331"/>
        <v>-0.36665517289755628</v>
      </c>
      <c r="K2188">
        <f t="shared" si="331"/>
        <v>-4.6709156296895975E-2</v>
      </c>
      <c r="L2188">
        <f t="shared" si="331"/>
        <v>7.6705373617090858E-2</v>
      </c>
      <c r="M2188">
        <f t="shared" si="331"/>
        <v>-2.2565694834499649E-3</v>
      </c>
    </row>
    <row r="2189" spans="1:13">
      <c r="A2189" s="6">
        <f t="shared" si="324"/>
        <v>653100</v>
      </c>
      <c r="B2189" s="7">
        <f t="shared" si="325"/>
        <v>43109.559027770738</v>
      </c>
      <c r="C2189">
        <f t="shared" si="326"/>
        <v>-0.99135921983510245</v>
      </c>
      <c r="D2189">
        <f t="shared" si="327"/>
        <v>19.008640780164896</v>
      </c>
      <c r="E2189">
        <f t="shared" ref="E2189:E2252" si="332">$B$5*20</f>
        <v>2E-3</v>
      </c>
      <c r="F2189">
        <f t="shared" si="328"/>
        <v>6.6666666666666671E-3</v>
      </c>
      <c r="G2189">
        <f t="shared" si="329"/>
        <v>0.11931195125208005</v>
      </c>
      <c r="H2189">
        <f t="shared" si="330"/>
        <v>0</v>
      </c>
      <c r="I2189">
        <f t="shared" si="331"/>
        <v>-0.89215584132571679</v>
      </c>
      <c r="J2189">
        <f t="shared" si="331"/>
        <v>-0.38819576327965705</v>
      </c>
      <c r="K2189">
        <f t="shared" si="331"/>
        <v>-6.3173480508510668E-2</v>
      </c>
      <c r="L2189">
        <f t="shared" si="331"/>
        <v>7.3981927979078516E-2</v>
      </c>
      <c r="M2189">
        <f t="shared" si="331"/>
        <v>-1.803624802368415E-3</v>
      </c>
    </row>
    <row r="2190" spans="1:13">
      <c r="A2190" s="6">
        <f t="shared" ref="A2190:A2253" si="333">A2189+300</f>
        <v>653400</v>
      </c>
      <c r="B2190" s="7">
        <f t="shared" ref="B2190:B2253" si="334">B2189+300/86400</f>
        <v>43109.562499992957</v>
      </c>
      <c r="C2190">
        <f t="shared" si="326"/>
        <v>-0.9972177542403764</v>
      </c>
      <c r="D2190">
        <f t="shared" si="327"/>
        <v>19.002782245759622</v>
      </c>
      <c r="E2190">
        <f t="shared" si="332"/>
        <v>2E-3</v>
      </c>
      <c r="F2190">
        <f t="shared" si="328"/>
        <v>6.6666666666666671E-3</v>
      </c>
      <c r="G2190">
        <f t="shared" si="329"/>
        <v>0.11931195125208005</v>
      </c>
      <c r="H2190">
        <f t="shared" si="330"/>
        <v>0</v>
      </c>
      <c r="I2190">
        <f t="shared" si="331"/>
        <v>-0.90211912110755055</v>
      </c>
      <c r="J2190">
        <f t="shared" si="331"/>
        <v>-0.40847803910572633</v>
      </c>
      <c r="K2190">
        <f t="shared" si="331"/>
        <v>-7.9433031464983567E-2</v>
      </c>
      <c r="L2190">
        <f t="shared" si="331"/>
        <v>7.1018674116285832E-2</v>
      </c>
      <c r="M2190">
        <f t="shared" si="331"/>
        <v>-1.3448337737552343E-3</v>
      </c>
    </row>
    <row r="2191" spans="1:13">
      <c r="A2191" s="6">
        <f t="shared" si="333"/>
        <v>653700</v>
      </c>
      <c r="B2191" s="7">
        <f t="shared" si="334"/>
        <v>43109.565972215176</v>
      </c>
      <c r="C2191">
        <f t="shared" si="326"/>
        <v>-0.99984386383737234</v>
      </c>
      <c r="D2191">
        <f t="shared" si="327"/>
        <v>19.000156136162627</v>
      </c>
      <c r="E2191">
        <f t="shared" si="332"/>
        <v>2E-3</v>
      </c>
      <c r="F2191">
        <f t="shared" si="328"/>
        <v>6.6666666666666671E-3</v>
      </c>
      <c r="G2191">
        <f t="shared" si="329"/>
        <v>0.11931195125208005</v>
      </c>
      <c r="H2191">
        <f t="shared" si="330"/>
        <v>0</v>
      </c>
      <c r="I2191">
        <f t="shared" si="331"/>
        <v>-0.90915823290832831</v>
      </c>
      <c r="J2191">
        <f t="shared" si="331"/>
        <v>-0.42743625652867595</v>
      </c>
      <c r="K2191">
        <f t="shared" si="331"/>
        <v>-9.5435104753803304E-2</v>
      </c>
      <c r="L2191">
        <f t="shared" si="331"/>
        <v>6.7825217248093025E-2</v>
      </c>
      <c r="M2191">
        <f t="shared" si="331"/>
        <v>-8.8168354271629223E-4</v>
      </c>
    </row>
    <row r="2192" spans="1:13">
      <c r="A2192" s="6">
        <f t="shared" si="333"/>
        <v>654000</v>
      </c>
      <c r="B2192" s="7">
        <f t="shared" si="334"/>
        <v>43109.569444437395</v>
      </c>
      <c r="C2192">
        <f t="shared" si="326"/>
        <v>-0.99922903624073134</v>
      </c>
      <c r="D2192">
        <f t="shared" si="327"/>
        <v>19.000770963759269</v>
      </c>
      <c r="E2192">
        <f t="shared" si="332"/>
        <v>2E-3</v>
      </c>
      <c r="F2192">
        <f t="shared" si="328"/>
        <v>6.6666666666666671E-3</v>
      </c>
      <c r="G2192">
        <f t="shared" si="329"/>
        <v>0.11931195125208005</v>
      </c>
      <c r="H2192">
        <f t="shared" si="330"/>
        <v>0</v>
      </c>
      <c r="I2192">
        <f t="shared" si="331"/>
        <v>-0.91325035984626468</v>
      </c>
      <c r="J2192">
        <f t="shared" si="331"/>
        <v>-0.44500896356165726</v>
      </c>
      <c r="K2192">
        <f t="shared" si="331"/>
        <v>-0.11112783056171922</v>
      </c>
      <c r="L2192">
        <f t="shared" si="331"/>
        <v>6.4411908783869834E-2</v>
      </c>
      <c r="M2192">
        <f t="shared" si="331"/>
        <v>-4.1567538446495554E-4</v>
      </c>
    </row>
    <row r="2193" spans="1:13">
      <c r="A2193" s="6">
        <f t="shared" si="333"/>
        <v>654300</v>
      </c>
      <c r="B2193" s="7">
        <f t="shared" si="334"/>
        <v>43109.572916659614</v>
      </c>
      <c r="C2193">
        <f t="shared" ref="C2193:C2256" si="335">$B$1*SIN($B$2*A2193+$B$3)</f>
        <v>-0.99537526437924884</v>
      </c>
      <c r="D2193">
        <f t="shared" ref="D2193:D2256" si="336">C2193-$B$9</f>
        <v>19.004624735620752</v>
      </c>
      <c r="E2193">
        <f t="shared" si="332"/>
        <v>2E-3</v>
      </c>
      <c r="F2193">
        <f t="shared" ref="F2193:F2256" si="337">E2193/$B$4</f>
        <v>6.6666666666666671E-3</v>
      </c>
      <c r="G2193">
        <f t="shared" ref="G2193:G2256" si="338">SQRT($B$2/(2*F2193))</f>
        <v>0.11931195125208005</v>
      </c>
      <c r="H2193">
        <f t="shared" ref="H2193:H2256" si="339">ATAN(G2193*$B$7/(1+G2193*$B$7))</f>
        <v>0</v>
      </c>
      <c r="I2193">
        <f t="shared" si="331"/>
        <v>-0.91438223752391323</v>
      </c>
      <c r="J2193">
        <f t="shared" si="331"/>
        <v>-0.4611391992711889</v>
      </c>
      <c r="K2193">
        <f t="shared" si="331"/>
        <v>-0.12646034180779631</v>
      </c>
      <c r="L2193">
        <f t="shared" si="331"/>
        <v>6.0789812769469875E-2</v>
      </c>
      <c r="M2193">
        <f t="shared" si="331"/>
        <v>5.1680161976277734E-5</v>
      </c>
    </row>
    <row r="2194" spans="1:13">
      <c r="A2194" s="6">
        <f t="shared" si="333"/>
        <v>654600</v>
      </c>
      <c r="B2194" s="7">
        <f t="shared" si="334"/>
        <v>43109.576388881833</v>
      </c>
      <c r="C2194">
        <f t="shared" si="335"/>
        <v>-0.98829504003590363</v>
      </c>
      <c r="D2194">
        <f t="shared" si="336"/>
        <v>19.011704959964096</v>
      </c>
      <c r="E2194">
        <f t="shared" si="332"/>
        <v>2E-3</v>
      </c>
      <c r="F2194">
        <f t="shared" si="337"/>
        <v>6.6666666666666671E-3</v>
      </c>
      <c r="G2194">
        <f t="shared" si="338"/>
        <v>0.11931195125208005</v>
      </c>
      <c r="H2194">
        <f t="shared" si="339"/>
        <v>0</v>
      </c>
      <c r="I2194">
        <f t="shared" si="331"/>
        <v>-0.91255019702395967</v>
      </c>
      <c r="J2194">
        <f t="shared" si="331"/>
        <v>-0.47577467841280824</v>
      </c>
      <c r="K2194">
        <f t="shared" si="331"/>
        <v>-0.14138293902618906</v>
      </c>
      <c r="L2194">
        <f t="shared" si="331"/>
        <v>5.6970670023749767E-2</v>
      </c>
      <c r="M2194">
        <f t="shared" si="331"/>
        <v>5.1886819010283855E-4</v>
      </c>
    </row>
    <row r="2195" spans="1:13">
      <c r="A2195" s="6">
        <f t="shared" si="333"/>
        <v>654900</v>
      </c>
      <c r="B2195" s="7">
        <f t="shared" si="334"/>
        <v>43109.579861104052</v>
      </c>
      <c r="C2195">
        <f t="shared" si="335"/>
        <v>-0.97801131335645752</v>
      </c>
      <c r="D2195">
        <f t="shared" si="336"/>
        <v>19.021988686643542</v>
      </c>
      <c r="E2195">
        <f t="shared" si="332"/>
        <v>2E-3</v>
      </c>
      <c r="F2195">
        <f t="shared" si="337"/>
        <v>6.6666666666666671E-3</v>
      </c>
      <c r="G2195">
        <f t="shared" si="338"/>
        <v>0.11931195125208005</v>
      </c>
      <c r="H2195">
        <f t="shared" si="339"/>
        <v>0</v>
      </c>
      <c r="I2195">
        <f t="shared" si="331"/>
        <v>-0.90776017680180765</v>
      </c>
      <c r="J2195">
        <f t="shared" si="331"/>
        <v>-0.488867960910703</v>
      </c>
      <c r="K2195">
        <f t="shared" si="331"/>
        <v>-0.15584725146411918</v>
      </c>
      <c r="L2195">
        <f t="shared" si="331"/>
        <v>5.2966860081375841E-2</v>
      </c>
      <c r="M2195">
        <f t="shared" si="331"/>
        <v>9.8437433641092699E-4</v>
      </c>
    </row>
    <row r="2196" spans="1:13">
      <c r="A2196" s="6">
        <f t="shared" si="333"/>
        <v>655200</v>
      </c>
      <c r="B2196" s="7">
        <f t="shared" si="334"/>
        <v>43109.583333326271</v>
      </c>
      <c r="C2196">
        <f t="shared" si="335"/>
        <v>-0.96455741845785625</v>
      </c>
      <c r="D2196">
        <f t="shared" si="336"/>
        <v>19.035442581542142</v>
      </c>
      <c r="E2196">
        <f t="shared" si="332"/>
        <v>2E-3</v>
      </c>
      <c r="F2196">
        <f t="shared" si="337"/>
        <v>6.6666666666666671E-3</v>
      </c>
      <c r="G2196">
        <f t="shared" si="338"/>
        <v>0.11931195125208005</v>
      </c>
      <c r="H2196">
        <f t="shared" si="339"/>
        <v>0</v>
      </c>
      <c r="I2196">
        <f t="shared" si="331"/>
        <v>-0.90002770343641381</v>
      </c>
      <c r="J2196">
        <f t="shared" si="331"/>
        <v>-0.50037660563204323</v>
      </c>
      <c r="K2196">
        <f t="shared" si="331"/>
        <v>-0.16980639387294333</v>
      </c>
      <c r="L2196">
        <f t="shared" si="331"/>
        <v>4.8791361065260878E-2</v>
      </c>
      <c r="M2196">
        <f t="shared" si="331"/>
        <v>1.4466896891214118E-3</v>
      </c>
    </row>
    <row r="2197" spans="1:13">
      <c r="A2197" s="6">
        <f t="shared" si="333"/>
        <v>655500</v>
      </c>
      <c r="B2197" s="7">
        <f t="shared" si="334"/>
        <v>43109.58680554849</v>
      </c>
      <c r="C2197">
        <f t="shared" si="335"/>
        <v>-0.94797696537757992</v>
      </c>
      <c r="D2197">
        <f t="shared" si="336"/>
        <v>19.052023034622419</v>
      </c>
      <c r="E2197">
        <f t="shared" si="332"/>
        <v>2E-3</v>
      </c>
      <c r="F2197">
        <f t="shared" si="337"/>
        <v>6.6666666666666671E-3</v>
      </c>
      <c r="G2197">
        <f t="shared" si="338"/>
        <v>0.11931195125208005</v>
      </c>
      <c r="H2197">
        <f t="shared" si="339"/>
        <v>0</v>
      </c>
      <c r="I2197">
        <f t="shared" si="331"/>
        <v>-0.88937784130176212</v>
      </c>
      <c r="J2197">
        <f t="shared" si="331"/>
        <v>-0.51026330795750319</v>
      </c>
      <c r="K2197">
        <f t="shared" si="331"/>
        <v>-0.1832151184840245</v>
      </c>
      <c r="L2197">
        <f t="shared" si="331"/>
        <v>4.4457707618715481E-2</v>
      </c>
      <c r="M2197">
        <f t="shared" si="331"/>
        <v>1.9043156792316904E-3</v>
      </c>
    </row>
    <row r="2198" spans="1:13">
      <c r="A2198" s="6">
        <f t="shared" si="333"/>
        <v>655800</v>
      </c>
      <c r="B2198" s="7">
        <f t="shared" si="334"/>
        <v>43109.590277770709</v>
      </c>
      <c r="C2198">
        <f t="shared" si="335"/>
        <v>-0.92832369871417908</v>
      </c>
      <c r="D2198">
        <f t="shared" si="336"/>
        <v>19.071676301285819</v>
      </c>
      <c r="E2198">
        <f t="shared" si="332"/>
        <v>2E-3</v>
      </c>
      <c r="F2198">
        <f t="shared" si="337"/>
        <v>6.6666666666666671E-3</v>
      </c>
      <c r="G2198">
        <f t="shared" si="338"/>
        <v>0.11931195125208005</v>
      </c>
      <c r="H2198">
        <f t="shared" si="339"/>
        <v>0</v>
      </c>
      <c r="I2198">
        <f t="shared" si="331"/>
        <v>-0.87584511132211651</v>
      </c>
      <c r="J2198">
        <f t="shared" si="331"/>
        <v>-0.51849602070206935</v>
      </c>
      <c r="K2198">
        <f t="shared" si="331"/>
        <v>-0.19602996167680856</v>
      </c>
      <c r="L2198">
        <f t="shared" si="331"/>
        <v>3.9979947033669153E-2</v>
      </c>
      <c r="M2198">
        <f t="shared" si="331"/>
        <v>2.3557689380421434E-3</v>
      </c>
    </row>
    <row r="2199" spans="1:13">
      <c r="A2199" s="6">
        <f t="shared" si="333"/>
        <v>656100</v>
      </c>
      <c r="B2199" s="7">
        <f t="shared" si="334"/>
        <v>43109.593749992928</v>
      </c>
      <c r="C2199">
        <f t="shared" si="335"/>
        <v>-0.90566132341720607</v>
      </c>
      <c r="D2199">
        <f t="shared" si="336"/>
        <v>19.094338676582794</v>
      </c>
      <c r="E2199">
        <f t="shared" si="332"/>
        <v>2E-3</v>
      </c>
      <c r="F2199">
        <f t="shared" si="337"/>
        <v>6.6666666666666671E-3</v>
      </c>
      <c r="G2199">
        <f t="shared" si="338"/>
        <v>0.11931195125208005</v>
      </c>
      <c r="H2199">
        <f t="shared" si="339"/>
        <v>0</v>
      </c>
      <c r="I2199">
        <f t="shared" si="331"/>
        <v>-0.85947337907440213</v>
      </c>
      <c r="J2199">
        <f t="shared" si="331"/>
        <v>-0.52504805799417376</v>
      </c>
      <c r="K2199">
        <f t="shared" si="331"/>
        <v>-0.20820938486368565</v>
      </c>
      <c r="L2199">
        <f t="shared" si="331"/>
        <v>3.5372593717169977E-2</v>
      </c>
      <c r="M2199">
        <f t="shared" si="331"/>
        <v>2.7995861054116657E-3</v>
      </c>
    </row>
    <row r="2200" spans="1:13">
      <c r="A2200" s="6">
        <f t="shared" si="333"/>
        <v>656400</v>
      </c>
      <c r="B2200" s="7">
        <f t="shared" si="334"/>
        <v>43109.597222215147</v>
      </c>
      <c r="C2200">
        <f t="shared" si="335"/>
        <v>-0.88006329829123953</v>
      </c>
      <c r="D2200">
        <f t="shared" si="336"/>
        <v>19.11993670170876</v>
      </c>
      <c r="E2200">
        <f t="shared" si="332"/>
        <v>2E-3</v>
      </c>
      <c r="F2200">
        <f t="shared" si="337"/>
        <v>6.6666666666666671E-3</v>
      </c>
      <c r="G2200">
        <f t="shared" si="338"/>
        <v>0.11931195125208005</v>
      </c>
      <c r="H2200">
        <f t="shared" si="339"/>
        <v>0</v>
      </c>
      <c r="I2200">
        <f t="shared" si="331"/>
        <v>-0.8403157126004307</v>
      </c>
      <c r="J2200">
        <f t="shared" si="331"/>
        <v>-0.52989818177643244</v>
      </c>
      <c r="K2200">
        <f t="shared" si="331"/>
        <v>-0.21971390913496416</v>
      </c>
      <c r="L2200">
        <f t="shared" si="331"/>
        <v>3.0650582143758365E-2</v>
      </c>
      <c r="M2200">
        <f t="shared" si="331"/>
        <v>3.2343285731564874E-3</v>
      </c>
    </row>
    <row r="2201" spans="1:13">
      <c r="A2201" s="6">
        <f t="shared" si="333"/>
        <v>656700</v>
      </c>
      <c r="B2201" s="7">
        <f t="shared" si="334"/>
        <v>43109.600694437366</v>
      </c>
      <c r="C2201">
        <f t="shared" si="335"/>
        <v>-0.85161259788330845</v>
      </c>
      <c r="D2201">
        <f t="shared" si="336"/>
        <v>19.14838740211669</v>
      </c>
      <c r="E2201">
        <f t="shared" si="332"/>
        <v>2E-3</v>
      </c>
      <c r="F2201">
        <f t="shared" si="337"/>
        <v>6.6666666666666671E-3</v>
      </c>
      <c r="G2201">
        <f t="shared" si="338"/>
        <v>0.11931195125208005</v>
      </c>
      <c r="H2201">
        <f t="shared" si="339"/>
        <v>0</v>
      </c>
      <c r="I2201">
        <f t="shared" si="331"/>
        <v>-0.81843421038983089</v>
      </c>
      <c r="J2201">
        <f t="shared" si="331"/>
        <v>-0.53303067064760901</v>
      </c>
      <c r="K2201">
        <f t="shared" si="331"/>
        <v>-0.23050624322752922</v>
      </c>
      <c r="L2201">
        <f t="shared" si="331"/>
        <v>2.5829218446209855E-2</v>
      </c>
      <c r="M2201">
        <f t="shared" si="331"/>
        <v>3.6585871482174609E-3</v>
      </c>
    </row>
    <row r="2202" spans="1:13">
      <c r="A2202" s="6">
        <f t="shared" si="333"/>
        <v>657000</v>
      </c>
      <c r="B2202" s="7">
        <f t="shared" si="334"/>
        <v>43109.604166659585</v>
      </c>
      <c r="C2202">
        <f t="shared" si="335"/>
        <v>-0.82040144352564082</v>
      </c>
      <c r="D2202">
        <f t="shared" si="336"/>
        <v>19.17959855647436</v>
      </c>
      <c r="E2202">
        <f t="shared" si="332"/>
        <v>2E-3</v>
      </c>
      <c r="F2202">
        <f t="shared" si="337"/>
        <v>6.6666666666666671E-3</v>
      </c>
      <c r="G2202">
        <f t="shared" si="338"/>
        <v>0.11931195125208005</v>
      </c>
      <c r="H2202">
        <f t="shared" si="339"/>
        <v>0</v>
      </c>
      <c r="I2202">
        <f t="shared" si="331"/>
        <v>-0.79389980009134553</v>
      </c>
      <c r="J2202">
        <f t="shared" si="331"/>
        <v>-0.5344353708226377</v>
      </c>
      <c r="K2202">
        <f t="shared" si="331"/>
        <v>-0.24055140440234049</v>
      </c>
      <c r="L2202">
        <f t="shared" si="331"/>
        <v>2.0924130801580631E-2</v>
      </c>
      <c r="M2202">
        <f t="shared" si="331"/>
        <v>4.0709866204788111E-3</v>
      </c>
    </row>
    <row r="2203" spans="1:13">
      <c r="A2203" s="6">
        <f t="shared" si="333"/>
        <v>657300</v>
      </c>
      <c r="B2203" s="7">
        <f t="shared" si="334"/>
        <v>43109.607638881804</v>
      </c>
      <c r="C2203">
        <f t="shared" si="335"/>
        <v>-0.78653100440541956</v>
      </c>
      <c r="D2203">
        <f t="shared" si="336"/>
        <v>19.213468995594582</v>
      </c>
      <c r="E2203">
        <f t="shared" si="332"/>
        <v>2E-3</v>
      </c>
      <c r="F2203">
        <f t="shared" si="337"/>
        <v>6.6666666666666671E-3</v>
      </c>
      <c r="G2203">
        <f t="shared" si="338"/>
        <v>0.11931195125208005</v>
      </c>
      <c r="H2203">
        <f t="shared" si="339"/>
        <v>0</v>
      </c>
      <c r="I2203">
        <f t="shared" si="331"/>
        <v>-0.76679200860485952</v>
      </c>
      <c r="J2203">
        <f t="shared" si="331"/>
        <v>-0.5341077290455476</v>
      </c>
      <c r="K2203">
        <f t="shared" si="331"/>
        <v>-0.24981683183900891</v>
      </c>
      <c r="L2203">
        <f t="shared" si="331"/>
        <v>1.5951218773353058E-2</v>
      </c>
      <c r="M2203">
        <f t="shared" si="331"/>
        <v>4.4701902204341898E-3</v>
      </c>
    </row>
    <row r="2204" spans="1:13">
      <c r="A2204" s="6">
        <f t="shared" si="333"/>
        <v>657600</v>
      </c>
      <c r="B2204" s="7">
        <f t="shared" si="334"/>
        <v>43109.611111104023</v>
      </c>
      <c r="C2204">
        <f t="shared" si="335"/>
        <v>-0.75011106963060403</v>
      </c>
      <c r="D2204">
        <f t="shared" si="336"/>
        <v>19.249888930369394</v>
      </c>
      <c r="E2204">
        <f t="shared" si="332"/>
        <v>2E-3</v>
      </c>
      <c r="F2204">
        <f t="shared" si="337"/>
        <v>6.6666666666666671E-3</v>
      </c>
      <c r="G2204">
        <f t="shared" si="338"/>
        <v>0.11931195125208005</v>
      </c>
      <c r="H2204">
        <f t="shared" si="339"/>
        <v>0</v>
      </c>
      <c r="I2204">
        <f t="shared" si="331"/>
        <v>-0.73719870429946888</v>
      </c>
      <c r="J2204">
        <f t="shared" si="331"/>
        <v>-0.53204880734858173</v>
      </c>
      <c r="K2204">
        <f t="shared" si="331"/>
        <v>-0.25827249217984682</v>
      </c>
      <c r="L2204">
        <f t="shared" si="331"/>
        <v>1.0926601773903293E-2</v>
      </c>
      <c r="M2204">
        <f t="shared" si="331"/>
        <v>4.8549039522491231E-3</v>
      </c>
    </row>
    <row r="2205" spans="1:13">
      <c r="A2205" s="6">
        <f t="shared" si="333"/>
        <v>657900</v>
      </c>
      <c r="B2205" s="7">
        <f t="shared" si="334"/>
        <v>43109.614583326242</v>
      </c>
      <c r="C2205">
        <f t="shared" si="335"/>
        <v>-0.71125969235476227</v>
      </c>
      <c r="D2205">
        <f t="shared" si="336"/>
        <v>19.288740307645238</v>
      </c>
      <c r="E2205">
        <f t="shared" si="332"/>
        <v>2E-3</v>
      </c>
      <c r="F2205">
        <f t="shared" si="337"/>
        <v>6.6666666666666671E-3</v>
      </c>
      <c r="G2205">
        <f t="shared" si="338"/>
        <v>0.11931195125208005</v>
      </c>
      <c r="H2205">
        <f t="shared" si="339"/>
        <v>0</v>
      </c>
      <c r="I2205">
        <f t="shared" si="331"/>
        <v>-0.70521581219314367</v>
      </c>
      <c r="J2205">
        <f t="shared" si="331"/>
        <v>-0.52826527960968017</v>
      </c>
      <c r="K2205">
        <f t="shared" si="331"/>
        <v>-0.26589097688129398</v>
      </c>
      <c r="L2205">
        <f t="shared" si="331"/>
        <v>5.8665668143400461E-3</v>
      </c>
      <c r="M2205">
        <f t="shared" si="331"/>
        <v>5.2238807881751417E-3</v>
      </c>
    </row>
    <row r="2206" spans="1:13">
      <c r="A2206" s="6">
        <f t="shared" si="333"/>
        <v>658200</v>
      </c>
      <c r="B2206" s="7">
        <f t="shared" si="334"/>
        <v>43109.618055548461</v>
      </c>
      <c r="C2206">
        <f t="shared" si="335"/>
        <v>-0.6701028071144669</v>
      </c>
      <c r="D2206">
        <f t="shared" si="336"/>
        <v>19.329897192885532</v>
      </c>
      <c r="E2206">
        <f t="shared" si="332"/>
        <v>2E-3</v>
      </c>
      <c r="F2206">
        <f t="shared" si="337"/>
        <v>6.6666666666666671E-3</v>
      </c>
      <c r="G2206">
        <f t="shared" si="338"/>
        <v>0.11931195125208005</v>
      </c>
      <c r="H2206">
        <f t="shared" si="339"/>
        <v>0</v>
      </c>
      <c r="I2206">
        <f t="shared" si="331"/>
        <v>-0.67094700301722165</v>
      </c>
      <c r="J2206">
        <f t="shared" si="331"/>
        <v>-0.5227694099194834</v>
      </c>
      <c r="K2206">
        <f t="shared" si="331"/>
        <v>-0.27264759105715763</v>
      </c>
      <c r="L2206">
        <f t="shared" si="331"/>
        <v>7.8751571108154415E-4</v>
      </c>
      <c r="M2206">
        <f t="shared" si="331"/>
        <v>5.5759247107195218E-3</v>
      </c>
    </row>
    <row r="2207" spans="1:13">
      <c r="A2207" s="6">
        <f t="shared" si="333"/>
        <v>658500</v>
      </c>
      <c r="B2207" s="7">
        <f t="shared" si="334"/>
        <v>43109.62152777068</v>
      </c>
      <c r="C2207">
        <f t="shared" si="335"/>
        <v>-0.62677382161964623</v>
      </c>
      <c r="D2207">
        <f t="shared" si="336"/>
        <v>19.373226178380353</v>
      </c>
      <c r="E2207">
        <f t="shared" si="332"/>
        <v>2E-3</v>
      </c>
      <c r="F2207">
        <f t="shared" si="337"/>
        <v>6.6666666666666671E-3</v>
      </c>
      <c r="G2207">
        <f t="shared" si="338"/>
        <v>0.11931195125208005</v>
      </c>
      <c r="H2207">
        <f t="shared" si="339"/>
        <v>0</v>
      </c>
      <c r="I2207">
        <f t="shared" si="331"/>
        <v>-0.63450335717361961</v>
      </c>
      <c r="J2207">
        <f t="shared" si="331"/>
        <v>-0.51557901282797913</v>
      </c>
      <c r="K2207">
        <f t="shared" si="331"/>
        <v>-0.27852043352568429</v>
      </c>
      <c r="L2207">
        <f t="shared" si="331"/>
        <v>-4.2940880797011421E-3</v>
      </c>
      <c r="M2207">
        <f t="shared" si="331"/>
        <v>5.9098945894680904E-3</v>
      </c>
    </row>
    <row r="2208" spans="1:13">
      <c r="A2208" s="6">
        <f t="shared" si="333"/>
        <v>658800</v>
      </c>
      <c r="B2208" s="7">
        <f t="shared" si="334"/>
        <v>43109.624999992899</v>
      </c>
      <c r="C2208">
        <f t="shared" si="335"/>
        <v>-0.58141318432001343</v>
      </c>
      <c r="D2208">
        <f t="shared" si="336"/>
        <v>19.418586815679987</v>
      </c>
      <c r="E2208">
        <f t="shared" si="332"/>
        <v>2E-3</v>
      </c>
      <c r="F2208">
        <f t="shared" si="337"/>
        <v>6.6666666666666671E-3</v>
      </c>
      <c r="G2208">
        <f t="shared" si="338"/>
        <v>0.11931195125208005</v>
      </c>
      <c r="H2208">
        <f t="shared" si="339"/>
        <v>0</v>
      </c>
      <c r="I2208">
        <f t="shared" si="331"/>
        <v>-0.5960030046739726</v>
      </c>
      <c r="J2208">
        <f t="shared" si="331"/>
        <v>-0.50671739559964146</v>
      </c>
      <c r="K2208">
        <f t="shared" si="331"/>
        <v>-0.28349046780100434</v>
      </c>
      <c r="L2208">
        <f t="shared" si="331"/>
        <v>-9.3617728274488742E-3</v>
      </c>
      <c r="M2208">
        <f t="shared" si="331"/>
        <v>6.2247078799950901E-3</v>
      </c>
    </row>
    <row r="2209" spans="1:13">
      <c r="A2209" s="6">
        <f t="shared" si="333"/>
        <v>659100</v>
      </c>
      <c r="B2209" s="7">
        <f t="shared" si="334"/>
        <v>43109.628472215118</v>
      </c>
      <c r="C2209">
        <f t="shared" si="335"/>
        <v>-0.53416792914944478</v>
      </c>
      <c r="D2209">
        <f t="shared" si="336"/>
        <v>19.465832070850556</v>
      </c>
      <c r="E2209">
        <f t="shared" si="332"/>
        <v>2E-3</v>
      </c>
      <c r="F2209">
        <f t="shared" si="337"/>
        <v>6.6666666666666671E-3</v>
      </c>
      <c r="G2209">
        <f t="shared" si="338"/>
        <v>0.11931195125208005</v>
      </c>
      <c r="H2209">
        <f t="shared" si="339"/>
        <v>0</v>
      </c>
      <c r="I2209">
        <f t="shared" si="331"/>
        <v>-0.55557074222795266</v>
      </c>
      <c r="J2209">
        <f t="shared" si="331"/>
        <v>-0.49621328266426523</v>
      </c>
      <c r="K2209">
        <f t="shared" si="331"/>
        <v>-0.28754158379881306</v>
      </c>
      <c r="L2209">
        <f t="shared" si="331"/>
        <v>-1.4399111919387498E-2</v>
      </c>
      <c r="M2209">
        <f t="shared" si="331"/>
        <v>6.5193441328690567E-3</v>
      </c>
    </row>
    <row r="2210" spans="1:13">
      <c r="A2210" s="6">
        <f t="shared" si="333"/>
        <v>659400</v>
      </c>
      <c r="B2210" s="7">
        <f t="shared" si="334"/>
        <v>43109.631944437337</v>
      </c>
      <c r="C2210">
        <f t="shared" si="335"/>
        <v>-0.48519119892377682</v>
      </c>
      <c r="D2210">
        <f t="shared" si="336"/>
        <v>19.514808801076224</v>
      </c>
      <c r="E2210">
        <f t="shared" si="332"/>
        <v>2E-3</v>
      </c>
      <c r="F2210">
        <f t="shared" si="337"/>
        <v>6.6666666666666671E-3</v>
      </c>
      <c r="G2210">
        <f t="shared" si="338"/>
        <v>0.11931195125208005</v>
      </c>
      <c r="H2210">
        <f t="shared" si="339"/>
        <v>0</v>
      </c>
      <c r="I2210">
        <f t="shared" si="331"/>
        <v>-0.51333762872177591</v>
      </c>
      <c r="J2210">
        <f t="shared" si="331"/>
        <v>-0.48410072250834901</v>
      </c>
      <c r="K2210">
        <f t="shared" si="331"/>
        <v>-0.29066065005630115</v>
      </c>
      <c r="L2210">
        <f t="shared" si="331"/>
        <v>-1.9389777106466843E-2</v>
      </c>
      <c r="M2210">
        <f t="shared" si="331"/>
        <v>6.7928483013821308E-3</v>
      </c>
    </row>
    <row r="2211" spans="1:13">
      <c r="A2211" s="6">
        <f t="shared" si="333"/>
        <v>659700</v>
      </c>
      <c r="B2211" s="7">
        <f t="shared" si="334"/>
        <v>43109.635416659556</v>
      </c>
      <c r="C2211">
        <f t="shared" si="335"/>
        <v>-0.43464174893706325</v>
      </c>
      <c r="D2211">
        <f t="shared" si="336"/>
        <v>19.565358251062936</v>
      </c>
      <c r="E2211">
        <f t="shared" si="332"/>
        <v>2E-3</v>
      </c>
      <c r="F2211">
        <f t="shared" si="337"/>
        <v>6.6666666666666671E-3</v>
      </c>
      <c r="G2211">
        <f t="shared" si="338"/>
        <v>0.11931195125208005</v>
      </c>
      <c r="H2211">
        <f t="shared" si="339"/>
        <v>0</v>
      </c>
      <c r="I2211">
        <f t="shared" si="331"/>
        <v>-0.46944056039826138</v>
      </c>
      <c r="J2211">
        <f t="shared" si="331"/>
        <v>-0.4704189773088579</v>
      </c>
      <c r="K2211">
        <f t="shared" si="331"/>
        <v>-0.29283755629704555</v>
      </c>
      <c r="L2211">
        <f t="shared" si="331"/>
        <v>-2.4317591430452926E-2</v>
      </c>
      <c r="M2211">
        <f t="shared" si="331"/>
        <v>7.0443338372797202E-3</v>
      </c>
    </row>
    <row r="2212" spans="1:13">
      <c r="A2212" s="6">
        <f t="shared" si="333"/>
        <v>660000</v>
      </c>
      <c r="B2212" s="7">
        <f t="shared" si="334"/>
        <v>43109.638888881775</v>
      </c>
      <c r="C2212">
        <f t="shared" si="335"/>
        <v>-0.38268343236529001</v>
      </c>
      <c r="D2212">
        <f t="shared" si="336"/>
        <v>19.61731656763471</v>
      </c>
      <c r="E2212">
        <f t="shared" si="332"/>
        <v>2E-3</v>
      </c>
      <c r="F2212">
        <f t="shared" si="337"/>
        <v>6.6666666666666671E-3</v>
      </c>
      <c r="G2212">
        <f t="shared" si="338"/>
        <v>0.11931195125208005</v>
      </c>
      <c r="H2212">
        <f t="shared" si="339"/>
        <v>0</v>
      </c>
      <c r="I2212">
        <f t="shared" si="331"/>
        <v>-0.4240218271154228</v>
      </c>
      <c r="J2212">
        <f t="shared" si="331"/>
        <v>-0.45521239566710314</v>
      </c>
      <c r="K2212">
        <f t="shared" si="331"/>
        <v>-0.29406524620289703</v>
      </c>
      <c r="L2212">
        <f t="shared" si="331"/>
        <v>-2.9166581660620864E-2</v>
      </c>
      <c r="M2212">
        <f t="shared" si="331"/>
        <v>7.2729855644564035E-3</v>
      </c>
    </row>
    <row r="2213" spans="1:13">
      <c r="A2213" s="6">
        <f t="shared" si="333"/>
        <v>660300</v>
      </c>
      <c r="B2213" s="7">
        <f t="shared" si="334"/>
        <v>43109.642361103994</v>
      </c>
      <c r="C2213">
        <f t="shared" si="335"/>
        <v>-0.32948466914560931</v>
      </c>
      <c r="D2213">
        <f t="shared" si="336"/>
        <v>19.670515330854389</v>
      </c>
      <c r="E2213">
        <f t="shared" si="332"/>
        <v>2E-3</v>
      </c>
      <c r="F2213">
        <f t="shared" si="337"/>
        <v>6.6666666666666671E-3</v>
      </c>
      <c r="G2213">
        <f t="shared" si="338"/>
        <v>0.11931195125208005</v>
      </c>
      <c r="H2213">
        <f t="shared" si="339"/>
        <v>0</v>
      </c>
      <c r="I2213">
        <f t="shared" si="331"/>
        <v>-0.3772286511219734</v>
      </c>
      <c r="J2213">
        <f t="shared" si="331"/>
        <v>-0.43853026885527008</v>
      </c>
      <c r="K2213">
        <f t="shared" si="331"/>
        <v>-0.29433974028663579</v>
      </c>
      <c r="L2213">
        <f t="shared" si="331"/>
        <v>-3.3921030070075381E-2</v>
      </c>
      <c r="M2213">
        <f t="shared" si="331"/>
        <v>7.4780623213030065E-3</v>
      </c>
    </row>
    <row r="2214" spans="1:13">
      <c r="A2214" s="6">
        <f t="shared" si="333"/>
        <v>660600</v>
      </c>
      <c r="B2214" s="7">
        <f t="shared" si="334"/>
        <v>43109.645833326213</v>
      </c>
      <c r="C2214">
        <f t="shared" si="335"/>
        <v>-0.27521790005260965</v>
      </c>
      <c r="D2214">
        <f t="shared" si="336"/>
        <v>19.72478209994739</v>
      </c>
      <c r="E2214">
        <f t="shared" si="332"/>
        <v>2E-3</v>
      </c>
      <c r="F2214">
        <f t="shared" si="337"/>
        <v>6.6666666666666671E-3</v>
      </c>
      <c r="G2214">
        <f t="shared" si="338"/>
        <v>0.11931195125208005</v>
      </c>
      <c r="H2214">
        <f t="shared" si="339"/>
        <v>0</v>
      </c>
      <c r="I2214">
        <f t="shared" si="331"/>
        <v>-0.32921270984470652</v>
      </c>
      <c r="J2214">
        <f t="shared" si="331"/>
        <v>-0.42042667104153691</v>
      </c>
      <c r="K2214">
        <f t="shared" si="331"/>
        <v>-0.29366014879125324</v>
      </c>
      <c r="L2214">
        <f t="shared" si="331"/>
        <v>-3.8565525383876094E-2</v>
      </c>
      <c r="M2214">
        <f t="shared" si="331"/>
        <v>7.6588993631401345E-3</v>
      </c>
    </row>
    <row r="2215" spans="1:13">
      <c r="A2215" s="6">
        <f t="shared" si="333"/>
        <v>660900</v>
      </c>
      <c r="B2215" s="7">
        <f t="shared" si="334"/>
        <v>43109.649305548432</v>
      </c>
      <c r="C2215">
        <f t="shared" si="335"/>
        <v>-0.22005902774140174</v>
      </c>
      <c r="D2215">
        <f t="shared" si="336"/>
        <v>19.779940972258597</v>
      </c>
      <c r="E2215">
        <f t="shared" si="332"/>
        <v>2E-3</v>
      </c>
      <c r="F2215">
        <f t="shared" si="337"/>
        <v>6.6666666666666671E-3</v>
      </c>
      <c r="G2215">
        <f t="shared" si="338"/>
        <v>0.11931195125208005</v>
      </c>
      <c r="H2215">
        <f t="shared" si="339"/>
        <v>0</v>
      </c>
      <c r="I2215">
        <f t="shared" si="331"/>
        <v>-0.2801296442347877</v>
      </c>
      <c r="J2215">
        <f t="shared" si="331"/>
        <v>-0.40096028401174971</v>
      </c>
      <c r="K2215">
        <f t="shared" si="331"/>
        <v>-0.29202867457404874</v>
      </c>
      <c r="L2215">
        <f t="shared" si="331"/>
        <v>-4.308501273380428E-2</v>
      </c>
      <c r="M2215">
        <f t="shared" si="331"/>
        <v>7.81491051695005E-3</v>
      </c>
    </row>
    <row r="2216" spans="1:13">
      <c r="A2216" s="6">
        <f t="shared" si="333"/>
        <v>661200</v>
      </c>
      <c r="B2216" s="7">
        <f t="shared" si="334"/>
        <v>43109.652777770651</v>
      </c>
      <c r="C2216">
        <f t="shared" si="335"/>
        <v>-0.16418684656908281</v>
      </c>
      <c r="D2216">
        <f t="shared" si="336"/>
        <v>19.835813153430916</v>
      </c>
      <c r="E2216">
        <f t="shared" si="332"/>
        <v>2E-3</v>
      </c>
      <c r="F2216">
        <f t="shared" si="337"/>
        <v>6.6666666666666671E-3</v>
      </c>
      <c r="G2216">
        <f t="shared" si="338"/>
        <v>0.11931195125208005</v>
      </c>
      <c r="H2216">
        <f t="shared" si="339"/>
        <v>0</v>
      </c>
      <c r="I2216">
        <f t="shared" si="331"/>
        <v>-0.23013855426638924</v>
      </c>
      <c r="J2216">
        <f t="shared" si="331"/>
        <v>-0.38019420695572437</v>
      </c>
      <c r="K2216">
        <f t="shared" si="331"/>
        <v>-0.28945060596619304</v>
      </c>
      <c r="L2216">
        <f t="shared" si="331"/>
        <v>-4.7464842457869388E-2</v>
      </c>
      <c r="M2216">
        <f t="shared" si="331"/>
        <v>7.9455900814234866E-3</v>
      </c>
    </row>
    <row r="2217" spans="1:13">
      <c r="A2217" s="6">
        <f t="shared" si="333"/>
        <v>661500</v>
      </c>
      <c r="B2217" s="7">
        <f t="shared" si="334"/>
        <v>43109.65624999287</v>
      </c>
      <c r="C2217">
        <f t="shared" si="335"/>
        <v>-0.10778246304297895</v>
      </c>
      <c r="D2217">
        <f t="shared" si="336"/>
        <v>19.89221753695702</v>
      </c>
      <c r="E2217">
        <f t="shared" si="332"/>
        <v>2E-3</v>
      </c>
      <c r="F2217">
        <f t="shared" si="337"/>
        <v>6.6666666666666671E-3</v>
      </c>
      <c r="G2217">
        <f t="shared" si="338"/>
        <v>0.11931195125208005</v>
      </c>
      <c r="H2217">
        <f t="shared" si="339"/>
        <v>0</v>
      </c>
      <c r="I2217">
        <f t="shared" si="331"/>
        <v>-0.17940148322315658</v>
      </c>
      <c r="J2217">
        <f t="shared" si="331"/>
        <v>-0.35819575193480457</v>
      </c>
      <c r="K2217">
        <f t="shared" si="331"/>
        <v>-0.28593429963090239</v>
      </c>
      <c r="L2217">
        <f t="shared" si="331"/>
        <v>-5.1690817586356512E-2</v>
      </c>
      <c r="M2217">
        <f t="shared" si="331"/>
        <v>8.0505144661617133E-3</v>
      </c>
    </row>
    <row r="2218" spans="1:13">
      <c r="A2218" s="6">
        <f t="shared" si="333"/>
        <v>661800</v>
      </c>
      <c r="B2218" s="7">
        <f t="shared" si="334"/>
        <v>43109.659722215089</v>
      </c>
      <c r="C2218">
        <f t="shared" si="335"/>
        <v>-5.1028708774170206E-2</v>
      </c>
      <c r="D2218">
        <f t="shared" si="336"/>
        <v>19.948971291225831</v>
      </c>
      <c r="E2218">
        <f t="shared" si="332"/>
        <v>2E-3</v>
      </c>
      <c r="F2218">
        <f t="shared" si="337"/>
        <v>6.6666666666666671E-3</v>
      </c>
      <c r="G2218">
        <f t="shared" si="338"/>
        <v>0.11931195125208005</v>
      </c>
      <c r="H2218">
        <f t="shared" si="339"/>
        <v>0</v>
      </c>
      <c r="I2218">
        <f t="shared" si="331"/>
        <v>-0.12808289244409232</v>
      </c>
      <c r="J2218">
        <f t="shared" si="331"/>
        <v>-0.33503622569363167</v>
      </c>
      <c r="K2218">
        <f t="shared" si="331"/>
        <v>-0.28149115347578862</v>
      </c>
      <c r="L2218">
        <f t="shared" si="331"/>
        <v>-5.574923986049881E-2</v>
      </c>
      <c r="M2218">
        <f t="shared" si="331"/>
        <v>8.1293435647208003E-3</v>
      </c>
    </row>
    <row r="2219" spans="1:13">
      <c r="A2219" s="6">
        <f t="shared" si="333"/>
        <v>662100</v>
      </c>
      <c r="B2219" s="7">
        <f t="shared" si="334"/>
        <v>43109.663194437308</v>
      </c>
      <c r="C2219">
        <f t="shared" si="335"/>
        <v>5.8904521608101343E-3</v>
      </c>
      <c r="D2219">
        <f t="shared" si="336"/>
        <v>20.005890452160809</v>
      </c>
      <c r="E2219">
        <f t="shared" si="332"/>
        <v>2E-3</v>
      </c>
      <c r="F2219">
        <f t="shared" si="337"/>
        <v>6.6666666666666671E-3</v>
      </c>
      <c r="G2219">
        <f t="shared" si="338"/>
        <v>0.11931195125208005</v>
      </c>
      <c r="H2219">
        <f t="shared" si="339"/>
        <v>0</v>
      </c>
      <c r="I2219">
        <f t="shared" ref="I2219:M2269" si="340">$B$1*EXP(-$G2219*I$10)*SIN($B$2*$A2219+$B$3-$G2219*I$10-$H2219)/SQRT((1+$G2219*$B$7)^2+($G2219*$B$7)^2)</f>
        <v>-7.6349128231450694E-2</v>
      </c>
      <c r="J2219">
        <f t="shared" si="340"/>
        <v>-0.31079069852337499</v>
      </c>
      <c r="K2219">
        <f t="shared" si="340"/>
        <v>-0.27613556970718778</v>
      </c>
      <c r="L2219">
        <f t="shared" si="340"/>
        <v>-5.9626954134606544E-2</v>
      </c>
      <c r="M2219">
        <f t="shared" si="340"/>
        <v>8.1818218570473625E-3</v>
      </c>
    </row>
    <row r="2220" spans="1:13">
      <c r="A2220" s="6">
        <f t="shared" si="333"/>
        <v>662400</v>
      </c>
      <c r="B2220" s="7">
        <f t="shared" si="334"/>
        <v>43109.666666659527</v>
      </c>
      <c r="C2220">
        <f t="shared" si="335"/>
        <v>6.2790519529084751E-2</v>
      </c>
      <c r="D2220">
        <f t="shared" si="336"/>
        <v>20.062790519529084</v>
      </c>
      <c r="E2220">
        <f t="shared" si="332"/>
        <v>2E-3</v>
      </c>
      <c r="F2220">
        <f t="shared" si="337"/>
        <v>6.6666666666666671E-3</v>
      </c>
      <c r="G2220">
        <f t="shared" si="338"/>
        <v>0.11931195125208005</v>
      </c>
      <c r="H2220">
        <f t="shared" si="339"/>
        <v>0</v>
      </c>
      <c r="I2220">
        <f t="shared" si="340"/>
        <v>-2.4367882648643546E-2</v>
      </c>
      <c r="J2220">
        <f t="shared" si="340"/>
        <v>-0.28553776092564559</v>
      </c>
      <c r="K2220">
        <f t="shared" si="340"/>
        <v>-0.26988490814622684</v>
      </c>
      <c r="L2220">
        <f t="shared" si="340"/>
        <v>-6.3311391017725122E-2</v>
      </c>
      <c r="M2220">
        <f t="shared" si="340"/>
        <v>8.2077792377323357E-3</v>
      </c>
    </row>
    <row r="2221" spans="1:13">
      <c r="A2221" s="6">
        <f t="shared" si="333"/>
        <v>662700</v>
      </c>
      <c r="B2221" s="7">
        <f t="shared" si="334"/>
        <v>43109.670138881746</v>
      </c>
      <c r="C2221">
        <f t="shared" si="335"/>
        <v>0.11948705498853276</v>
      </c>
      <c r="D2221">
        <f t="shared" si="336"/>
        <v>20.119487054988532</v>
      </c>
      <c r="E2221">
        <f t="shared" si="332"/>
        <v>2E-3</v>
      </c>
      <c r="F2221">
        <f t="shared" si="337"/>
        <v>6.6666666666666671E-3</v>
      </c>
      <c r="G2221">
        <f t="shared" si="338"/>
        <v>0.11931195125208005</v>
      </c>
      <c r="H2221">
        <f t="shared" si="339"/>
        <v>0</v>
      </c>
      <c r="I2221">
        <f t="shared" si="340"/>
        <v>2.769235004412697E-2</v>
      </c>
      <c r="J2221">
        <f t="shared" si="340"/>
        <v>-0.25935926886581634</v>
      </c>
      <c r="K2221">
        <f t="shared" si="340"/>
        <v>-0.26275942995794088</v>
      </c>
      <c r="L2221">
        <f t="shared" si="340"/>
        <v>-6.679060761660674E-2</v>
      </c>
      <c r="M2221">
        <f t="shared" si="340"/>
        <v>8.2071315673980169E-3</v>
      </c>
    </row>
    <row r="2222" spans="1:13">
      <c r="A2222" s="6">
        <f t="shared" si="333"/>
        <v>663000</v>
      </c>
      <c r="B2222" s="7">
        <f t="shared" si="334"/>
        <v>43109.673611103965</v>
      </c>
      <c r="C2222">
        <f t="shared" si="335"/>
        <v>0.17579627993413294</v>
      </c>
      <c r="D2222">
        <f t="shared" si="336"/>
        <v>20.175796279934133</v>
      </c>
      <c r="E2222">
        <f t="shared" si="332"/>
        <v>2E-3</v>
      </c>
      <c r="F2222">
        <f t="shared" si="337"/>
        <v>6.6666666666666671E-3</v>
      </c>
      <c r="G2222">
        <f t="shared" si="338"/>
        <v>0.11931195125208005</v>
      </c>
      <c r="H2222">
        <f t="shared" si="339"/>
        <v>0</v>
      </c>
      <c r="I2222">
        <f t="shared" si="340"/>
        <v>7.9662819554381398E-2</v>
      </c>
      <c r="J2222">
        <f t="shared" si="340"/>
        <v>-0.23234007844158883</v>
      </c>
      <c r="K2222">
        <f t="shared" si="340"/>
        <v>-0.25478223197586514</v>
      </c>
      <c r="L2222">
        <f t="shared" si="340"/>
        <v>-7.0053326247916214E-2</v>
      </c>
      <c r="M2222">
        <f t="shared" si="340"/>
        <v>8.1798809454310655E-3</v>
      </c>
    </row>
    <row r="2223" spans="1:13">
      <c r="A2223" s="6">
        <f t="shared" si="333"/>
        <v>663300</v>
      </c>
      <c r="B2223" s="7">
        <f t="shared" si="334"/>
        <v>43109.677083326183</v>
      </c>
      <c r="C2223">
        <f t="shared" si="335"/>
        <v>0.23153567120594845</v>
      </c>
      <c r="D2223">
        <f t="shared" si="336"/>
        <v>20.231535671205947</v>
      </c>
      <c r="E2223">
        <f t="shared" si="332"/>
        <v>2E-3</v>
      </c>
      <c r="F2223">
        <f t="shared" si="337"/>
        <v>6.6666666666666671E-3</v>
      </c>
      <c r="G2223">
        <f t="shared" si="338"/>
        <v>0.11931195125208005</v>
      </c>
      <c r="H2223">
        <f t="shared" si="339"/>
        <v>0</v>
      </c>
      <c r="I2223">
        <f t="shared" si="340"/>
        <v>0.1313750665519198</v>
      </c>
      <c r="J2223">
        <f t="shared" si="340"/>
        <v>-0.20456777082673933</v>
      </c>
      <c r="K2223">
        <f t="shared" si="340"/>
        <v>-0.24597917183495271</v>
      </c>
      <c r="L2223">
        <f t="shared" si="340"/>
        <v>-7.3088970994205818E-2</v>
      </c>
      <c r="M2223">
        <f t="shared" si="340"/>
        <v>8.1261157031774812E-3</v>
      </c>
    </row>
    <row r="2224" spans="1:13">
      <c r="A2224" s="6">
        <f t="shared" si="333"/>
        <v>663600</v>
      </c>
      <c r="B2224" s="7">
        <f t="shared" si="334"/>
        <v>43109.680555548402</v>
      </c>
      <c r="C2224">
        <f t="shared" si="335"/>
        <v>0.28652455272758653</v>
      </c>
      <c r="D2224">
        <f t="shared" si="336"/>
        <v>20.286524552727588</v>
      </c>
      <c r="E2224">
        <f t="shared" si="332"/>
        <v>2E-3</v>
      </c>
      <c r="F2224">
        <f t="shared" si="337"/>
        <v>6.6666666666666671E-3</v>
      </c>
      <c r="G2224">
        <f t="shared" si="338"/>
        <v>0.11931195125208005</v>
      </c>
      <c r="H2224">
        <f t="shared" si="339"/>
        <v>0</v>
      </c>
      <c r="I2224">
        <f t="shared" si="340"/>
        <v>0.18266146872017611</v>
      </c>
      <c r="J2224">
        <f t="shared" si="340"/>
        <v>-0.17613236838171586</v>
      </c>
      <c r="K2224">
        <f t="shared" si="340"/>
        <v>-0.23637878415551819</v>
      </c>
      <c r="L2224">
        <f t="shared" si="340"/>
        <v>-7.5887701985151018E-2</v>
      </c>
      <c r="M2224">
        <f t="shared" si="340"/>
        <v>8.0460101176215489E-3</v>
      </c>
    </row>
    <row r="2225" spans="1:13">
      <c r="A2225" s="6">
        <f t="shared" si="333"/>
        <v>663900</v>
      </c>
      <c r="B2225" s="7">
        <f t="shared" si="334"/>
        <v>43109.684027770621</v>
      </c>
      <c r="C2225">
        <f t="shared" si="335"/>
        <v>0.34058468115745583</v>
      </c>
      <c r="D2225">
        <f t="shared" si="336"/>
        <v>20.340584681157456</v>
      </c>
      <c r="E2225">
        <f t="shared" si="332"/>
        <v>2E-3</v>
      </c>
      <c r="F2225">
        <f t="shared" si="337"/>
        <v>6.6666666666666671E-3</v>
      </c>
      <c r="G2225">
        <f t="shared" si="338"/>
        <v>0.11931195125208005</v>
      </c>
      <c r="H2225">
        <f t="shared" si="339"/>
        <v>0</v>
      </c>
      <c r="I2225">
        <f t="shared" si="340"/>
        <v>0.23335578409445287</v>
      </c>
      <c r="J2225">
        <f t="shared" si="340"/>
        <v>-0.14712604285126099</v>
      </c>
      <c r="K2225">
        <f t="shared" si="340"/>
        <v>-0.22601218804988396</v>
      </c>
      <c r="L2225">
        <f t="shared" si="340"/>
        <v>-7.8440447292932286E-2</v>
      </c>
      <c r="M2225">
        <f t="shared" si="340"/>
        <v>7.9398238464768699E-3</v>
      </c>
    </row>
    <row r="2226" spans="1:13">
      <c r="A2226" s="6">
        <f t="shared" si="333"/>
        <v>664200</v>
      </c>
      <c r="B2226" s="7">
        <f t="shared" si="334"/>
        <v>43109.68749999284</v>
      </c>
      <c r="C2226">
        <f t="shared" si="335"/>
        <v>0.39354082365445187</v>
      </c>
      <c r="D2226">
        <f t="shared" si="336"/>
        <v>20.393540823654451</v>
      </c>
      <c r="E2226">
        <f t="shared" si="332"/>
        <v>2E-3</v>
      </c>
      <c r="F2226">
        <f t="shared" si="337"/>
        <v>6.6666666666666671E-3</v>
      </c>
      <c r="G2226">
        <f t="shared" si="338"/>
        <v>0.11931195125208005</v>
      </c>
      <c r="H2226">
        <f t="shared" si="339"/>
        <v>0</v>
      </c>
      <c r="I2226">
        <f t="shared" si="340"/>
        <v>0.28329368992582421</v>
      </c>
      <c r="J2226">
        <f t="shared" si="340"/>
        <v>-0.11764281659492762</v>
      </c>
      <c r="K2226">
        <f t="shared" si="340"/>
        <v>-0.21491298625154201</v>
      </c>
      <c r="L2226">
        <f t="shared" si="340"/>
        <v>-8.0738932338374717E-2</v>
      </c>
      <c r="M2226">
        <f t="shared" si="340"/>
        <v>7.8079010865206178E-3</v>
      </c>
    </row>
    <row r="2227" spans="1:13">
      <c r="A2227" s="6">
        <f t="shared" si="333"/>
        <v>664500</v>
      </c>
      <c r="B2227" s="7">
        <f t="shared" si="334"/>
        <v>43109.690972215059</v>
      </c>
      <c r="C2227">
        <f t="shared" si="335"/>
        <v>0.44522132588526298</v>
      </c>
      <c r="D2227">
        <f t="shared" si="336"/>
        <v>20.445221325885264</v>
      </c>
      <c r="E2227">
        <f t="shared" si="332"/>
        <v>2E-3</v>
      </c>
      <c r="F2227">
        <f t="shared" si="337"/>
        <v>6.6666666666666671E-3</v>
      </c>
      <c r="G2227">
        <f t="shared" si="338"/>
        <v>0.11931195125208005</v>
      </c>
      <c r="H2227">
        <f t="shared" si="339"/>
        <v>0</v>
      </c>
      <c r="I2227">
        <f t="shared" si="340"/>
        <v>0.33231331532399722</v>
      </c>
      <c r="J2227">
        <f t="shared" si="340"/>
        <v>-8.7778257818938735E-2</v>
      </c>
      <c r="K2227">
        <f t="shared" si="340"/>
        <v>-0.20311715619380177</v>
      </c>
      <c r="L2227">
        <f t="shared" si="340"/>
        <v>-8.2775706712526764E-2</v>
      </c>
      <c r="M2227">
        <f t="shared" si="340"/>
        <v>7.6506694578992321E-3</v>
      </c>
    </row>
    <row r="2228" spans="1:13">
      <c r="A2228" s="6">
        <f t="shared" si="333"/>
        <v>664800</v>
      </c>
      <c r="B2228" s="7">
        <f t="shared" si="334"/>
        <v>43109.694444437278</v>
      </c>
      <c r="C2228">
        <f t="shared" si="335"/>
        <v>0.49545866843221015</v>
      </c>
      <c r="D2228">
        <f t="shared" si="336"/>
        <v>20.49545866843221</v>
      </c>
      <c r="E2228">
        <f t="shared" si="332"/>
        <v>2E-3</v>
      </c>
      <c r="F2228">
        <f t="shared" si="337"/>
        <v>6.6666666666666671E-3</v>
      </c>
      <c r="G2228">
        <f t="shared" si="338"/>
        <v>0.11931195125208005</v>
      </c>
      <c r="H2228">
        <f t="shared" si="339"/>
        <v>0</v>
      </c>
      <c r="I2228">
        <f t="shared" si="340"/>
        <v>0.38025576595267335</v>
      </c>
      <c r="J2228">
        <f t="shared" si="340"/>
        <v>-5.7629170797235951E-2</v>
      </c>
      <c r="K2228">
        <f t="shared" si="340"/>
        <v>-0.19066293339096768</v>
      </c>
      <c r="L2228">
        <f t="shared" si="340"/>
        <v>-8.4544168326740443E-2</v>
      </c>
      <c r="M2228">
        <f t="shared" si="340"/>
        <v>7.4686386180218027E-3</v>
      </c>
    </row>
    <row r="2229" spans="1:13">
      <c r="A2229" s="6">
        <f t="shared" si="333"/>
        <v>665100</v>
      </c>
      <c r="B2229" s="7">
        <f t="shared" si="334"/>
        <v>43109.697916659497</v>
      </c>
      <c r="C2229">
        <f t="shared" si="335"/>
        <v>0.54409000979786404</v>
      </c>
      <c r="D2229">
        <f t="shared" si="336"/>
        <v>20.544090009797863</v>
      </c>
      <c r="E2229">
        <f t="shared" si="332"/>
        <v>2E-3</v>
      </c>
      <c r="F2229">
        <f t="shared" si="337"/>
        <v>6.6666666666666671E-3</v>
      </c>
      <c r="G2229">
        <f t="shared" si="338"/>
        <v>0.11931195125208005</v>
      </c>
      <c r="H2229">
        <f t="shared" si="339"/>
        <v>0</v>
      </c>
      <c r="I2229">
        <f t="shared" si="340"/>
        <v>0.42696563907645674</v>
      </c>
      <c r="J2229">
        <f t="shared" si="340"/>
        <v>-2.7293282085958975E-2</v>
      </c>
      <c r="K2229">
        <f t="shared" si="340"/>
        <v>-0.17759068750010557</v>
      </c>
      <c r="L2229">
        <f t="shared" si="340"/>
        <v>-8.6038584812964225E-2</v>
      </c>
      <c r="M2229">
        <f t="shared" si="340"/>
        <v>7.2623986095347072E-3</v>
      </c>
    </row>
    <row r="2230" spans="1:13">
      <c r="A2230" s="6">
        <f t="shared" si="333"/>
        <v>665400</v>
      </c>
      <c r="B2230" s="7">
        <f t="shared" si="334"/>
        <v>43109.701388881716</v>
      </c>
      <c r="C2230">
        <f t="shared" si="335"/>
        <v>0.59095771424657728</v>
      </c>
      <c r="D2230">
        <f t="shared" si="336"/>
        <v>20.590957714246578</v>
      </c>
      <c r="E2230">
        <f t="shared" si="332"/>
        <v>2E-3</v>
      </c>
      <c r="F2230">
        <f t="shared" si="337"/>
        <v>6.6666666666666671E-3</v>
      </c>
      <c r="G2230">
        <f t="shared" si="338"/>
        <v>0.11931195125208005</v>
      </c>
      <c r="H2230">
        <f t="shared" si="339"/>
        <v>0</v>
      </c>
      <c r="I2230">
        <f t="shared" si="340"/>
        <v>0.47229152729005947</v>
      </c>
      <c r="J2230">
        <f t="shared" si="340"/>
        <v>3.1310762516747709E-3</v>
      </c>
      <c r="K2230">
        <f t="shared" si="340"/>
        <v>-0.16394279146507632</v>
      </c>
      <c r="L2230">
        <f t="shared" si="340"/>
        <v>-8.7254112104891202E-2</v>
      </c>
      <c r="M2230">
        <f t="shared" si="340"/>
        <v>7.0326179477316793E-3</v>
      </c>
    </row>
    <row r="2231" spans="1:13">
      <c r="A2231" s="6">
        <f t="shared" si="333"/>
        <v>665700</v>
      </c>
      <c r="B2231" s="7">
        <f t="shared" si="334"/>
        <v>43109.704861103935</v>
      </c>
      <c r="C2231">
        <f t="shared" si="335"/>
        <v>0.63590986277177108</v>
      </c>
      <c r="D2231">
        <f t="shared" si="336"/>
        <v>20.635909862771772</v>
      </c>
      <c r="E2231">
        <f t="shared" si="332"/>
        <v>2E-3</v>
      </c>
      <c r="F2231">
        <f t="shared" si="337"/>
        <v>6.6666666666666671E-3</v>
      </c>
      <c r="G2231">
        <f t="shared" si="338"/>
        <v>0.11931195125208005</v>
      </c>
      <c r="H2231">
        <f t="shared" si="339"/>
        <v>0</v>
      </c>
      <c r="I2231">
        <f t="shared" si="340"/>
        <v>0.51608650929680766</v>
      </c>
      <c r="J2231">
        <f t="shared" si="340"/>
        <v>3.3545285383170254E-2</v>
      </c>
      <c r="K2231">
        <f t="shared" si="340"/>
        <v>-0.14976348416704383</v>
      </c>
      <c r="L2231">
        <f t="shared" si="340"/>
        <v>-8.8186810139724806E-2</v>
      </c>
      <c r="M2231">
        <f t="shared" si="340"/>
        <v>6.7800414535994259E-3</v>
      </c>
    </row>
    <row r="2232" spans="1:13">
      <c r="A2232" s="6">
        <f t="shared" si="333"/>
        <v>666000</v>
      </c>
      <c r="B2232" s="7">
        <f t="shared" si="334"/>
        <v>43109.708333326154</v>
      </c>
      <c r="C2232">
        <f t="shared" si="335"/>
        <v>0.6788007455327808</v>
      </c>
      <c r="D2232">
        <f t="shared" si="336"/>
        <v>20.678800745532779</v>
      </c>
      <c r="E2232">
        <f t="shared" si="332"/>
        <v>2E-3</v>
      </c>
      <c r="F2232">
        <f t="shared" si="337"/>
        <v>6.6666666666666671E-3</v>
      </c>
      <c r="G2232">
        <f t="shared" si="338"/>
        <v>0.11931195125208005</v>
      </c>
      <c r="H2232">
        <f t="shared" si="339"/>
        <v>0</v>
      </c>
      <c r="I2232">
        <f t="shared" si="340"/>
        <v>0.55820862614569544</v>
      </c>
      <c r="J2232">
        <f t="shared" si="340"/>
        <v>6.3850759374108668E-2</v>
      </c>
      <c r="K2232">
        <f t="shared" si="340"/>
        <v>-0.13509872702665021</v>
      </c>
      <c r="L2232">
        <f t="shared" si="340"/>
        <v>-8.8833655629668953E-2</v>
      </c>
      <c r="M2232">
        <f t="shared" si="340"/>
        <v>6.5054878395226301E-3</v>
      </c>
    </row>
    <row r="2233" spans="1:13">
      <c r="A2233" s="6">
        <f t="shared" si="333"/>
        <v>666300</v>
      </c>
      <c r="B2233" s="7">
        <f t="shared" si="334"/>
        <v>43109.711805548373</v>
      </c>
      <c r="C2233">
        <f t="shared" si="335"/>
        <v>0.71949133416504296</v>
      </c>
      <c r="D2233">
        <f t="shared" si="336"/>
        <v>20.719491334165042</v>
      </c>
      <c r="E2233">
        <f t="shared" si="332"/>
        <v>2E-3</v>
      </c>
      <c r="F2233">
        <f t="shared" si="337"/>
        <v>6.6666666666666671E-3</v>
      </c>
      <c r="G2233">
        <f t="shared" si="338"/>
        <v>0.11931195125208005</v>
      </c>
      <c r="H2233">
        <f t="shared" si="339"/>
        <v>0</v>
      </c>
      <c r="I2233">
        <f t="shared" si="340"/>
        <v>0.59852134138327451</v>
      </c>
      <c r="J2233">
        <f t="shared" si="340"/>
        <v>9.3949264748864059E-2</v>
      </c>
      <c r="K2233">
        <f t="shared" si="340"/>
        <v>-0.11999605502267659</v>
      </c>
      <c r="L2233">
        <f t="shared" si="340"/>
        <v>-8.9192551861744018E-2</v>
      </c>
      <c r="M2233">
        <f t="shared" si="340"/>
        <v>6.2098470554741731E-3</v>
      </c>
    </row>
    <row r="2234" spans="1:13">
      <c r="A2234" s="6">
        <f t="shared" si="333"/>
        <v>666600</v>
      </c>
      <c r="B2234" s="7">
        <f t="shared" si="334"/>
        <v>43109.715277770592</v>
      </c>
      <c r="C2234">
        <f t="shared" si="335"/>
        <v>0.75784973243264697</v>
      </c>
      <c r="D2234">
        <f t="shared" si="336"/>
        <v>20.757849732432646</v>
      </c>
      <c r="E2234">
        <f t="shared" si="332"/>
        <v>2E-3</v>
      </c>
      <c r="F2234">
        <f t="shared" si="337"/>
        <v>6.6666666666666671E-3</v>
      </c>
      <c r="G2234">
        <f t="shared" si="338"/>
        <v>0.11931195125208005</v>
      </c>
      <c r="H2234">
        <f t="shared" si="339"/>
        <v>0</v>
      </c>
      <c r="I2234">
        <f t="shared" si="340"/>
        <v>0.63689398362881755</v>
      </c>
      <c r="J2234">
        <f t="shared" si="340"/>
        <v>0.12374323890883737</v>
      </c>
      <c r="K2234">
        <f t="shared" si="340"/>
        <v>-0.10450442261010859</v>
      </c>
      <c r="L2234">
        <f t="shared" si="340"/>
        <v>-8.9262335494163125E-2</v>
      </c>
      <c r="M2234">
        <f t="shared" si="340"/>
        <v>5.8940774042928433E-3</v>
      </c>
    </row>
    <row r="2235" spans="1:13">
      <c r="A2235" s="6">
        <f t="shared" si="333"/>
        <v>666900</v>
      </c>
      <c r="B2235" s="7">
        <f t="shared" si="334"/>
        <v>43109.718749992811</v>
      </c>
      <c r="C2235">
        <f t="shared" si="335"/>
        <v>0.79375160376254283</v>
      </c>
      <c r="D2235">
        <f t="shared" si="336"/>
        <v>20.793751603762544</v>
      </c>
      <c r="E2235">
        <f t="shared" si="332"/>
        <v>2E-3</v>
      </c>
      <c r="F2235">
        <f t="shared" si="337"/>
        <v>6.6666666666666671E-3</v>
      </c>
      <c r="G2235">
        <f t="shared" si="338"/>
        <v>0.11931195125208005</v>
      </c>
      <c r="H2235">
        <f t="shared" si="339"/>
        <v>0</v>
      </c>
      <c r="I2235">
        <f t="shared" si="340"/>
        <v>0.6732021701382277</v>
      </c>
      <c r="J2235">
        <f t="shared" si="340"/>
        <v>0.15313610637611763</v>
      </c>
      <c r="K2235">
        <f t="shared" si="340"/>
        <v>-8.8674045037030649E-2</v>
      </c>
      <c r="L2235">
        <f t="shared" si="340"/>
        <v>-8.904278032723853E-2</v>
      </c>
      <c r="M2235">
        <f t="shared" si="340"/>
        <v>5.5592024353986963E-3</v>
      </c>
    </row>
    <row r="2236" spans="1:13">
      <c r="A2236" s="6">
        <f t="shared" si="333"/>
        <v>667200</v>
      </c>
      <c r="B2236" s="7">
        <f t="shared" si="334"/>
        <v>43109.72222221503</v>
      </c>
      <c r="C2236">
        <f t="shared" si="335"/>
        <v>0.82708057427443515</v>
      </c>
      <c r="D2236">
        <f t="shared" si="336"/>
        <v>20.827080574274436</v>
      </c>
      <c r="E2236">
        <f t="shared" si="332"/>
        <v>2E-3</v>
      </c>
      <c r="F2236">
        <f t="shared" si="337"/>
        <v>6.6666666666666671E-3</v>
      </c>
      <c r="G2236">
        <f t="shared" si="338"/>
        <v>0.11931195125208005</v>
      </c>
      <c r="H2236">
        <f t="shared" si="339"/>
        <v>0</v>
      </c>
      <c r="I2236">
        <f t="shared" si="340"/>
        <v>0.70732820998359347</v>
      </c>
      <c r="J2236">
        <f t="shared" si="340"/>
        <v>0.18203259183737316</v>
      </c>
      <c r="K2236">
        <f t="shared" si="340"/>
        <v>-7.2556235574769784E-2</v>
      </c>
      <c r="L2236">
        <f t="shared" si="340"/>
        <v>-8.8534598036595039E-2</v>
      </c>
      <c r="M2236">
        <f t="shared" si="340"/>
        <v>5.2063076270161207E-3</v>
      </c>
    </row>
    <row r="2237" spans="1:13">
      <c r="A2237" s="6">
        <f t="shared" si="333"/>
        <v>667500</v>
      </c>
      <c r="B2237" s="7">
        <f t="shared" si="334"/>
        <v>43109.725694437249</v>
      </c>
      <c r="C2237">
        <f t="shared" si="335"/>
        <v>0.85772861000015721</v>
      </c>
      <c r="D2237">
        <f t="shared" si="336"/>
        <v>20.857728610000159</v>
      </c>
      <c r="E2237">
        <f t="shared" si="332"/>
        <v>2E-3</v>
      </c>
      <c r="F2237">
        <f t="shared" si="337"/>
        <v>6.6666666666666671E-3</v>
      </c>
      <c r="G2237">
        <f t="shared" si="338"/>
        <v>0.11931195125208005</v>
      </c>
      <c r="H2237">
        <f t="shared" si="339"/>
        <v>0</v>
      </c>
      <c r="I2237">
        <f t="shared" si="340"/>
        <v>0.73916148554169725</v>
      </c>
      <c r="J2237">
        <f t="shared" si="340"/>
        <v>0.21033902897340762</v>
      </c>
      <c r="K2237">
        <f t="shared" si="340"/>
        <v>-5.6203239188820614E-2</v>
      </c>
      <c r="L2237">
        <f t="shared" si="340"/>
        <v>-8.77394358663139E-2</v>
      </c>
      <c r="M2237">
        <f t="shared" si="340"/>
        <v>4.8365368676574075E-3</v>
      </c>
    </row>
    <row r="2238" spans="1:13">
      <c r="A2238" s="6">
        <f t="shared" si="333"/>
        <v>667800</v>
      </c>
      <c r="B2238" s="7">
        <f t="shared" si="334"/>
        <v>43109.729166659468</v>
      </c>
      <c r="C2238">
        <f t="shared" si="335"/>
        <v>0.88559636706964295</v>
      </c>
      <c r="D2238">
        <f t="shared" si="336"/>
        <v>20.885596367069642</v>
      </c>
      <c r="E2238">
        <f t="shared" si="332"/>
        <v>2E-3</v>
      </c>
      <c r="F2238">
        <f t="shared" si="337"/>
        <v>6.6666666666666671E-3</v>
      </c>
      <c r="G2238">
        <f t="shared" si="338"/>
        <v>0.11931195125208005</v>
      </c>
      <c r="H2238">
        <f t="shared" si="339"/>
        <v>0</v>
      </c>
      <c r="I2238">
        <f t="shared" si="340"/>
        <v>0.76859881105475925</v>
      </c>
      <c r="J2238">
        <f t="shared" si="340"/>
        <v>0.23796366407321506</v>
      </c>
      <c r="K2238">
        <f t="shared" si="340"/>
        <v>-3.9668063189755819E-2</v>
      </c>
      <c r="L2238">
        <f t="shared" si="340"/>
        <v>-8.6659871289484505E-2</v>
      </c>
      <c r="M2238">
        <f t="shared" si="340"/>
        <v>4.4510887482730743E-3</v>
      </c>
    </row>
    <row r="2239" spans="1:13">
      <c r="A2239" s="6">
        <f t="shared" si="333"/>
        <v>668100</v>
      </c>
      <c r="B2239" s="7">
        <f t="shared" si="334"/>
        <v>43109.732638881687</v>
      </c>
      <c r="C2239">
        <f t="shared" si="335"/>
        <v>0.91059351372844921</v>
      </c>
      <c r="D2239">
        <f t="shared" si="336"/>
        <v>20.91059351372845</v>
      </c>
      <c r="E2239">
        <f t="shared" si="332"/>
        <v>2E-3</v>
      </c>
      <c r="F2239">
        <f t="shared" si="337"/>
        <v>6.6666666666666671E-3</v>
      </c>
      <c r="G2239">
        <f t="shared" si="338"/>
        <v>0.11931195125208005</v>
      </c>
      <c r="H2239">
        <f t="shared" si="339"/>
        <v>0</v>
      </c>
      <c r="I2239">
        <f t="shared" si="340"/>
        <v>0.79554476710122068</v>
      </c>
      <c r="J2239">
        <f t="shared" si="340"/>
        <v>0.26481695344843204</v>
      </c>
      <c r="K2239">
        <f t="shared" si="340"/>
        <v>-2.3004305413034463E-2</v>
      </c>
      <c r="L2239">
        <f t="shared" si="340"/>
        <v>-8.5299403653471523E-2</v>
      </c>
      <c r="M2239">
        <f t="shared" si="340"/>
        <v>4.0512126770872537E-3</v>
      </c>
    </row>
    <row r="2240" spans="1:13">
      <c r="A2240" s="6">
        <f t="shared" si="333"/>
        <v>668400</v>
      </c>
      <c r="B2240" s="7">
        <f t="shared" si="334"/>
        <v>43109.736111103906</v>
      </c>
      <c r="C2240">
        <f t="shared" si="335"/>
        <v>0.93263902314301061</v>
      </c>
      <c r="D2240">
        <f t="shared" si="336"/>
        <v>20.932639023143011</v>
      </c>
      <c r="E2240">
        <f t="shared" si="332"/>
        <v>2E-3</v>
      </c>
      <c r="F2240">
        <f t="shared" si="337"/>
        <v>6.6666666666666671E-3</v>
      </c>
      <c r="G2240">
        <f t="shared" si="338"/>
        <v>0.11931195125208005</v>
      </c>
      <c r="H2240">
        <f t="shared" si="339"/>
        <v>0</v>
      </c>
      <c r="I2240">
        <f t="shared" si="340"/>
        <v>0.81991200989238255</v>
      </c>
      <c r="J2240">
        <f t="shared" si="340"/>
        <v>0.29081185368411983</v>
      </c>
      <c r="K2240">
        <f t="shared" si="340"/>
        <v>-6.265980484661495E-3</v>
      </c>
      <c r="L2240">
        <f t="shared" si="340"/>
        <v>-8.3662442836979212E-2</v>
      </c>
      <c r="M2240">
        <f t="shared" si="340"/>
        <v>3.6382048297118911E-3</v>
      </c>
    </row>
    <row r="2241" spans="1:13">
      <c r="A2241" s="6">
        <f t="shared" si="333"/>
        <v>668700</v>
      </c>
      <c r="B2241" s="7">
        <f t="shared" si="334"/>
        <v>43109.739583326125</v>
      </c>
      <c r="C2241">
        <f t="shared" si="335"/>
        <v>0.95166143604454767</v>
      </c>
      <c r="D2241">
        <f t="shared" si="336"/>
        <v>20.951661436044546</v>
      </c>
      <c r="E2241">
        <f t="shared" si="332"/>
        <v>2E-3</v>
      </c>
      <c r="F2241">
        <f t="shared" si="337"/>
        <v>6.6666666666666671E-3</v>
      </c>
      <c r="G2241">
        <f t="shared" si="338"/>
        <v>0.11931195125208005</v>
      </c>
      <c r="H2241">
        <f t="shared" si="339"/>
        <v>0</v>
      </c>
      <c r="I2241">
        <f t="shared" si="340"/>
        <v>0.84162155439236863</v>
      </c>
      <c r="J2241">
        <f t="shared" si="340"/>
        <v>0.31586410378508406</v>
      </c>
      <c r="K2241">
        <f t="shared" si="340"/>
        <v>1.0492655264176556E-2</v>
      </c>
      <c r="L2241">
        <f t="shared" si="340"/>
        <v>-8.1754294955678E-2</v>
      </c>
      <c r="M2241">
        <f t="shared" si="340"/>
        <v>3.2134039476665655E-3</v>
      </c>
    </row>
    <row r="2242" spans="1:13">
      <c r="A2242" s="6">
        <f t="shared" si="333"/>
        <v>669000</v>
      </c>
      <c r="B2242" s="7">
        <f t="shared" si="334"/>
        <v>43109.743055548344</v>
      </c>
      <c r="C2242">
        <f t="shared" si="335"/>
        <v>0.96759909236020236</v>
      </c>
      <c r="D2242">
        <f t="shared" si="336"/>
        <v>20.967599092360203</v>
      </c>
      <c r="E2242">
        <f t="shared" si="332"/>
        <v>2E-3</v>
      </c>
      <c r="F2242">
        <f t="shared" si="337"/>
        <v>6.6666666666666671E-3</v>
      </c>
      <c r="G2242">
        <f t="shared" si="338"/>
        <v>0.11931195125208005</v>
      </c>
      <c r="H2242">
        <f t="shared" si="339"/>
        <v>0</v>
      </c>
      <c r="I2242">
        <f t="shared" si="340"/>
        <v>0.86060303034360353</v>
      </c>
      <c r="J2242">
        <f t="shared" si="340"/>
        <v>0.33989249830307466</v>
      </c>
      <c r="K2242">
        <f t="shared" si="340"/>
        <v>2.7217279665907704E-2</v>
      </c>
      <c r="L2242">
        <f t="shared" si="340"/>
        <v>-7.9581145162733805E-2</v>
      </c>
      <c r="M2242">
        <f t="shared" si="340"/>
        <v>2.7781869989243848E-3</v>
      </c>
    </row>
    <row r="2243" spans="1:13">
      <c r="A2243" s="6">
        <f t="shared" si="333"/>
        <v>669300</v>
      </c>
      <c r="B2243" s="7">
        <f t="shared" si="334"/>
        <v>43109.746527770563</v>
      </c>
      <c r="C2243">
        <f t="shared" si="335"/>
        <v>0.9804003310806898</v>
      </c>
      <c r="D2243">
        <f t="shared" si="336"/>
        <v>20.980400331080691</v>
      </c>
      <c r="E2243">
        <f t="shared" si="332"/>
        <v>2E-3</v>
      </c>
      <c r="F2243">
        <f t="shared" si="337"/>
        <v>6.6666666666666671E-3</v>
      </c>
      <c r="G2243">
        <f t="shared" si="338"/>
        <v>0.11931195125208005</v>
      </c>
      <c r="H2243">
        <f t="shared" si="339"/>
        <v>0</v>
      </c>
      <c r="I2243">
        <f t="shared" si="340"/>
        <v>0.87679491036803792</v>
      </c>
      <c r="J2243">
        <f t="shared" si="340"/>
        <v>0.36281915055966779</v>
      </c>
      <c r="K2243">
        <f t="shared" si="340"/>
        <v>4.3853680798817345E-2</v>
      </c>
      <c r="L2243">
        <f t="shared" si="340"/>
        <v>-7.7150037599983193E-2</v>
      </c>
      <c r="M2243">
        <f t="shared" si="340"/>
        <v>2.333964714547962E-3</v>
      </c>
    </row>
    <row r="2244" spans="1:13">
      <c r="A2244" s="6">
        <f t="shared" si="333"/>
        <v>669600</v>
      </c>
      <c r="B2244" s="7">
        <f t="shared" si="334"/>
        <v>43109.749999992782</v>
      </c>
      <c r="C2244">
        <f t="shared" si="335"/>
        <v>0.99002365771652612</v>
      </c>
      <c r="D2244">
        <f t="shared" si="336"/>
        <v>20.990023657716527</v>
      </c>
      <c r="E2244">
        <f t="shared" si="332"/>
        <v>2E-3</v>
      </c>
      <c r="F2244">
        <f t="shared" si="337"/>
        <v>6.6666666666666671E-3</v>
      </c>
      <c r="G2244">
        <f t="shared" si="338"/>
        <v>0.11931195125208005</v>
      </c>
      <c r="H2244">
        <f t="shared" si="339"/>
        <v>0</v>
      </c>
      <c r="I2244">
        <f t="shared" si="340"/>
        <v>0.89014470940464974</v>
      </c>
      <c r="J2244">
        <f t="shared" si="340"/>
        <v>0.38456974511151137</v>
      </c>
      <c r="K2244">
        <f t="shared" si="340"/>
        <v>6.0347932711914527E-2</v>
      </c>
      <c r="L2244">
        <f t="shared" si="340"/>
        <v>-7.4468852564747404E-2</v>
      </c>
      <c r="M2244">
        <f t="shared" si="340"/>
        <v>1.8821770158847699E-3</v>
      </c>
    </row>
    <row r="2245" spans="1:13">
      <c r="A2245" s="6">
        <f t="shared" si="333"/>
        <v>669900</v>
      </c>
      <c r="B2245" s="7">
        <f t="shared" si="334"/>
        <v>43109.753472215001</v>
      </c>
      <c r="C2245">
        <f t="shared" si="335"/>
        <v>0.99643787880006207</v>
      </c>
      <c r="D2245">
        <f t="shared" si="336"/>
        <v>20.996437878800062</v>
      </c>
      <c r="E2245">
        <f t="shared" si="332"/>
        <v>2E-3</v>
      </c>
      <c r="F2245">
        <f t="shared" si="337"/>
        <v>6.6666666666666671E-3</v>
      </c>
      <c r="G2245">
        <f t="shared" si="338"/>
        <v>0.11931195125208005</v>
      </c>
      <c r="H2245">
        <f t="shared" si="339"/>
        <v>0</v>
      </c>
      <c r="I2245">
        <f t="shared" si="340"/>
        <v>0.90060915483679349</v>
      </c>
      <c r="J2245">
        <f t="shared" si="340"/>
        <v>0.40507377863962091</v>
      </c>
      <c r="K2245">
        <f t="shared" si="340"/>
        <v>7.6646570222844462E-2</v>
      </c>
      <c r="L2245">
        <f t="shared" si="340"/>
        <v>-7.1546280966295381E-2</v>
      </c>
      <c r="M2245">
        <f t="shared" si="340"/>
        <v>1.4242883471437323E-3</v>
      </c>
    </row>
    <row r="2246" spans="1:13">
      <c r="A2246" s="6">
        <f t="shared" si="333"/>
        <v>670200</v>
      </c>
      <c r="B2246" s="7">
        <f t="shared" si="334"/>
        <v>43109.75694443722</v>
      </c>
      <c r="C2246">
        <f t="shared" si="335"/>
        <v>0.99962220299734084</v>
      </c>
      <c r="D2246">
        <f t="shared" si="336"/>
        <v>20.99962220299734</v>
      </c>
      <c r="E2246">
        <f t="shared" si="332"/>
        <v>2E-3</v>
      </c>
      <c r="F2246">
        <f t="shared" si="337"/>
        <v>6.6666666666666671E-3</v>
      </c>
      <c r="G2246">
        <f t="shared" si="338"/>
        <v>0.11931195125208005</v>
      </c>
      <c r="H2246">
        <f t="shared" si="339"/>
        <v>0</v>
      </c>
      <c r="I2246">
        <f t="shared" si="340"/>
        <v>0.90815432675793317</v>
      </c>
      <c r="J2246">
        <f t="shared" si="340"/>
        <v>0.42426478848189053</v>
      </c>
      <c r="K2246">
        <f t="shared" si="340"/>
        <v>9.2696762222245696E-2</v>
      </c>
      <c r="L2246">
        <f t="shared" si="340"/>
        <v>-6.8391796154754159E-2</v>
      </c>
      <c r="M2246">
        <f t="shared" si="340"/>
        <v>9.6178292848235632E-4</v>
      </c>
    </row>
    <row r="2247" spans="1:13">
      <c r="A2247" s="6">
        <f t="shared" si="333"/>
        <v>670500</v>
      </c>
      <c r="B2247" s="7">
        <f t="shared" si="334"/>
        <v>43109.760416659439</v>
      </c>
      <c r="C2247">
        <f t="shared" si="335"/>
        <v>0.9995663085020281</v>
      </c>
      <c r="D2247">
        <f t="shared" si="336"/>
        <v>20.999566308502029</v>
      </c>
      <c r="E2247">
        <f t="shared" si="332"/>
        <v>2E-3</v>
      </c>
      <c r="F2247">
        <f t="shared" si="337"/>
        <v>6.6666666666666671E-3</v>
      </c>
      <c r="G2247">
        <f t="shared" si="338"/>
        <v>0.11931195125208005</v>
      </c>
      <c r="H2247">
        <f t="shared" si="339"/>
        <v>0</v>
      </c>
      <c r="I2247">
        <f t="shared" si="340"/>
        <v>0.9127557679210957</v>
      </c>
      <c r="J2247">
        <f t="shared" si="340"/>
        <v>0.44208056806803953</v>
      </c>
      <c r="K2247">
        <f t="shared" si="340"/>
        <v>0.10844648292279167</v>
      </c>
      <c r="L2247">
        <f t="shared" si="340"/>
        <v>-6.5015623213782403E-2</v>
      </c>
      <c r="M2247">
        <f t="shared" si="340"/>
        <v>4.9615994499136438E-4</v>
      </c>
    </row>
    <row r="2248" spans="1:13">
      <c r="A2248" s="6">
        <f t="shared" si="333"/>
        <v>670800</v>
      </c>
      <c r="B2248" s="7">
        <f t="shared" si="334"/>
        <v>43109.763888881658</v>
      </c>
      <c r="C2248">
        <f t="shared" si="335"/>
        <v>0.99627037649296113</v>
      </c>
      <c r="D2248">
        <f t="shared" si="336"/>
        <v>20.996270376492962</v>
      </c>
      <c r="E2248">
        <f t="shared" si="332"/>
        <v>2E-3</v>
      </c>
      <c r="F2248">
        <f t="shared" si="337"/>
        <v>6.6666666666666671E-3</v>
      </c>
      <c r="G2248">
        <f t="shared" si="338"/>
        <v>0.11931195125208005</v>
      </c>
      <c r="H2248">
        <f t="shared" si="339"/>
        <v>0</v>
      </c>
      <c r="I2248">
        <f t="shared" si="340"/>
        <v>0.91439856301565403</v>
      </c>
      <c r="J2248">
        <f t="shared" si="340"/>
        <v>0.45846336855870029</v>
      </c>
      <c r="K2248">
        <f t="shared" si="340"/>
        <v>0.12384468049784617</v>
      </c>
      <c r="L2248">
        <f t="shared" si="340"/>
        <v>-6.1428705816538094E-2</v>
      </c>
      <c r="M2248">
        <f t="shared" si="340"/>
        <v>2.8928687170758912E-5</v>
      </c>
    </row>
    <row r="2249" spans="1:13">
      <c r="A2249" s="6">
        <f t="shared" si="333"/>
        <v>671100</v>
      </c>
      <c r="B2249" s="7">
        <f t="shared" si="334"/>
        <v>43109.767361103877</v>
      </c>
      <c r="C2249">
        <f t="shared" si="335"/>
        <v>0.98974509054686799</v>
      </c>
      <c r="D2249">
        <f t="shared" si="336"/>
        <v>20.989745090546869</v>
      </c>
      <c r="E2249">
        <f t="shared" si="332"/>
        <v>2E-3</v>
      </c>
      <c r="F2249">
        <f t="shared" si="337"/>
        <v>6.6666666666666671E-3</v>
      </c>
      <c r="G2249">
        <f t="shared" si="338"/>
        <v>0.11931195125208005</v>
      </c>
      <c r="H2249">
        <f t="shared" si="339"/>
        <v>0</v>
      </c>
      <c r="I2249">
        <f t="shared" si="340"/>
        <v>0.91307738701445385</v>
      </c>
      <c r="J2249">
        <f t="shared" si="340"/>
        <v>0.47336008603497992</v>
      </c>
      <c r="K2249">
        <f t="shared" si="340"/>
        <v>0.13884144256304107</v>
      </c>
      <c r="L2249">
        <f t="shared" si="340"/>
        <v>-5.764267075238759E-2</v>
      </c>
      <c r="M2249">
        <f t="shared" si="340"/>
        <v>-4.3839634134905842E-4</v>
      </c>
    </row>
    <row r="2250" spans="1:13">
      <c r="A2250" s="6">
        <f t="shared" si="333"/>
        <v>671400</v>
      </c>
      <c r="B2250" s="7">
        <f t="shared" si="334"/>
        <v>43109.770833326096</v>
      </c>
      <c r="C2250">
        <f t="shared" si="335"/>
        <v>0.98001160200816051</v>
      </c>
      <c r="D2250">
        <f t="shared" si="336"/>
        <v>20.980011602008162</v>
      </c>
      <c r="E2250">
        <f t="shared" si="332"/>
        <v>2E-3</v>
      </c>
      <c r="F2250">
        <f t="shared" si="337"/>
        <v>6.6666666666666671E-3</v>
      </c>
      <c r="G2250">
        <f t="shared" si="338"/>
        <v>0.11931195125208005</v>
      </c>
      <c r="H2250">
        <f t="shared" si="339"/>
        <v>0</v>
      </c>
      <c r="I2250">
        <f t="shared" si="340"/>
        <v>0.90879652243459264</v>
      </c>
      <c r="J2250">
        <f t="shared" si="340"/>
        <v>0.48672243363182066</v>
      </c>
      <c r="K2250">
        <f t="shared" si="340"/>
        <v>0.15338815796445612</v>
      </c>
      <c r="L2250">
        <f t="shared" si="340"/>
        <v>-5.3669790239323709E-2</v>
      </c>
      <c r="M2250">
        <f t="shared" si="340"/>
        <v>-9.0430033298539742E-4</v>
      </c>
    </row>
    <row r="2251" spans="1:13">
      <c r="A2251" s="6">
        <f t="shared" si="333"/>
        <v>671700</v>
      </c>
      <c r="B2251" s="7">
        <f t="shared" si="334"/>
        <v>43109.774305548315</v>
      </c>
      <c r="C2251">
        <f t="shared" si="335"/>
        <v>0.96710146142804931</v>
      </c>
      <c r="D2251">
        <f t="shared" si="336"/>
        <v>20.967101461428051</v>
      </c>
      <c r="E2251">
        <f t="shared" si="332"/>
        <v>2E-3</v>
      </c>
      <c r="F2251">
        <f t="shared" si="337"/>
        <v>6.6666666666666671E-3</v>
      </c>
      <c r="G2251">
        <f t="shared" si="338"/>
        <v>0.11931195125208005</v>
      </c>
      <c r="H2251">
        <f t="shared" si="339"/>
        <v>0</v>
      </c>
      <c r="I2251">
        <f t="shared" si="340"/>
        <v>0.90156984545588159</v>
      </c>
      <c r="J2251">
        <f t="shared" si="340"/>
        <v>0.49850709805713034</v>
      </c>
      <c r="K2251">
        <f t="shared" si="340"/>
        <v>0.16743767434891418</v>
      </c>
      <c r="L2251">
        <f t="shared" si="340"/>
        <v>-4.9522942144267841E-2</v>
      </c>
      <c r="M2251">
        <f t="shared" si="340"/>
        <v>-1.367273086366053E-3</v>
      </c>
    </row>
    <row r="2252" spans="1:13">
      <c r="A2252" s="6">
        <f t="shared" si="333"/>
        <v>672000</v>
      </c>
      <c r="B2252" s="7">
        <f t="shared" si="334"/>
        <v>43109.777777770534</v>
      </c>
      <c r="C2252">
        <f t="shared" si="335"/>
        <v>0.95105651629522203</v>
      </c>
      <c r="D2252">
        <f t="shared" si="336"/>
        <v>20.951056516295221</v>
      </c>
      <c r="E2252">
        <f t="shared" si="332"/>
        <v>2E-3</v>
      </c>
      <c r="F2252">
        <f t="shared" si="337"/>
        <v>6.6666666666666671E-3</v>
      </c>
      <c r="G2252">
        <f t="shared" si="338"/>
        <v>0.11931195125208005</v>
      </c>
      <c r="H2252">
        <f t="shared" si="339"/>
        <v>0</v>
      </c>
      <c r="I2252">
        <f t="shared" si="340"/>
        <v>0.89142078094199573</v>
      </c>
      <c r="J2252">
        <f t="shared" si="340"/>
        <v>0.50867587998936303</v>
      </c>
      <c r="K2252">
        <f t="shared" si="340"/>
        <v>0.18094445100566039</v>
      </c>
      <c r="L2252">
        <f t="shared" si="340"/>
        <v>-4.521556824019448E-2</v>
      </c>
      <c r="M2252">
        <f t="shared" si="340"/>
        <v>-1.8258139015614248E-3</v>
      </c>
    </row>
    <row r="2253" spans="1:13">
      <c r="A2253" s="6">
        <f t="shared" si="333"/>
        <v>672300</v>
      </c>
      <c r="B2253" s="7">
        <f t="shared" si="334"/>
        <v>43109.781249992753</v>
      </c>
      <c r="C2253">
        <f t="shared" si="335"/>
        <v>0.93192877538958085</v>
      </c>
      <c r="D2253">
        <f t="shared" si="336"/>
        <v>20.931928775389579</v>
      </c>
      <c r="E2253">
        <f t="shared" ref="E2253:E2316" si="341">$B$5*20</f>
        <v>2E-3</v>
      </c>
      <c r="F2253">
        <f t="shared" si="337"/>
        <v>6.6666666666666671E-3</v>
      </c>
      <c r="G2253">
        <f t="shared" si="338"/>
        <v>0.11931195125208005</v>
      </c>
      <c r="H2253">
        <f t="shared" si="339"/>
        <v>0</v>
      </c>
      <c r="I2253">
        <f t="shared" si="340"/>
        <v>0.87838222651010645</v>
      </c>
      <c r="J2253">
        <f t="shared" si="340"/>
        <v>0.5171958178984537</v>
      </c>
      <c r="K2253">
        <f t="shared" si="340"/>
        <v>0.19386470648399406</v>
      </c>
      <c r="L2253">
        <f t="shared" si="340"/>
        <v>-4.076163063538623E-2</v>
      </c>
      <c r="M2253">
        <f t="shared" si="340"/>
        <v>-2.2784364445182503E-3</v>
      </c>
    </row>
    <row r="2254" spans="1:13">
      <c r="A2254" s="6">
        <f t="shared" ref="A2254:A2317" si="342">A2253+300</f>
        <v>672600</v>
      </c>
      <c r="B2254" s="7">
        <f t="shared" ref="B2254:B2317" si="343">B2253+300/86400</f>
        <v>43109.784722214972</v>
      </c>
      <c r="C2254">
        <f t="shared" si="335"/>
        <v>0.90978024019873727</v>
      </c>
      <c r="D2254">
        <f t="shared" si="336"/>
        <v>20.909780240198739</v>
      </c>
      <c r="E2254">
        <f t="shared" si="341"/>
        <v>2E-3</v>
      </c>
      <c r="F2254">
        <f t="shared" si="337"/>
        <v>6.6666666666666671E-3</v>
      </c>
      <c r="G2254">
        <f t="shared" si="338"/>
        <v>0.11931195125208005</v>
      </c>
      <c r="H2254">
        <f t="shared" si="339"/>
        <v>0</v>
      </c>
      <c r="I2254">
        <f t="shared" si="340"/>
        <v>0.86249644589512497</v>
      </c>
      <c r="J2254">
        <f t="shared" si="340"/>
        <v>0.52403929488874779</v>
      </c>
      <c r="K2254">
        <f t="shared" si="340"/>
        <v>0.20615656050835574</v>
      </c>
      <c r="L2254">
        <f t="shared" si="340"/>
        <v>-3.6175566516052672E-2</v>
      </c>
      <c r="M2254">
        <f t="shared" si="340"/>
        <v>-2.7236735649270533E-3</v>
      </c>
    </row>
    <row r="2255" spans="1:13">
      <c r="A2255" s="6">
        <f t="shared" si="342"/>
        <v>672900</v>
      </c>
      <c r="B2255" s="7">
        <f t="shared" si="343"/>
        <v>43109.788194437191</v>
      </c>
      <c r="C2255">
        <f t="shared" si="335"/>
        <v>0.88468270394368287</v>
      </c>
      <c r="D2255">
        <f t="shared" si="336"/>
        <v>20.884682703943682</v>
      </c>
      <c r="E2255">
        <f t="shared" si="341"/>
        <v>2E-3</v>
      </c>
      <c r="F2255">
        <f t="shared" si="337"/>
        <v>6.6666666666666671E-3</v>
      </c>
      <c r="G2255">
        <f t="shared" si="338"/>
        <v>0.11931195125208005</v>
      </c>
      <c r="H2255">
        <f t="shared" si="339"/>
        <v>0</v>
      </c>
      <c r="I2255">
        <f t="shared" si="340"/>
        <v>0.84381493195418567</v>
      </c>
      <c r="J2255">
        <f t="shared" si="340"/>
        <v>0.52918412821760863</v>
      </c>
      <c r="K2255">
        <f t="shared" si="340"/>
        <v>0.21778016973087769</v>
      </c>
      <c r="L2255">
        <f t="shared" si="340"/>
        <v>-3.1472241349005219E-2</v>
      </c>
      <c r="M2255">
        <f t="shared" si="340"/>
        <v>-3.160082051907126E-3</v>
      </c>
    </row>
    <row r="2256" spans="1:13">
      <c r="A2256" s="6">
        <f t="shared" si="342"/>
        <v>673200</v>
      </c>
      <c r="B2256" s="7">
        <f t="shared" si="343"/>
        <v>43109.79166665941</v>
      </c>
      <c r="C2256">
        <f t="shared" si="335"/>
        <v>0.85671751886516723</v>
      </c>
      <c r="D2256">
        <f t="shared" si="336"/>
        <v>20.856717518865167</v>
      </c>
      <c r="E2256">
        <f t="shared" si="341"/>
        <v>2E-3</v>
      </c>
      <c r="F2256">
        <f t="shared" si="337"/>
        <v>6.6666666666666671E-3</v>
      </c>
      <c r="G2256">
        <f t="shared" si="338"/>
        <v>0.11931195125208005</v>
      </c>
      <c r="H2256">
        <f t="shared" si="339"/>
        <v>0</v>
      </c>
      <c r="I2256">
        <f t="shared" si="340"/>
        <v>0.82239823975549264</v>
      </c>
      <c r="J2256">
        <f t="shared" si="340"/>
        <v>0.53261364119951005</v>
      </c>
      <c r="K2256">
        <f t="shared" si="340"/>
        <v>0.22869785688131886</v>
      </c>
      <c r="L2256">
        <f t="shared" si="340"/>
        <v>-2.666690069609616E-2</v>
      </c>
      <c r="M2256">
        <f t="shared" si="340"/>
        <v>-3.5862473120921038E-3</v>
      </c>
    </row>
    <row r="2257" spans="1:13">
      <c r="A2257" s="6">
        <f t="shared" si="342"/>
        <v>673500</v>
      </c>
      <c r="B2257" s="7">
        <f t="shared" si="343"/>
        <v>43109.795138881629</v>
      </c>
      <c r="C2257">
        <f t="shared" ref="C2257:C2320" si="344">$B$1*SIN($B$2*A2257+$B$3)</f>
        <v>0.82597533252500055</v>
      </c>
      <c r="D2257">
        <f t="shared" ref="D2257:D2320" si="345">C2257-$B$9</f>
        <v>20.825975332525001</v>
      </c>
      <c r="E2257">
        <f t="shared" si="341"/>
        <v>2E-3</v>
      </c>
      <c r="F2257">
        <f t="shared" ref="F2257:F2320" si="346">E2257/$B$4</f>
        <v>6.6666666666666671E-3</v>
      </c>
      <c r="G2257">
        <f t="shared" ref="G2257:G2320" si="347">SQRT($B$2/(2*F2257))</f>
        <v>0.11931195125208005</v>
      </c>
      <c r="H2257">
        <f t="shared" ref="H2257:H2320" si="348">ATAN(G2257*$B$7/(1+G2257*$B$7))</f>
        <v>0</v>
      </c>
      <c r="I2257">
        <f t="shared" si="340"/>
        <v>0.79831579029248478</v>
      </c>
      <c r="J2257">
        <f t="shared" si="340"/>
        <v>0.53431671726257413</v>
      </c>
      <c r="K2257">
        <f t="shared" si="340"/>
        <v>0.23887423289581228</v>
      </c>
      <c r="L2257">
        <f t="shared" si="340"/>
        <v>-2.1775120796589845E-2</v>
      </c>
      <c r="M2257">
        <f t="shared" si="340"/>
        <v>-4.0007879549546019E-3</v>
      </c>
    </row>
    <row r="2258" spans="1:13">
      <c r="A2258" s="6">
        <f t="shared" si="342"/>
        <v>673800</v>
      </c>
      <c r="B2258" s="7">
        <f t="shared" si="343"/>
        <v>43109.798611103848</v>
      </c>
      <c r="C2258">
        <f t="shared" si="344"/>
        <v>0.79255579397712728</v>
      </c>
      <c r="D2258">
        <f t="shared" si="345"/>
        <v>20.792555793977126</v>
      </c>
      <c r="E2258">
        <f t="shared" si="341"/>
        <v>2E-3</v>
      </c>
      <c r="F2258">
        <f t="shared" si="346"/>
        <v>6.6666666666666671E-3</v>
      </c>
      <c r="G2258">
        <f t="shared" si="347"/>
        <v>0.11931195125208005</v>
      </c>
      <c r="H2258">
        <f t="shared" si="348"/>
        <v>0</v>
      </c>
      <c r="I2258">
        <f t="shared" si="340"/>
        <v>0.77164564545962544</v>
      </c>
      <c r="J2258">
        <f t="shared" si="340"/>
        <v>0.53428783598230667</v>
      </c>
      <c r="K2258">
        <f t="shared" si="340"/>
        <v>0.24827631162850586</v>
      </c>
      <c r="L2258">
        <f t="shared" si="340"/>
        <v>-1.6812758077667356E-2</v>
      </c>
      <c r="M2258">
        <f t="shared" si="340"/>
        <v>-4.4023602705051705E-3</v>
      </c>
    </row>
    <row r="2259" spans="1:13">
      <c r="A2259" s="6">
        <f t="shared" si="342"/>
        <v>674100</v>
      </c>
      <c r="B2259" s="7">
        <f t="shared" si="343"/>
        <v>43109.802083326067</v>
      </c>
      <c r="C2259">
        <f t="shared" si="344"/>
        <v>0.75656723076086796</v>
      </c>
      <c r="D2259">
        <f t="shared" si="345"/>
        <v>20.756567230760869</v>
      </c>
      <c r="E2259">
        <f t="shared" si="341"/>
        <v>2E-3</v>
      </c>
      <c r="F2259">
        <f t="shared" si="346"/>
        <v>6.6666666666666671E-3</v>
      </c>
      <c r="G2259">
        <f t="shared" si="347"/>
        <v>0.11931195125208005</v>
      </c>
      <c r="H2259">
        <f t="shared" si="348"/>
        <v>0</v>
      </c>
      <c r="I2259">
        <f t="shared" si="340"/>
        <v>0.74247425501919706</v>
      </c>
      <c r="J2259">
        <f t="shared" si="340"/>
        <v>0.53252709097573991</v>
      </c>
      <c r="K2259">
        <f t="shared" si="340"/>
        <v>0.25687361677428405</v>
      </c>
      <c r="L2259">
        <f t="shared" si="340"/>
        <v>-1.1795897756716885E-2</v>
      </c>
      <c r="M2259">
        <f t="shared" si="340"/>
        <v>-4.7896625848520427E-3</v>
      </c>
    </row>
    <row r="2260" spans="1:13">
      <c r="A2260" s="6">
        <f t="shared" si="342"/>
        <v>674400</v>
      </c>
      <c r="B2260" s="7">
        <f t="shared" si="343"/>
        <v>43109.805555548286</v>
      </c>
      <c r="C2260">
        <f t="shared" si="344"/>
        <v>0.71812629776335168</v>
      </c>
      <c r="D2260">
        <f t="shared" si="345"/>
        <v>20.718126297763352</v>
      </c>
      <c r="E2260">
        <f t="shared" si="341"/>
        <v>2E-3</v>
      </c>
      <c r="F2260">
        <f t="shared" si="346"/>
        <v>6.6666666666666671E-3</v>
      </c>
      <c r="G2260">
        <f t="shared" si="347"/>
        <v>0.11931195125208005</v>
      </c>
      <c r="H2260">
        <f t="shared" si="348"/>
        <v>0</v>
      </c>
      <c r="I2260">
        <f t="shared" si="340"/>
        <v>0.71089617637930735</v>
      </c>
      <c r="J2260">
        <f t="shared" si="340"/>
        <v>0.52904018959797994</v>
      </c>
      <c r="K2260">
        <f t="shared" si="340"/>
        <v>0.26463828065598077</v>
      </c>
      <c r="L2260">
        <f t="shared" si="340"/>
        <v>-6.7408017020148528E-3</v>
      </c>
      <c r="M2260">
        <f t="shared" si="340"/>
        <v>-5.1614394795031519E-3</v>
      </c>
    </row>
    <row r="2261" spans="1:13">
      <c r="A2261" s="6">
        <f t="shared" si="342"/>
        <v>674700</v>
      </c>
      <c r="B2261" s="7">
        <f t="shared" si="343"/>
        <v>43109.809027770505</v>
      </c>
      <c r="C2261">
        <f t="shared" si="344"/>
        <v>0.67735759908926563</v>
      </c>
      <c r="D2261">
        <f t="shared" si="345"/>
        <v>20.677357599089266</v>
      </c>
      <c r="E2261">
        <f t="shared" si="341"/>
        <v>2E-3</v>
      </c>
      <c r="F2261">
        <f t="shared" si="346"/>
        <v>6.6666666666666671E-3</v>
      </c>
      <c r="G2261">
        <f t="shared" si="347"/>
        <v>0.11931195125208005</v>
      </c>
      <c r="H2261">
        <f t="shared" si="348"/>
        <v>0</v>
      </c>
      <c r="I2261">
        <f t="shared" si="340"/>
        <v>0.6770137680913707</v>
      </c>
      <c r="J2261">
        <f t="shared" si="340"/>
        <v>0.52383843444213274</v>
      </c>
      <c r="K2261">
        <f t="shared" si="340"/>
        <v>0.27154513455588425</v>
      </c>
      <c r="L2261">
        <f t="shared" si="340"/>
        <v>-1.6638557207956269E-3</v>
      </c>
      <c r="M2261">
        <f t="shared" si="340"/>
        <v>-5.5164858607344505E-3</v>
      </c>
    </row>
    <row r="2262" spans="1:13">
      <c r="A2262" s="6">
        <f t="shared" si="342"/>
        <v>675000</v>
      </c>
      <c r="B2262" s="7">
        <f t="shared" si="343"/>
        <v>43109.812499992724</v>
      </c>
      <c r="C2262">
        <f t="shared" si="344"/>
        <v>0.63439328416382335</v>
      </c>
      <c r="D2262">
        <f t="shared" si="345"/>
        <v>20.634393284163824</v>
      </c>
      <c r="E2262">
        <f t="shared" si="341"/>
        <v>2E-3</v>
      </c>
      <c r="F2262">
        <f t="shared" si="346"/>
        <v>6.6666666666666671E-3</v>
      </c>
      <c r="G2262">
        <f t="shared" si="347"/>
        <v>0.11931195125208005</v>
      </c>
      <c r="H2262">
        <f t="shared" si="348"/>
        <v>0</v>
      </c>
      <c r="I2262">
        <f t="shared" si="340"/>
        <v>0.64093685806074985</v>
      </c>
      <c r="J2262">
        <f t="shared" si="340"/>
        <v>0.51693868670260223</v>
      </c>
      <c r="K2262">
        <f t="shared" si="340"/>
        <v>0.27757179029868867</v>
      </c>
      <c r="L2262">
        <f t="shared" si="340"/>
        <v>3.4184835543996646E-3</v>
      </c>
      <c r="M2262">
        <f t="shared" si="340"/>
        <v>-5.8536508658318985E-3</v>
      </c>
    </row>
    <row r="2263" spans="1:13">
      <c r="A2263" s="6">
        <f t="shared" si="342"/>
        <v>675300</v>
      </c>
      <c r="B2263" s="7">
        <f t="shared" si="343"/>
        <v>43109.815972214943</v>
      </c>
      <c r="C2263">
        <f t="shared" si="344"/>
        <v>0.58937261937774288</v>
      </c>
      <c r="D2263">
        <f t="shared" si="345"/>
        <v>20.589372619377741</v>
      </c>
      <c r="E2263">
        <f t="shared" si="341"/>
        <v>2E-3</v>
      </c>
      <c r="F2263">
        <f t="shared" si="346"/>
        <v>6.6666666666666671E-3</v>
      </c>
      <c r="G2263">
        <f t="shared" si="347"/>
        <v>0.11931195125208005</v>
      </c>
      <c r="H2263">
        <f t="shared" si="348"/>
        <v>0</v>
      </c>
      <c r="I2263">
        <f t="shared" si="340"/>
        <v>0.60278238754573565</v>
      </c>
      <c r="J2263">
        <f t="shared" si="340"/>
        <v>0.50836331152046488</v>
      </c>
      <c r="K2263">
        <f t="shared" si="340"/>
        <v>0.28269871282152009</v>
      </c>
      <c r="L2263">
        <f t="shared" si="340"/>
        <v>8.4897420089833885E-3</v>
      </c>
      <c r="M2263">
        <f t="shared" si="340"/>
        <v>-6.171841593549012E-3</v>
      </c>
    </row>
    <row r="2264" spans="1:13">
      <c r="A2264" s="6">
        <f t="shared" si="342"/>
        <v>675600</v>
      </c>
      <c r="B2264" s="7">
        <f t="shared" si="343"/>
        <v>43109.819444437162</v>
      </c>
      <c r="C2264">
        <f t="shared" si="344"/>
        <v>0.54244153666330863</v>
      </c>
      <c r="D2264">
        <f t="shared" si="345"/>
        <v>20.542441536663308</v>
      </c>
      <c r="E2264">
        <f t="shared" si="341"/>
        <v>2E-3</v>
      </c>
      <c r="F2264">
        <f t="shared" si="346"/>
        <v>6.6666666666666671E-3</v>
      </c>
      <c r="G2264">
        <f t="shared" si="347"/>
        <v>0.11931195125208005</v>
      </c>
      <c r="H2264">
        <f t="shared" si="348"/>
        <v>0</v>
      </c>
      <c r="I2264">
        <f t="shared" si="340"/>
        <v>0.56267403209917943</v>
      </c>
      <c r="J2264">
        <f t="shared" si="340"/>
        <v>0.49814010548815957</v>
      </c>
      <c r="K2264">
        <f t="shared" si="340"/>
        <v>0.28690928349571149</v>
      </c>
      <c r="L2264">
        <f t="shared" si="340"/>
        <v>1.3533481446209524E-2</v>
      </c>
      <c r="M2264">
        <f t="shared" si="340"/>
        <v>-6.4700266466829453E-3</v>
      </c>
    </row>
    <row r="2265" spans="1:13">
      <c r="A2265" s="6">
        <f t="shared" si="342"/>
        <v>675900</v>
      </c>
      <c r="B2265" s="7">
        <f t="shared" si="343"/>
        <v>43109.822916659381</v>
      </c>
      <c r="C2265">
        <f t="shared" si="344"/>
        <v>0.49375216046413212</v>
      </c>
      <c r="D2265">
        <f t="shared" si="345"/>
        <v>20.493752160464133</v>
      </c>
      <c r="E2265">
        <f t="shared" si="341"/>
        <v>2E-3</v>
      </c>
      <c r="F2265">
        <f t="shared" si="346"/>
        <v>6.6666666666666671E-3</v>
      </c>
      <c r="G2265">
        <f t="shared" si="347"/>
        <v>0.11931195125208005</v>
      </c>
      <c r="H2265">
        <f t="shared" si="348"/>
        <v>0</v>
      </c>
      <c r="I2265">
        <f t="shared" si="340"/>
        <v>0.52074180068110498</v>
      </c>
      <c r="J2265">
        <f t="shared" si="340"/>
        <v>0.48630220654838185</v>
      </c>
      <c r="K2265">
        <f t="shared" si="340"/>
        <v>0.29018985399516384</v>
      </c>
      <c r="L2265">
        <f t="shared" si="340"/>
        <v>1.8533352870674098E-2</v>
      </c>
      <c r="M2265">
        <f t="shared" si="340"/>
        <v>-6.7472394752911731E-3</v>
      </c>
    </row>
    <row r="2266" spans="1:13">
      <c r="A2266" s="6">
        <f t="shared" si="342"/>
        <v>676200</v>
      </c>
      <c r="B2266" s="7">
        <f t="shared" si="343"/>
        <v>43109.8263888816</v>
      </c>
      <c r="C2266">
        <f t="shared" si="344"/>
        <v>0.44346231463245739</v>
      </c>
      <c r="D2266">
        <f t="shared" si="345"/>
        <v>20.443462314632459</v>
      </c>
      <c r="E2266">
        <f t="shared" si="341"/>
        <v>2E-3</v>
      </c>
      <c r="F2266">
        <f t="shared" si="346"/>
        <v>6.6666666666666671E-3</v>
      </c>
      <c r="G2266">
        <f t="shared" si="347"/>
        <v>0.11931195125208005</v>
      </c>
      <c r="H2266">
        <f t="shared" si="348"/>
        <v>0</v>
      </c>
      <c r="I2266">
        <f t="shared" si="340"/>
        <v>0.47712161424208072</v>
      </c>
      <c r="J2266">
        <f t="shared" si="340"/>
        <v>0.47288798657933101</v>
      </c>
      <c r="K2266">
        <f t="shared" si="340"/>
        <v>0.29252979053661199</v>
      </c>
      <c r="L2266">
        <f t="shared" si="340"/>
        <v>2.347314948264909E-2</v>
      </c>
      <c r="M2266">
        <f t="shared" si="340"/>
        <v>-7.0025815097078089E-3</v>
      </c>
    </row>
    <row r="2267" spans="1:13">
      <c r="A2267" s="6">
        <f t="shared" si="342"/>
        <v>676500</v>
      </c>
      <c r="B2267" s="7">
        <f t="shared" si="343"/>
        <v>43109.829861103819</v>
      </c>
      <c r="C2267">
        <f t="shared" si="344"/>
        <v>0.39173501085217149</v>
      </c>
      <c r="D2267">
        <f t="shared" si="345"/>
        <v>20.391735010852173</v>
      </c>
      <c r="E2267">
        <f t="shared" si="341"/>
        <v>2E-3</v>
      </c>
      <c r="F2267">
        <f t="shared" si="346"/>
        <v>6.6666666666666671E-3</v>
      </c>
      <c r="G2267">
        <f t="shared" si="347"/>
        <v>0.11931195125208005</v>
      </c>
      <c r="H2267">
        <f t="shared" si="348"/>
        <v>0</v>
      </c>
      <c r="I2267">
        <f t="shared" si="340"/>
        <v>0.4319548651432345</v>
      </c>
      <c r="J2267">
        <f t="shared" si="340"/>
        <v>0.45794092701446582</v>
      </c>
      <c r="K2267">
        <f t="shared" si="340"/>
        <v>0.29392150834842851</v>
      </c>
      <c r="L2267">
        <f t="shared" si="340"/>
        <v>2.8336859211497568E-2</v>
      </c>
      <c r="M2267">
        <f t="shared" si="340"/>
        <v>-7.2352250732058915E-3</v>
      </c>
    </row>
    <row r="2268" spans="1:13">
      <c r="A2268" s="6">
        <f t="shared" si="342"/>
        <v>676800</v>
      </c>
      <c r="B2268" s="7">
        <f t="shared" si="343"/>
        <v>43109.833333326038</v>
      </c>
      <c r="C2268">
        <f t="shared" si="344"/>
        <v>0.33873792024549648</v>
      </c>
      <c r="D2268">
        <f t="shared" si="345"/>
        <v>20.338737920245496</v>
      </c>
      <c r="E2268">
        <f t="shared" si="341"/>
        <v>2E-3</v>
      </c>
      <c r="F2268">
        <f t="shared" si="346"/>
        <v>6.6666666666666671E-3</v>
      </c>
      <c r="G2268">
        <f t="shared" si="347"/>
        <v>0.11931195125208005</v>
      </c>
      <c r="H2268">
        <f t="shared" si="348"/>
        <v>0</v>
      </c>
      <c r="I2268">
        <f t="shared" si="340"/>
        <v>0.38538795884077748</v>
      </c>
      <c r="J2268">
        <f t="shared" si="340"/>
        <v>0.44150947789985501</v>
      </c>
      <c r="K2268">
        <f t="shared" si="340"/>
        <v>0.29436049625623806</v>
      </c>
      <c r="L2268">
        <f t="shared" si="340"/>
        <v>3.31087166179099E-2</v>
      </c>
      <c r="M2268">
        <f t="shared" si="340"/>
        <v>-7.4444160648654278E-3</v>
      </c>
    </row>
    <row r="2269" spans="1:13">
      <c r="A2269" s="6">
        <f t="shared" si="342"/>
        <v>677100</v>
      </c>
      <c r="B2269" s="7">
        <f t="shared" si="343"/>
        <v>43109.836805548257</v>
      </c>
      <c r="C2269">
        <f t="shared" si="344"/>
        <v>0.28464282987675998</v>
      </c>
      <c r="D2269">
        <f t="shared" si="345"/>
        <v>20.284642829876759</v>
      </c>
      <c r="E2269">
        <f t="shared" si="341"/>
        <v>2E-3</v>
      </c>
      <c r="F2269">
        <f t="shared" si="346"/>
        <v>6.6666666666666671E-3</v>
      </c>
      <c r="G2269">
        <f t="shared" si="347"/>
        <v>0.11931195125208005</v>
      </c>
      <c r="H2269">
        <f t="shared" si="348"/>
        <v>0</v>
      </c>
      <c r="I2269">
        <f t="shared" si="340"/>
        <v>0.33757183932119911</v>
      </c>
      <c r="J2269">
        <f t="shared" si="340"/>
        <v>0.42364690084615925</v>
      </c>
      <c r="K2269">
        <f t="shared" si="340"/>
        <v>0.29384533130562751</v>
      </c>
      <c r="L2269">
        <f t="shared" si="340"/>
        <v>3.777325399666203E-2</v>
      </c>
      <c r="M2269">
        <f t="shared" si="340"/>
        <v>-7.6294764039478401E-3</v>
      </c>
    </row>
    <row r="2270" spans="1:13">
      <c r="A2270" s="6">
        <f t="shared" si="342"/>
        <v>677400</v>
      </c>
      <c r="B2270" s="7">
        <f t="shared" si="343"/>
        <v>43109.840277770476</v>
      </c>
      <c r="C2270">
        <f t="shared" si="344"/>
        <v>0.22962508591415506</v>
      </c>
      <c r="D2270">
        <f t="shared" si="345"/>
        <v>20.229625085914154</v>
      </c>
      <c r="E2270">
        <f t="shared" si="341"/>
        <v>2E-3</v>
      </c>
      <c r="F2270">
        <f t="shared" si="346"/>
        <v>6.6666666666666671E-3</v>
      </c>
      <c r="G2270">
        <f t="shared" si="347"/>
        <v>0.11931195125208005</v>
      </c>
      <c r="H2270">
        <f t="shared" si="348"/>
        <v>0</v>
      </c>
      <c r="I2270">
        <f t="shared" ref="I2270:M2320" si="349">$B$1*EXP(-$G2270*I$10)*SIN($B$2*$A2270+$B$3-$G2270*I$10-$H2270)/SQRT((1+$G2270*$B$7)^2+($G2270*$B$7)^2)</f>
        <v>0.28866149982470785</v>
      </c>
      <c r="J2270">
        <f t="shared" si="349"/>
        <v>0.40441109638407507</v>
      </c>
      <c r="K2270">
        <f t="shared" si="349"/>
        <v>0.29237768337457398</v>
      </c>
      <c r="L2270">
        <f t="shared" si="349"/>
        <v>4.2315351514323911E-2</v>
      </c>
      <c r="M2270">
        <f t="shared" si="349"/>
        <v>-7.7898062278570707E-3</v>
      </c>
    </row>
    <row r="2271" spans="1:13">
      <c r="A2271" s="6">
        <f t="shared" si="342"/>
        <v>677700</v>
      </c>
      <c r="B2271" s="7">
        <f t="shared" si="343"/>
        <v>43109.843749992695</v>
      </c>
      <c r="C2271">
        <f t="shared" si="344"/>
        <v>0.17386302525529382</v>
      </c>
      <c r="D2271">
        <f t="shared" si="345"/>
        <v>20.173863025255294</v>
      </c>
      <c r="E2271">
        <f t="shared" si="341"/>
        <v>2E-3</v>
      </c>
      <c r="F2271">
        <f t="shared" si="346"/>
        <v>6.6666666666666671E-3</v>
      </c>
      <c r="G2271">
        <f t="shared" si="347"/>
        <v>0.11931195125208005</v>
      </c>
      <c r="H2271">
        <f t="shared" si="348"/>
        <v>0</v>
      </c>
      <c r="I2271">
        <f t="shared" si="349"/>
        <v>0.2388154804436218</v>
      </c>
      <c r="J2271">
        <f t="shared" si="349"/>
        <v>0.38386441628311296</v>
      </c>
      <c r="K2271">
        <f t="shared" si="349"/>
        <v>0.28996230976063209</v>
      </c>
      <c r="L2271">
        <f t="shared" si="349"/>
        <v>4.672028621932376E-2</v>
      </c>
      <c r="M2271">
        <f t="shared" si="349"/>
        <v>-7.9248858365594341E-3</v>
      </c>
    </row>
    <row r="2272" spans="1:13">
      <c r="A2272" s="6">
        <f t="shared" si="342"/>
        <v>678000</v>
      </c>
      <c r="B2272" s="7">
        <f t="shared" si="343"/>
        <v>43109.847222214914</v>
      </c>
      <c r="C2272">
        <f t="shared" si="344"/>
        <v>0.11753739745807439</v>
      </c>
      <c r="D2272">
        <f t="shared" si="345"/>
        <v>20.117537397458076</v>
      </c>
      <c r="E2272">
        <f t="shared" si="341"/>
        <v>2E-3</v>
      </c>
      <c r="F2272">
        <f t="shared" si="346"/>
        <v>6.6666666666666671E-3</v>
      </c>
      <c r="G2272">
        <f t="shared" si="347"/>
        <v>0.11931195125208005</v>
      </c>
      <c r="H2272">
        <f t="shared" si="348"/>
        <v>0</v>
      </c>
      <c r="I2272">
        <f t="shared" si="349"/>
        <v>0.18819535422347877</v>
      </c>
      <c r="J2272">
        <f t="shared" si="349"/>
        <v>0.36207346144182762</v>
      </c>
      <c r="K2272">
        <f t="shared" si="349"/>
        <v>0.28660703976041957</v>
      </c>
      <c r="L2272">
        <f t="shared" si="349"/>
        <v>5.0973779765576717E-2</v>
      </c>
      <c r="M2272">
        <f t="shared" si="349"/>
        <v>-8.0342773771624031E-3</v>
      </c>
    </row>
    <row r="2273" spans="1:13">
      <c r="A2273" s="6">
        <f t="shared" si="342"/>
        <v>678300</v>
      </c>
      <c r="B2273" s="7">
        <f t="shared" si="343"/>
        <v>43109.850694437133</v>
      </c>
      <c r="C2273">
        <f t="shared" si="344"/>
        <v>6.0830778851318622E-2</v>
      </c>
      <c r="D2273">
        <f t="shared" si="345"/>
        <v>20.060830778851319</v>
      </c>
      <c r="E2273">
        <f t="shared" si="341"/>
        <v>2E-3</v>
      </c>
      <c r="F2273">
        <f t="shared" si="346"/>
        <v>6.6666666666666671E-3</v>
      </c>
      <c r="G2273">
        <f t="shared" si="347"/>
        <v>0.11931195125208005</v>
      </c>
      <c r="H2273">
        <f t="shared" si="348"/>
        <v>0</v>
      </c>
      <c r="I2273">
        <f t="shared" si="349"/>
        <v>0.13696520343324239</v>
      </c>
      <c r="J2273">
        <f t="shared" si="349"/>
        <v>0.33910886600477658</v>
      </c>
      <c r="K2273">
        <f t="shared" si="349"/>
        <v>0.28232274929139645</v>
      </c>
      <c r="L2273">
        <f t="shared" si="349"/>
        <v>5.5062044694927058E-2</v>
      </c>
      <c r="M2273">
        <f t="shared" si="349"/>
        <v>-8.1176262631896274E-3</v>
      </c>
    </row>
    <row r="2274" spans="1:13">
      <c r="A2274" s="6">
        <f t="shared" si="342"/>
        <v>678600</v>
      </c>
      <c r="B2274" s="7">
        <f t="shared" si="343"/>
        <v>43109.854166659352</v>
      </c>
      <c r="C2274">
        <f t="shared" si="344"/>
        <v>3.9269807240403711E-3</v>
      </c>
      <c r="D2274">
        <f t="shared" si="345"/>
        <v>20.003926980724039</v>
      </c>
      <c r="E2274">
        <f t="shared" si="341"/>
        <v>2E-3</v>
      </c>
      <c r="F2274">
        <f t="shared" si="346"/>
        <v>6.6666666666666671E-3</v>
      </c>
      <c r="G2274">
        <f t="shared" si="347"/>
        <v>0.11931195125208005</v>
      </c>
      <c r="H2274">
        <f t="shared" si="348"/>
        <v>0</v>
      </c>
      <c r="I2274">
        <f t="shared" si="349"/>
        <v>8.5291087702008564E-2</v>
      </c>
      <c r="J2274">
        <f t="shared" si="349"/>
        <v>0.31504506840600288</v>
      </c>
      <c r="K2274">
        <f t="shared" si="349"/>
        <v>0.27712332563820374</v>
      </c>
      <c r="L2274">
        <f t="shared" si="349"/>
        <v>5.8971829128406185E-2</v>
      </c>
      <c r="M2274">
        <f t="shared" si="349"/>
        <v>-8.1746623239528377E-3</v>
      </c>
    </row>
    <row r="2275" spans="1:13">
      <c r="A2275" s="6">
        <f t="shared" si="342"/>
        <v>678900</v>
      </c>
      <c r="B2275" s="7">
        <f t="shared" si="343"/>
        <v>43109.857638881571</v>
      </c>
      <c r="C2275">
        <f t="shared" si="344"/>
        <v>-5.2989546488624036E-2</v>
      </c>
      <c r="D2275">
        <f t="shared" si="345"/>
        <v>19.947010453511375</v>
      </c>
      <c r="E2275">
        <f t="shared" si="341"/>
        <v>2E-3</v>
      </c>
      <c r="F2275">
        <f t="shared" si="346"/>
        <v>6.6666666666666671E-3</v>
      </c>
      <c r="G2275">
        <f t="shared" si="347"/>
        <v>0.11931195125208005</v>
      </c>
      <c r="H2275">
        <f t="shared" si="348"/>
        <v>0</v>
      </c>
      <c r="I2275">
        <f t="shared" si="349"/>
        <v>3.3340505745954319E-2</v>
      </c>
      <c r="J2275">
        <f t="shared" si="349"/>
        <v>0.2899600700809854</v>
      </c>
      <c r="K2275">
        <f t="shared" si="349"/>
        <v>0.27102562243780159</v>
      </c>
      <c r="L2275">
        <f t="shared" si="349"/>
        <v>6.2690459721461061E-2</v>
      </c>
      <c r="M2275">
        <f t="shared" si="349"/>
        <v>-8.2052006802950644E-3</v>
      </c>
    </row>
    <row r="2276" spans="1:13">
      <c r="A2276" s="6">
        <f t="shared" si="342"/>
        <v>679200</v>
      </c>
      <c r="B2276" s="7">
        <f t="shared" si="343"/>
        <v>43109.86111110379</v>
      </c>
      <c r="C2276">
        <f t="shared" si="344"/>
        <v>-0.1097343110908163</v>
      </c>
      <c r="D2276">
        <f t="shared" si="345"/>
        <v>19.890265688909185</v>
      </c>
      <c r="E2276">
        <f t="shared" si="341"/>
        <v>2E-3</v>
      </c>
      <c r="F2276">
        <f t="shared" si="346"/>
        <v>6.6666666666666671E-3</v>
      </c>
      <c r="G2276">
        <f t="shared" si="347"/>
        <v>0.11931195125208005</v>
      </c>
      <c r="H2276">
        <f t="shared" si="348"/>
        <v>0</v>
      </c>
      <c r="I2276">
        <f t="shared" si="349"/>
        <v>-1.8718147569048011E-2</v>
      </c>
      <c r="J2276">
        <f t="shared" si="349"/>
        <v>0.26393518262950416</v>
      </c>
      <c r="K2276">
        <f t="shared" si="349"/>
        <v>0.26404940504938129</v>
      </c>
      <c r="L2276">
        <f t="shared" si="349"/>
        <v>6.6205882743866351E-2</v>
      </c>
      <c r="M2276">
        <f t="shared" si="349"/>
        <v>-8.2091423438657111E-3</v>
      </c>
    </row>
    <row r="2277" spans="1:13">
      <c r="A2277" s="6">
        <f t="shared" si="342"/>
        <v>679500</v>
      </c>
      <c r="B2277" s="7">
        <f t="shared" si="343"/>
        <v>43109.864583326009</v>
      </c>
      <c r="C2277">
        <f t="shared" si="344"/>
        <v>-0.16612337814552627</v>
      </c>
      <c r="D2277">
        <f t="shared" si="345"/>
        <v>19.833876621854472</v>
      </c>
      <c r="E2277">
        <f t="shared" si="341"/>
        <v>2E-3</v>
      </c>
      <c r="F2277">
        <f t="shared" si="346"/>
        <v>6.6666666666666671E-3</v>
      </c>
      <c r="G2277">
        <f t="shared" si="347"/>
        <v>0.11931195125208005</v>
      </c>
      <c r="H2277">
        <f t="shared" si="348"/>
        <v>0</v>
      </c>
      <c r="I2277">
        <f t="shared" si="349"/>
        <v>-7.0716127070021353E-2</v>
      </c>
      <c r="J2277">
        <f t="shared" si="349"/>
        <v>0.23705476424861371</v>
      </c>
      <c r="K2277">
        <f t="shared" si="349"/>
        <v>0.25621728648605419</v>
      </c>
      <c r="L2277">
        <f t="shared" si="349"/>
        <v>6.9506703151220817E-2</v>
      </c>
      <c r="M2277">
        <f t="shared" si="349"/>
        <v>-8.1864745379858286E-3</v>
      </c>
    </row>
    <row r="2278" spans="1:13">
      <c r="A2278" s="6">
        <f t="shared" si="342"/>
        <v>679800</v>
      </c>
      <c r="B2278" s="7">
        <f t="shared" si="343"/>
        <v>43109.868055548228</v>
      </c>
      <c r="C2278">
        <f t="shared" si="344"/>
        <v>-0.22197396568917532</v>
      </c>
      <c r="D2278">
        <f t="shared" si="345"/>
        <v>19.778026034310823</v>
      </c>
      <c r="E2278">
        <f t="shared" si="341"/>
        <v>2E-3</v>
      </c>
      <c r="F2278">
        <f t="shared" si="346"/>
        <v>6.6666666666666671E-3</v>
      </c>
      <c r="G2278">
        <f t="shared" si="347"/>
        <v>0.11931195125208005</v>
      </c>
      <c r="H2278">
        <f t="shared" si="348"/>
        <v>0</v>
      </c>
      <c r="I2278">
        <f t="shared" si="349"/>
        <v>-0.12248488425471656</v>
      </c>
      <c r="J2278">
        <f t="shared" si="349"/>
        <v>0.20940594629036621</v>
      </c>
      <c r="K2278">
        <f t="shared" si="349"/>
        <v>0.24755465411605887</v>
      </c>
      <c r="L2278">
        <f t="shared" si="349"/>
        <v>7.2582221521331453E-2</v>
      </c>
      <c r="M2278">
        <f t="shared" si="349"/>
        <v>-8.1372707390628858E-3</v>
      </c>
    </row>
    <row r="2279" spans="1:13">
      <c r="A2279" s="6">
        <f t="shared" si="342"/>
        <v>680100</v>
      </c>
      <c r="B2279" s="7">
        <f t="shared" si="343"/>
        <v>43109.871527770447</v>
      </c>
      <c r="C2279">
        <f t="shared" si="344"/>
        <v>-0.27710503720890467</v>
      </c>
      <c r="D2279">
        <f t="shared" si="345"/>
        <v>19.722894962791095</v>
      </c>
      <c r="E2279">
        <f t="shared" si="341"/>
        <v>2E-3</v>
      </c>
      <c r="F2279">
        <f t="shared" si="346"/>
        <v>6.6666666666666671E-3</v>
      </c>
      <c r="G2279">
        <f t="shared" si="347"/>
        <v>0.11931195125208005</v>
      </c>
      <c r="H2279">
        <f t="shared" si="348"/>
        <v>0</v>
      </c>
      <c r="I2279">
        <f t="shared" si="349"/>
        <v>-0.17385661363194832</v>
      </c>
      <c r="J2279">
        <f t="shared" si="349"/>
        <v>0.1810783508305171</v>
      </c>
      <c r="K2279">
        <f t="shared" si="349"/>
        <v>0.23808958737106137</v>
      </c>
      <c r="L2279">
        <f t="shared" si="349"/>
        <v>7.5422468735779943E-2</v>
      </c>
      <c r="M2279">
        <f t="shared" si="349"/>
        <v>-8.0616904384212887E-3</v>
      </c>
    </row>
    <row r="2280" spans="1:13">
      <c r="A2280" s="6">
        <f t="shared" si="342"/>
        <v>680400</v>
      </c>
      <c r="B2280" s="7">
        <f t="shared" si="343"/>
        <v>43109.874999992666</v>
      </c>
      <c r="C2280">
        <f t="shared" si="344"/>
        <v>-0.33133788846236123</v>
      </c>
      <c r="D2280">
        <f t="shared" si="345"/>
        <v>19.668662111537639</v>
      </c>
      <c r="E2280">
        <f t="shared" si="341"/>
        <v>2E-3</v>
      </c>
      <c r="F2280">
        <f t="shared" si="346"/>
        <v>6.6666666666666671E-3</v>
      </c>
      <c r="G2280">
        <f t="shared" si="347"/>
        <v>0.11931195125208005</v>
      </c>
      <c r="H2280">
        <f t="shared" si="348"/>
        <v>0</v>
      </c>
      <c r="I2280">
        <f t="shared" si="349"/>
        <v>-0.22466479665376063</v>
      </c>
      <c r="J2280">
        <f t="shared" si="349"/>
        <v>0.15216380016355102</v>
      </c>
      <c r="K2280">
        <f t="shared" si="349"/>
        <v>0.22785276672823832</v>
      </c>
      <c r="L2280">
        <f t="shared" si="349"/>
        <v>7.8018238294265033E-2</v>
      </c>
      <c r="M2280">
        <f t="shared" si="349"/>
        <v>-7.9599786253201042E-3</v>
      </c>
    </row>
    <row r="2281" spans="1:13">
      <c r="A2281" s="6">
        <f t="shared" si="342"/>
        <v>680700</v>
      </c>
      <c r="B2281" s="7">
        <f t="shared" si="343"/>
        <v>43109.878472214885</v>
      </c>
      <c r="C2281">
        <f t="shared" si="344"/>
        <v>-0.38449672673714719</v>
      </c>
      <c r="D2281">
        <f t="shared" si="345"/>
        <v>19.615503273262853</v>
      </c>
      <c r="E2281">
        <f t="shared" si="341"/>
        <v>2E-3</v>
      </c>
      <c r="F2281">
        <f t="shared" si="346"/>
        <v>6.6666666666666671E-3</v>
      </c>
      <c r="G2281">
        <f t="shared" si="347"/>
        <v>0.11931195125208005</v>
      </c>
      <c r="H2281">
        <f t="shared" si="348"/>
        <v>0</v>
      </c>
      <c r="I2281">
        <f t="shared" si="349"/>
        <v>-0.2747447414756537</v>
      </c>
      <c r="J2281">
        <f t="shared" si="349"/>
        <v>0.12275601916603321</v>
      </c>
      <c r="K2281">
        <f t="shared" si="349"/>
        <v>0.2168773742612875</v>
      </c>
      <c r="L2281">
        <f t="shared" si="349"/>
        <v>8.0361116156940041E-2</v>
      </c>
      <c r="M2281">
        <f t="shared" si="349"/>
        <v>-7.8324649928345549E-3</v>
      </c>
    </row>
    <row r="2282" spans="1:13">
      <c r="A2282" s="6">
        <f t="shared" si="342"/>
        <v>681000</v>
      </c>
      <c r="B2282" s="7">
        <f t="shared" si="343"/>
        <v>43109.881944437104</v>
      </c>
      <c r="C2282">
        <f t="shared" si="344"/>
        <v>-0.43640924067314563</v>
      </c>
      <c r="D2282">
        <f t="shared" si="345"/>
        <v>19.563590759326853</v>
      </c>
      <c r="E2282">
        <f t="shared" si="341"/>
        <v>2E-3</v>
      </c>
      <c r="F2282">
        <f t="shared" si="346"/>
        <v>6.6666666666666671E-3</v>
      </c>
      <c r="G2282">
        <f t="shared" si="347"/>
        <v>0.11931195125208005</v>
      </c>
      <c r="H2282">
        <f t="shared" si="348"/>
        <v>0</v>
      </c>
      <c r="I2282">
        <f t="shared" si="349"/>
        <v>-0.32393411679606249</v>
      </c>
      <c r="J2282">
        <f t="shared" si="349"/>
        <v>9.2950331492621177E-2</v>
      </c>
      <c r="K2282">
        <f t="shared" si="349"/>
        <v>0.20519898608257658</v>
      </c>
      <c r="L2282">
        <f t="shared" si="349"/>
        <v>8.2443508018056263E-2</v>
      </c>
      <c r="M2282">
        <f t="shared" si="349"/>
        <v>-7.6795628691742127E-3</v>
      </c>
    </row>
    <row r="2283" spans="1:13">
      <c r="A2283" s="6">
        <f t="shared" si="342"/>
        <v>681300</v>
      </c>
      <c r="B2283" s="7">
        <f t="shared" si="343"/>
        <v>43109.885416659323</v>
      </c>
      <c r="C2283">
        <f t="shared" si="344"/>
        <v>-0.48690715879981289</v>
      </c>
      <c r="D2283">
        <f t="shared" si="345"/>
        <v>19.513092841200187</v>
      </c>
      <c r="E2283">
        <f t="shared" si="341"/>
        <v>2E-3</v>
      </c>
      <c r="F2283">
        <f t="shared" si="346"/>
        <v>6.6666666666666671E-3</v>
      </c>
      <c r="G2283">
        <f t="shared" si="347"/>
        <v>0.11931195125208005</v>
      </c>
      <c r="H2283">
        <f t="shared" si="348"/>
        <v>0</v>
      </c>
      <c r="I2283">
        <f t="shared" si="349"/>
        <v>-0.37207347804386676</v>
      </c>
      <c r="J2283">
        <f t="shared" si="349"/>
        <v>6.2843350589960142E-2</v>
      </c>
      <c r="K2283">
        <f t="shared" si="349"/>
        <v>0.19285545702523568</v>
      </c>
      <c r="L2283">
        <f t="shared" si="349"/>
        <v>8.4258663922465102E-2</v>
      </c>
      <c r="M2283">
        <f t="shared" si="349"/>
        <v>-7.5017678779035479E-3</v>
      </c>
    </row>
    <row r="2284" spans="1:13">
      <c r="A2284" s="6">
        <f t="shared" si="342"/>
        <v>681600</v>
      </c>
      <c r="B2284" s="7">
        <f t="shared" si="343"/>
        <v>43109.888888881542</v>
      </c>
      <c r="C2284">
        <f t="shared" si="344"/>
        <v>-0.53582679497879171</v>
      </c>
      <c r="D2284">
        <f t="shared" si="345"/>
        <v>19.464173205021208</v>
      </c>
      <c r="E2284">
        <f t="shared" si="341"/>
        <v>2E-3</v>
      </c>
      <c r="F2284">
        <f t="shared" si="346"/>
        <v>6.6666666666666671E-3</v>
      </c>
      <c r="G2284">
        <f t="shared" si="347"/>
        <v>0.11931195125208005</v>
      </c>
      <c r="H2284">
        <f t="shared" si="348"/>
        <v>0</v>
      </c>
      <c r="I2284">
        <f t="shared" si="349"/>
        <v>-0.41900678420910092</v>
      </c>
      <c r="J2284">
        <f t="shared" si="349"/>
        <v>3.2532666529570091E-2</v>
      </c>
      <c r="K2284">
        <f t="shared" si="349"/>
        <v>0.17988679793882231</v>
      </c>
      <c r="L2284">
        <f t="shared" si="349"/>
        <v>8.5800700145222578E-2</v>
      </c>
      <c r="M2284">
        <f t="shared" si="349"/>
        <v>-7.2996563314057473E-3</v>
      </c>
    </row>
    <row r="2285" spans="1:13">
      <c r="A2285" s="6">
        <f t="shared" si="342"/>
        <v>681900</v>
      </c>
      <c r="B2285" s="7">
        <f t="shared" si="343"/>
        <v>43109.892361103761</v>
      </c>
      <c r="C2285">
        <f t="shared" si="344"/>
        <v>-0.58300957898316685</v>
      </c>
      <c r="D2285">
        <f t="shared" si="345"/>
        <v>19.416990421016834</v>
      </c>
      <c r="E2285">
        <f t="shared" si="341"/>
        <v>2E-3</v>
      </c>
      <c r="F2285">
        <f t="shared" si="346"/>
        <v>6.6666666666666671E-3</v>
      </c>
      <c r="G2285">
        <f t="shared" si="347"/>
        <v>0.11931195125208005</v>
      </c>
      <c r="H2285">
        <f t="shared" si="348"/>
        <v>0</v>
      </c>
      <c r="I2285">
        <f t="shared" si="349"/>
        <v>-0.46458190364096413</v>
      </c>
      <c r="J2285">
        <f t="shared" si="349"/>
        <v>2.1165296752064361E-3</v>
      </c>
      <c r="K2285">
        <f t="shared" si="349"/>
        <v>0.16633504599643717</v>
      </c>
      <c r="L2285">
        <f t="shared" si="349"/>
        <v>8.7064618263346424E-2</v>
      </c>
      <c r="M2285">
        <f t="shared" si="349"/>
        <v>-7.073883362798971E-3</v>
      </c>
    </row>
    <row r="2286" spans="1:13">
      <c r="A2286" s="6">
        <f t="shared" si="342"/>
        <v>682200</v>
      </c>
      <c r="B2286" s="7">
        <f t="shared" si="343"/>
        <v>43109.89583332598</v>
      </c>
      <c r="C2286">
        <f t="shared" si="344"/>
        <v>-0.6283025704937979</v>
      </c>
      <c r="D2286">
        <f t="shared" si="345"/>
        <v>19.371697429506202</v>
      </c>
      <c r="E2286">
        <f t="shared" si="341"/>
        <v>2E-3</v>
      </c>
      <c r="F2286">
        <f t="shared" si="346"/>
        <v>6.6666666666666671E-3</v>
      </c>
      <c r="G2286">
        <f t="shared" si="347"/>
        <v>0.11931195125208005</v>
      </c>
      <c r="H2286">
        <f t="shared" si="348"/>
        <v>0</v>
      </c>
      <c r="I2286">
        <f t="shared" si="349"/>
        <v>-0.50865110717387463</v>
      </c>
      <c r="J2286">
        <f t="shared" si="349"/>
        <v>-2.8306467790077325E-2</v>
      </c>
      <c r="K2286">
        <f t="shared" si="349"/>
        <v>0.15224412843363275</v>
      </c>
      <c r="L2286">
        <f t="shared" si="349"/>
        <v>8.8046321357919427E-2</v>
      </c>
      <c r="M2286">
        <f t="shared" si="349"/>
        <v>-6.8251808023598887E-3</v>
      </c>
    </row>
    <row r="2287" spans="1:13">
      <c r="A2287" s="6">
        <f t="shared" si="342"/>
        <v>682500</v>
      </c>
      <c r="B2287" s="7">
        <f t="shared" si="343"/>
        <v>43109.899305548199</v>
      </c>
      <c r="C2287">
        <f t="shared" si="344"/>
        <v>-0.67155895484685357</v>
      </c>
      <c r="D2287">
        <f t="shared" si="345"/>
        <v>19.328441045153145</v>
      </c>
      <c r="E2287">
        <f t="shared" si="341"/>
        <v>2E-3</v>
      </c>
      <c r="F2287">
        <f t="shared" si="346"/>
        <v>6.6666666666666671E-3</v>
      </c>
      <c r="G2287">
        <f t="shared" si="347"/>
        <v>0.11931195125208005</v>
      </c>
      <c r="H2287">
        <f t="shared" si="348"/>
        <v>0</v>
      </c>
      <c r="I2287">
        <f t="shared" si="349"/>
        <v>-0.55107154698334149</v>
      </c>
      <c r="J2287">
        <f t="shared" si="349"/>
        <v>-5.8637711445007033E-2</v>
      </c>
      <c r="K2287">
        <f t="shared" si="349"/>
        <v>0.13765972016072209</v>
      </c>
      <c r="L2287">
        <f t="shared" si="349"/>
        <v>8.8742627294023907E-2</v>
      </c>
      <c r="M2287">
        <f t="shared" si="349"/>
        <v>-6.5543548053365215E-3</v>
      </c>
    </row>
    <row r="2288" spans="1:13">
      <c r="A2288" s="6">
        <f t="shared" si="342"/>
        <v>682800</v>
      </c>
      <c r="B2288" s="7">
        <f t="shared" si="343"/>
        <v>43109.902777770418</v>
      </c>
      <c r="C2288">
        <f t="shared" si="344"/>
        <v>-0.71263851892504071</v>
      </c>
      <c r="D2288">
        <f t="shared" si="345"/>
        <v>19.28736148107496</v>
      </c>
      <c r="E2288">
        <f t="shared" si="341"/>
        <v>2E-3</v>
      </c>
      <c r="F2288">
        <f t="shared" si="346"/>
        <v>6.6666666666666671E-3</v>
      </c>
      <c r="G2288">
        <f t="shared" si="347"/>
        <v>0.11931195125208005</v>
      </c>
      <c r="H2288">
        <f t="shared" si="348"/>
        <v>0</v>
      </c>
      <c r="I2288">
        <f t="shared" si="349"/>
        <v>-0.59170571961891238</v>
      </c>
      <c r="J2288">
        <f t="shared" si="349"/>
        <v>-8.8778884283021803E-2</v>
      </c>
      <c r="K2288">
        <f t="shared" si="349"/>
        <v>0.12262909571020261</v>
      </c>
      <c r="L2288">
        <f t="shared" si="349"/>
        <v>8.9151279035447742E-2</v>
      </c>
      <c r="M2288">
        <f t="shared" si="349"/>
        <v>-6.2622832388426978E-3</v>
      </c>
    </row>
    <row r="2289" spans="1:13">
      <c r="A2289" s="6">
        <f t="shared" si="342"/>
        <v>683100</v>
      </c>
      <c r="B2289" s="7">
        <f t="shared" si="343"/>
        <v>43109.906249992637</v>
      </c>
      <c r="C2289">
        <f t="shared" si="344"/>
        <v>-0.75140810565064586</v>
      </c>
      <c r="D2289">
        <f t="shared" si="345"/>
        <v>19.248591894349353</v>
      </c>
      <c r="E2289">
        <f t="shared" si="341"/>
        <v>2E-3</v>
      </c>
      <c r="F2289">
        <f t="shared" si="346"/>
        <v>6.6666666666666671E-3</v>
      </c>
      <c r="G2289">
        <f t="shared" si="347"/>
        <v>0.11931195125208005</v>
      </c>
      <c r="H2289">
        <f t="shared" si="348"/>
        <v>0</v>
      </c>
      <c r="I2289">
        <f t="shared" si="349"/>
        <v>-0.63042191171398099</v>
      </c>
      <c r="J2289">
        <f t="shared" si="349"/>
        <v>-0.11863228540139711</v>
      </c>
      <c r="K2289">
        <f t="shared" si="349"/>
        <v>0.10720097599898161</v>
      </c>
      <c r="L2289">
        <f t="shared" si="349"/>
        <v>8.9270951960742015E-2</v>
      </c>
      <c r="M2289">
        <f t="shared" si="349"/>
        <v>-5.9499128363005027E-3</v>
      </c>
    </row>
    <row r="2290" spans="1:13">
      <c r="A2290" s="6">
        <f t="shared" si="342"/>
        <v>683400</v>
      </c>
      <c r="B2290" s="7">
        <f t="shared" si="343"/>
        <v>43109.909722214856</v>
      </c>
      <c r="C2290">
        <f t="shared" si="344"/>
        <v>-0.78774204560648875</v>
      </c>
      <c r="D2290">
        <f t="shared" si="345"/>
        <v>19.212257954393511</v>
      </c>
      <c r="E2290">
        <f t="shared" si="341"/>
        <v>2E-3</v>
      </c>
      <c r="F2290">
        <f t="shared" si="346"/>
        <v>6.6666666666666671E-3</v>
      </c>
      <c r="G2290">
        <f t="shared" si="347"/>
        <v>0.11931195125208005</v>
      </c>
      <c r="H2290">
        <f t="shared" si="348"/>
        <v>0</v>
      </c>
      <c r="I2290">
        <f t="shared" si="349"/>
        <v>-0.66709462692703458</v>
      </c>
      <c r="J2290">
        <f t="shared" si="349"/>
        <v>-0.14810114669306118</v>
      </c>
      <c r="K2290">
        <f t="shared" si="349"/>
        <v>9.1425370402346426E-2</v>
      </c>
      <c r="L2290">
        <f t="shared" si="349"/>
        <v>8.9101258156904686E-2</v>
      </c>
      <c r="M2290">
        <f t="shared" si="349"/>
        <v>-5.618256128658735E-3</v>
      </c>
    </row>
    <row r="2291" spans="1:13">
      <c r="A2291" s="6">
        <f t="shared" si="342"/>
        <v>683700</v>
      </c>
      <c r="B2291" s="7">
        <f t="shared" si="343"/>
        <v>43109.913194437075</v>
      </c>
      <c r="C2291">
        <f t="shared" si="344"/>
        <v>-0.82152256438635141</v>
      </c>
      <c r="D2291">
        <f t="shared" si="345"/>
        <v>19.178477435613647</v>
      </c>
      <c r="E2291">
        <f t="shared" si="341"/>
        <v>2E-3</v>
      </c>
      <c r="F2291">
        <f t="shared" si="346"/>
        <v>6.6666666666666671E-3</v>
      </c>
      <c r="G2291">
        <f t="shared" si="347"/>
        <v>0.11931195125208005</v>
      </c>
      <c r="H2291">
        <f t="shared" si="348"/>
        <v>0</v>
      </c>
      <c r="I2291">
        <f t="shared" si="349"/>
        <v>-0.70160499273106702</v>
      </c>
      <c r="J2291">
        <f t="shared" si="349"/>
        <v>-0.17708994651503199</v>
      </c>
      <c r="K2291">
        <f t="shared" si="349"/>
        <v>7.5353414651356504E-2</v>
      </c>
      <c r="L2291">
        <f t="shared" si="349"/>
        <v>8.8642747676779418E-2</v>
      </c>
      <c r="M2291">
        <f t="shared" si="349"/>
        <v>-5.2683881623301811E-3</v>
      </c>
    </row>
    <row r="2292" spans="1:13">
      <c r="A2292" s="6">
        <f t="shared" si="342"/>
        <v>684000</v>
      </c>
      <c r="B2292" s="7">
        <f t="shared" si="343"/>
        <v>43109.916666659294</v>
      </c>
      <c r="C2292">
        <f t="shared" si="344"/>
        <v>-0.85264016435397383</v>
      </c>
      <c r="D2292">
        <f t="shared" si="345"/>
        <v>19.147359835646025</v>
      </c>
      <c r="E2292">
        <f t="shared" si="341"/>
        <v>2E-3</v>
      </c>
      <c r="F2292">
        <f t="shared" si="346"/>
        <v>6.6666666666666671E-3</v>
      </c>
      <c r="G2292">
        <f t="shared" si="347"/>
        <v>0.11931195125208005</v>
      </c>
      <c r="H2292">
        <f t="shared" si="348"/>
        <v>0</v>
      </c>
      <c r="I2292">
        <f t="shared" si="349"/>
        <v>-0.73384114573207271</v>
      </c>
      <c r="J2292">
        <f t="shared" si="349"/>
        <v>-0.20550471931636113</v>
      </c>
      <c r="K2292">
        <f t="shared" si="349"/>
        <v>5.9037205079293054E-2</v>
      </c>
      <c r="L2292">
        <f t="shared" si="349"/>
        <v>8.7896906756089604E-2</v>
      </c>
      <c r="M2292">
        <f t="shared" si="349"/>
        <v>-4.9014430144900456E-3</v>
      </c>
    </row>
    <row r="2293" spans="1:13">
      <c r="A2293" s="6">
        <f t="shared" si="342"/>
        <v>684300</v>
      </c>
      <c r="B2293" s="7">
        <f t="shared" si="343"/>
        <v>43109.920138881513</v>
      </c>
      <c r="C2293">
        <f t="shared" si="344"/>
        <v>-0.88099397957339309</v>
      </c>
      <c r="D2293">
        <f t="shared" si="345"/>
        <v>19.119006020426607</v>
      </c>
      <c r="E2293">
        <f t="shared" si="341"/>
        <v>2E-3</v>
      </c>
      <c r="F2293">
        <f t="shared" si="346"/>
        <v>6.6666666666666671E-3</v>
      </c>
      <c r="G2293">
        <f t="shared" si="347"/>
        <v>0.11931195125208005</v>
      </c>
      <c r="H2293">
        <f t="shared" si="348"/>
        <v>0</v>
      </c>
      <c r="I2293">
        <f t="shared" si="349"/>
        <v>-0.76369859426785158</v>
      </c>
      <c r="J2293">
        <f t="shared" si="349"/>
        <v>-0.23325336022209803</v>
      </c>
      <c r="K2293">
        <f t="shared" si="349"/>
        <v>4.2529629754373639E-2</v>
      </c>
      <c r="L2293">
        <f t="shared" si="349"/>
        <v>8.6866152995891371E-2</v>
      </c>
      <c r="M2293">
        <f t="shared" si="349"/>
        <v>-4.5186101170296882E-3</v>
      </c>
    </row>
    <row r="2294" spans="1:13">
      <c r="A2294" s="6">
        <f t="shared" si="342"/>
        <v>684600</v>
      </c>
      <c r="B2294" s="7">
        <f t="shared" si="343"/>
        <v>43109.923611103732</v>
      </c>
      <c r="C2294">
        <f t="shared" si="344"/>
        <v>-0.90649210276026071</v>
      </c>
      <c r="D2294">
        <f t="shared" si="345"/>
        <v>19.093507897239739</v>
      </c>
      <c r="E2294">
        <f t="shared" si="341"/>
        <v>2E-3</v>
      </c>
      <c r="F2294">
        <f t="shared" si="346"/>
        <v>6.6666666666666671E-3</v>
      </c>
      <c r="G2294">
        <f t="shared" si="347"/>
        <v>0.11931195125208005</v>
      </c>
      <c r="H2294">
        <f t="shared" si="348"/>
        <v>0</v>
      </c>
      <c r="I2294">
        <f t="shared" si="349"/>
        <v>-0.79108055711191749</v>
      </c>
      <c r="J2294">
        <f t="shared" si="349"/>
        <v>-0.26024592358611798</v>
      </c>
      <c r="K2294">
        <f t="shared" si="349"/>
        <v>2.588419704602056E-2</v>
      </c>
      <c r="L2294">
        <f t="shared" si="349"/>
        <v>8.5553827526053755E-2</v>
      </c>
      <c r="M2294">
        <f t="shared" si="349"/>
        <v>-4.1211304010792772E-3</v>
      </c>
    </row>
    <row r="2295" spans="1:13">
      <c r="A2295" s="6">
        <f t="shared" si="342"/>
        <v>684900</v>
      </c>
      <c r="B2295" s="7">
        <f t="shared" si="343"/>
        <v>43109.927083325951</v>
      </c>
      <c r="C2295">
        <f t="shared" si="344"/>
        <v>-0.92905188319398058</v>
      </c>
      <c r="D2295">
        <f t="shared" si="345"/>
        <v>19.070948116806019</v>
      </c>
      <c r="E2295">
        <f t="shared" si="341"/>
        <v>2E-3</v>
      </c>
      <c r="F2295">
        <f t="shared" si="346"/>
        <v>6.6666666666666671E-3</v>
      </c>
      <c r="G2295">
        <f t="shared" si="347"/>
        <v>0.11931195125208005</v>
      </c>
      <c r="H2295">
        <f t="shared" si="348"/>
        <v>0</v>
      </c>
      <c r="I2295">
        <f t="shared" si="349"/>
        <v>-0.8158982771842368</v>
      </c>
      <c r="J2295">
        <f t="shared" si="349"/>
        <v>-0.28639491454472382</v>
      </c>
      <c r="K2295">
        <f t="shared" si="349"/>
        <v>9.1548621805810915E-3</v>
      </c>
      <c r="L2295">
        <f t="shared" si="349"/>
        <v>8.3964184175179937E-2</v>
      </c>
      <c r="M2295">
        <f t="shared" si="349"/>
        <v>-3.7102922746014236E-3</v>
      </c>
    </row>
    <row r="2296" spans="1:13">
      <c r="A2296" s="6">
        <f t="shared" si="342"/>
        <v>685200</v>
      </c>
      <c r="B2296" s="7">
        <f t="shared" si="343"/>
        <v>43109.93055554817</v>
      </c>
      <c r="C2296">
        <f t="shared" si="344"/>
        <v>-0.94860019462543543</v>
      </c>
      <c r="D2296">
        <f t="shared" si="345"/>
        <v>19.051399805374565</v>
      </c>
      <c r="E2296">
        <f t="shared" si="341"/>
        <v>2E-3</v>
      </c>
      <c r="F2296">
        <f t="shared" si="346"/>
        <v>6.6666666666666671E-3</v>
      </c>
      <c r="G2296">
        <f t="shared" si="347"/>
        <v>0.11931195125208005</v>
      </c>
      <c r="H2296">
        <f t="shared" si="348"/>
        <v>0</v>
      </c>
      <c r="I2296">
        <f t="shared" si="349"/>
        <v>-0.83807130925238116</v>
      </c>
      <c r="J2296">
        <f t="shared" si="349"/>
        <v>-0.31161557262639294</v>
      </c>
      <c r="K2296">
        <f t="shared" si="349"/>
        <v>-7.6041476515458142E-3</v>
      </c>
      <c r="L2296">
        <f t="shared" si="349"/>
        <v>8.2102375682057624E-2</v>
      </c>
      <c r="M2296">
        <f t="shared" si="349"/>
        <v>-3.2874274460882383E-3</v>
      </c>
    </row>
    <row r="2297" spans="1:13">
      <c r="A2297" s="6">
        <f t="shared" si="342"/>
        <v>685500</v>
      </c>
      <c r="B2297" s="7">
        <f t="shared" si="343"/>
        <v>43109.934027770389</v>
      </c>
      <c r="C2297">
        <f t="shared" si="344"/>
        <v>-0.96507367231148689</v>
      </c>
      <c r="D2297">
        <f t="shared" si="345"/>
        <v>19.034926327688513</v>
      </c>
      <c r="E2297">
        <f t="shared" si="341"/>
        <v>2E-3</v>
      </c>
      <c r="F2297">
        <f t="shared" si="346"/>
        <v>6.6666666666666671E-3</v>
      </c>
      <c r="G2297">
        <f t="shared" si="347"/>
        <v>0.11931195125208005</v>
      </c>
      <c r="H2297">
        <f t="shared" si="348"/>
        <v>0</v>
      </c>
      <c r="I2297">
        <f t="shared" si="349"/>
        <v>-0.85752778069008662</v>
      </c>
      <c r="J2297">
        <f t="shared" si="349"/>
        <v>-0.33582614649793596</v>
      </c>
      <c r="K2297">
        <f t="shared" si="349"/>
        <v>-2.4338509070205877E-2</v>
      </c>
      <c r="L2297">
        <f t="shared" si="349"/>
        <v>7.997443699335488E-2</v>
      </c>
      <c r="M2297">
        <f t="shared" si="349"/>
        <v>-2.8539066079053977E-3</v>
      </c>
    </row>
    <row r="2298" spans="1:13">
      <c r="A2298" s="6">
        <f t="shared" si="342"/>
        <v>685800</v>
      </c>
      <c r="B2298" s="7">
        <f t="shared" si="343"/>
        <v>43109.937499992608</v>
      </c>
      <c r="C2298">
        <f t="shared" si="344"/>
        <v>-0.97841891840826978</v>
      </c>
      <c r="D2298">
        <f t="shared" si="345"/>
        <v>19.02158108159173</v>
      </c>
      <c r="E2298">
        <f t="shared" si="341"/>
        <v>2E-3</v>
      </c>
      <c r="F2298">
        <f t="shared" si="346"/>
        <v>6.6666666666666671E-3</v>
      </c>
      <c r="G2298">
        <f t="shared" si="347"/>
        <v>0.11931195125208005</v>
      </c>
      <c r="H2298">
        <f t="shared" si="348"/>
        <v>0</v>
      </c>
      <c r="I2298">
        <f t="shared" si="349"/>
        <v>-0.87420462444837899</v>
      </c>
      <c r="J2298">
        <f t="shared" si="349"/>
        <v>-0.35894815895689686</v>
      </c>
      <c r="K2298">
        <f t="shared" si="349"/>
        <v>-4.0993978591704595E-2</v>
      </c>
      <c r="L2298">
        <f t="shared" si="349"/>
        <v>7.7587265701676497E-2</v>
      </c>
      <c r="M2298">
        <f t="shared" si="349"/>
        <v>-2.411134993269099E-3</v>
      </c>
    </row>
    <row r="2299" spans="1:13">
      <c r="A2299" s="6">
        <f t="shared" si="342"/>
        <v>686100</v>
      </c>
      <c r="B2299" s="7">
        <f t="shared" si="343"/>
        <v>43109.940972214827</v>
      </c>
      <c r="C2299">
        <f t="shared" si="344"/>
        <v>-0.98859267505723913</v>
      </c>
      <c r="D2299">
        <f t="shared" si="345"/>
        <v>19.011407324942759</v>
      </c>
      <c r="E2299">
        <f t="shared" si="341"/>
        <v>2E-3</v>
      </c>
      <c r="F2299">
        <f t="shared" si="346"/>
        <v>6.6666666666666671E-3</v>
      </c>
      <c r="G2299">
        <f t="shared" si="347"/>
        <v>0.11931195125208005</v>
      </c>
      <c r="H2299">
        <f t="shared" si="348"/>
        <v>0</v>
      </c>
      <c r="I2299">
        <f t="shared" si="349"/>
        <v>-0.88804778348379598</v>
      </c>
      <c r="J2299">
        <f t="shared" si="349"/>
        <v>-0.38090666131091522</v>
      </c>
      <c r="K2299">
        <f t="shared" si="349"/>
        <v>-5.7516568455958809E-2</v>
      </c>
      <c r="L2299">
        <f t="shared" si="349"/>
        <v>7.49485996874108E-2</v>
      </c>
      <c r="M2299">
        <f t="shared" si="349"/>
        <v>-1.9605478212628763E-3</v>
      </c>
    </row>
    <row r="2300" spans="1:13">
      <c r="A2300" s="6">
        <f t="shared" si="342"/>
        <v>686400</v>
      </c>
      <c r="B2300" s="7">
        <f t="shared" si="343"/>
        <v>43109.944444437046</v>
      </c>
      <c r="C2300">
        <f t="shared" si="344"/>
        <v>-0.99556196460305757</v>
      </c>
      <c r="D2300">
        <f t="shared" si="345"/>
        <v>19.004438035396941</v>
      </c>
      <c r="E2300">
        <f t="shared" si="341"/>
        <v>2E-3</v>
      </c>
      <c r="F2300">
        <f t="shared" si="346"/>
        <v>6.6666666666666671E-3</v>
      </c>
      <c r="G2300">
        <f t="shared" si="347"/>
        <v>0.11931195125208005</v>
      </c>
      <c r="H2300">
        <f t="shared" si="348"/>
        <v>0</v>
      </c>
      <c r="I2300">
        <f t="shared" si="349"/>
        <v>-0.8990123859812158</v>
      </c>
      <c r="J2300">
        <f t="shared" si="349"/>
        <v>-0.40163047631963222</v>
      </c>
      <c r="K2300">
        <f t="shared" si="349"/>
        <v>-7.3852721624735343E-2</v>
      </c>
      <c r="L2300">
        <f t="shared" si="349"/>
        <v>7.2066992036833727E-2</v>
      </c>
      <c r="M2300">
        <f t="shared" si="349"/>
        <v>-1.503605644657013E-3</v>
      </c>
    </row>
    <row r="2301" spans="1:13">
      <c r="A2301" s="6">
        <f t="shared" si="342"/>
        <v>686700</v>
      </c>
      <c r="B2301" s="7">
        <f t="shared" si="343"/>
        <v>43109.947916659265</v>
      </c>
      <c r="C2301">
        <f t="shared" si="344"/>
        <v>-0.99930419648882685</v>
      </c>
      <c r="D2301">
        <f t="shared" si="345"/>
        <v>19.000695803511174</v>
      </c>
      <c r="E2301">
        <f t="shared" si="341"/>
        <v>2E-3</v>
      </c>
      <c r="F2301">
        <f t="shared" si="346"/>
        <v>6.6666666666666671E-3</v>
      </c>
      <c r="G2301">
        <f t="shared" si="347"/>
        <v>0.11931195125208005</v>
      </c>
      <c r="H2301">
        <f t="shared" si="348"/>
        <v>0</v>
      </c>
      <c r="I2301">
        <f t="shared" si="349"/>
        <v>-0.90706289080334501</v>
      </c>
      <c r="J2301">
        <f t="shared" si="349"/>
        <v>-0.42105242891175493</v>
      </c>
      <c r="K2301">
        <f t="shared" si="349"/>
        <v>-8.994948538381127E-2</v>
      </c>
      <c r="L2301">
        <f t="shared" si="349"/>
        <v>6.8951783317755033E-2</v>
      </c>
      <c r="M2301">
        <f t="shared" si="349"/>
        <v>-1.0417896156079721E-3</v>
      </c>
    </row>
    <row r="2302" spans="1:13">
      <c r="A2302" s="6">
        <f t="shared" si="342"/>
        <v>687000</v>
      </c>
      <c r="B2302" s="7">
        <f t="shared" si="343"/>
        <v>43109.951388881484</v>
      </c>
      <c r="C2302">
        <f t="shared" si="344"/>
        <v>-0.99980724048206948</v>
      </c>
      <c r="D2302">
        <f t="shared" si="345"/>
        <v>19.00019275951793</v>
      </c>
      <c r="E2302">
        <f t="shared" si="341"/>
        <v>2E-3</v>
      </c>
      <c r="F2302">
        <f t="shared" si="346"/>
        <v>6.6666666666666671E-3</v>
      </c>
      <c r="G2302">
        <f t="shared" si="347"/>
        <v>0.11931195125208005</v>
      </c>
      <c r="H2302">
        <f t="shared" si="348"/>
        <v>0</v>
      </c>
      <c r="I2302">
        <f t="shared" si="349"/>
        <v>-0.91217320269525737</v>
      </c>
      <c r="J2302">
        <f t="shared" si="349"/>
        <v>-0.43910956392915823</v>
      </c>
      <c r="K2302">
        <f t="shared" si="349"/>
        <v>-0.10575468298612946</v>
      </c>
      <c r="L2302">
        <f t="shared" si="349"/>
        <v>6.5613071302608864E-2</v>
      </c>
      <c r="M2302">
        <f t="shared" si="349"/>
        <v>-5.7659668458947882E-4</v>
      </c>
    </row>
    <row r="2303" spans="1:13">
      <c r="A2303" s="6">
        <f t="shared" si="342"/>
        <v>687300</v>
      </c>
      <c r="B2303" s="7">
        <f t="shared" si="343"/>
        <v>43109.954861103703</v>
      </c>
      <c r="C2303">
        <f t="shared" si="344"/>
        <v>-0.99706946599420443</v>
      </c>
      <c r="D2303">
        <f t="shared" si="345"/>
        <v>19.002930534005795</v>
      </c>
      <c r="E2303">
        <f t="shared" si="341"/>
        <v>2E-3</v>
      </c>
      <c r="F2303">
        <f t="shared" si="346"/>
        <v>6.6666666666666671E-3</v>
      </c>
      <c r="G2303">
        <f t="shared" si="347"/>
        <v>0.11931195125208005</v>
      </c>
      <c r="H2303">
        <f t="shared" si="348"/>
        <v>0</v>
      </c>
      <c r="I2303">
        <f t="shared" si="349"/>
        <v>-0.91432675687071374</v>
      </c>
      <c r="J2303">
        <f t="shared" si="349"/>
        <v>-0.45574335019253798</v>
      </c>
      <c r="K2303">
        <f t="shared" si="349"/>
        <v>-0.12121708277983007</v>
      </c>
      <c r="L2303">
        <f t="shared" si="349"/>
        <v>6.2061678237084542E-2</v>
      </c>
      <c r="M2303">
        <f t="shared" si="349"/>
        <v>-1.0953474811059882E-4</v>
      </c>
    </row>
    <row r="2304" spans="1:13">
      <c r="A2304" s="6">
        <f t="shared" si="342"/>
        <v>687600</v>
      </c>
      <c r="B2304" s="7">
        <f t="shared" si="343"/>
        <v>43109.958333325922</v>
      </c>
      <c r="C2304">
        <f t="shared" si="344"/>
        <v>-0.99109974736600559</v>
      </c>
      <c r="D2304">
        <f t="shared" si="345"/>
        <v>19.008900252633996</v>
      </c>
      <c r="E2304">
        <f t="shared" si="341"/>
        <v>2E-3</v>
      </c>
      <c r="F2304">
        <f t="shared" si="346"/>
        <v>6.6666666666666671E-3</v>
      </c>
      <c r="G2304">
        <f t="shared" si="347"/>
        <v>0.11931195125208005</v>
      </c>
      <c r="H2304">
        <f t="shared" si="348"/>
        <v>0</v>
      </c>
      <c r="I2304">
        <f t="shared" si="349"/>
        <v>-0.91351657270595898</v>
      </c>
      <c r="J2304">
        <f t="shared" si="349"/>
        <v>-0.47089987022683799</v>
      </c>
      <c r="K2304">
        <f t="shared" si="349"/>
        <v>-0.13628656427268201</v>
      </c>
      <c r="L2304">
        <f t="shared" si="349"/>
        <v>5.8309115760444057E-2</v>
      </c>
      <c r="M2304">
        <f t="shared" si="349"/>
        <v>3.5788223904344542E-4</v>
      </c>
    </row>
    <row r="2305" spans="1:13">
      <c r="A2305" s="6">
        <f t="shared" si="342"/>
        <v>687900</v>
      </c>
      <c r="B2305" s="7">
        <f t="shared" si="343"/>
        <v>43109.961805548141</v>
      </c>
      <c r="C2305">
        <f t="shared" si="344"/>
        <v>-0.98191743510192331</v>
      </c>
      <c r="D2305">
        <f t="shared" si="345"/>
        <v>19.018082564898076</v>
      </c>
      <c r="E2305">
        <f t="shared" si="341"/>
        <v>2E-3</v>
      </c>
      <c r="F2305">
        <f t="shared" si="346"/>
        <v>6.6666666666666671E-3</v>
      </c>
      <c r="G2305">
        <f t="shared" si="347"/>
        <v>0.11931195125208005</v>
      </c>
      <c r="H2305">
        <f t="shared" si="348"/>
        <v>0</v>
      </c>
      <c r="I2305">
        <f t="shared" si="349"/>
        <v>-0.90974527636702718</v>
      </c>
      <c r="J2305">
        <f t="shared" si="349"/>
        <v>-0.4845299950317481</v>
      </c>
      <c r="K2305">
        <f t="shared" si="349"/>
        <v>-0.15091428059487139</v>
      </c>
      <c r="L2305">
        <f t="shared" si="349"/>
        <v>5.4367547591184028E-2</v>
      </c>
      <c r="M2305">
        <f t="shared" si="349"/>
        <v>8.2413917121149842E-4</v>
      </c>
    </row>
    <row r="2306" spans="1:13">
      <c r="A2306" s="6">
        <f t="shared" si="342"/>
        <v>688200</v>
      </c>
      <c r="B2306" s="7">
        <f t="shared" si="343"/>
        <v>43109.96527777036</v>
      </c>
      <c r="C2306">
        <f t="shared" si="344"/>
        <v>-0.96955229314651914</v>
      </c>
      <c r="D2306">
        <f t="shared" si="345"/>
        <v>19.030447706853479</v>
      </c>
      <c r="E2306">
        <f t="shared" si="341"/>
        <v>2E-3</v>
      </c>
      <c r="F2306">
        <f t="shared" si="346"/>
        <v>6.6666666666666671E-3</v>
      </c>
      <c r="G2306">
        <f t="shared" si="347"/>
        <v>0.11931195125208005</v>
      </c>
      <c r="H2306">
        <f t="shared" si="348"/>
        <v>0</v>
      </c>
      <c r="I2306">
        <f t="shared" si="349"/>
        <v>-0.90302509229716521</v>
      </c>
      <c r="J2306">
        <f t="shared" si="349"/>
        <v>-0.49658954333054478</v>
      </c>
      <c r="K2306">
        <f t="shared" si="349"/>
        <v>-0.16505281683333589</v>
      </c>
      <c r="L2306">
        <f t="shared" si="349"/>
        <v>5.0249750099036664E-2</v>
      </c>
      <c r="M2306">
        <f t="shared" si="349"/>
        <v>1.2877247029848644E-3</v>
      </c>
    </row>
    <row r="2307" spans="1:13">
      <c r="A2307" s="6">
        <f t="shared" si="342"/>
        <v>688500</v>
      </c>
      <c r="B2307" s="7">
        <f t="shared" si="343"/>
        <v>43109.968749992579</v>
      </c>
      <c r="C2307">
        <f t="shared" si="344"/>
        <v>-0.95404440240635213</v>
      </c>
      <c r="D2307">
        <f t="shared" si="345"/>
        <v>19.045955597593647</v>
      </c>
      <c r="E2307">
        <f t="shared" si="341"/>
        <v>2E-3</v>
      </c>
      <c r="F2307">
        <f t="shared" si="346"/>
        <v>6.6666666666666671E-3</v>
      </c>
      <c r="G2307">
        <f t="shared" si="347"/>
        <v>0.11931195125208005</v>
      </c>
      <c r="H2307">
        <f t="shared" si="348"/>
        <v>0</v>
      </c>
      <c r="I2307">
        <f t="shared" si="349"/>
        <v>-0.89337780359200869</v>
      </c>
      <c r="J2307">
        <f t="shared" si="349"/>
        <v>-0.50703942478118003</v>
      </c>
      <c r="K2307">
        <f t="shared" si="349"/>
        <v>-0.17865634372449737</v>
      </c>
      <c r="L2307">
        <f t="shared" si="349"/>
        <v>4.5969070891098418E-2</v>
      </c>
      <c r="M2307">
        <f t="shared" si="349"/>
        <v>1.7471361481470656E-3</v>
      </c>
    </row>
    <row r="2308" spans="1:13">
      <c r="A2308" s="6">
        <f t="shared" si="342"/>
        <v>688800</v>
      </c>
      <c r="B2308" s="7">
        <f t="shared" si="343"/>
        <v>43109.972222214798</v>
      </c>
      <c r="C2308">
        <f t="shared" si="344"/>
        <v>-0.93544403082994609</v>
      </c>
      <c r="D2308">
        <f t="shared" si="345"/>
        <v>19.064555969170055</v>
      </c>
      <c r="E2308">
        <f t="shared" si="341"/>
        <v>2E-3</v>
      </c>
      <c r="F2308">
        <f t="shared" si="346"/>
        <v>6.6666666666666671E-3</v>
      </c>
      <c r="G2308">
        <f t="shared" si="347"/>
        <v>0.11931195125208005</v>
      </c>
      <c r="H2308">
        <f t="shared" si="348"/>
        <v>0</v>
      </c>
      <c r="I2308">
        <f t="shared" si="349"/>
        <v>-0.88083468139088616</v>
      </c>
      <c r="J2308">
        <f t="shared" si="349"/>
        <v>-0.51584576668544868</v>
      </c>
      <c r="K2308">
        <f t="shared" si="349"/>
        <v>-0.19168076620726957</v>
      </c>
      <c r="L2308">
        <f t="shared" si="349"/>
        <v>4.1539385546303695E-2</v>
      </c>
      <c r="M2308">
        <f t="shared" si="349"/>
        <v>2.200884350547625E-3</v>
      </c>
    </row>
    <row r="2309" spans="1:13">
      <c r="A2309" s="6">
        <f t="shared" si="342"/>
        <v>689100</v>
      </c>
      <c r="B2309" s="7">
        <f t="shared" si="343"/>
        <v>43109.975694437017</v>
      </c>
      <c r="C2309">
        <f t="shared" si="344"/>
        <v>-0.91381147046714639</v>
      </c>
      <c r="D2309">
        <f t="shared" si="345"/>
        <v>19.086188529532855</v>
      </c>
      <c r="E2309">
        <f t="shared" si="341"/>
        <v>2E-3</v>
      </c>
      <c r="F2309">
        <f t="shared" si="346"/>
        <v>6.6666666666666671E-3</v>
      </c>
      <c r="G2309">
        <f t="shared" si="347"/>
        <v>0.11931195125208005</v>
      </c>
      <c r="H2309">
        <f t="shared" si="348"/>
        <v>0</v>
      </c>
      <c r="I2309">
        <f t="shared" si="349"/>
        <v>-0.86543638351323193</v>
      </c>
      <c r="J2309">
        <f t="shared" si="349"/>
        <v>-0.52298002378537733</v>
      </c>
      <c r="K2309">
        <f t="shared" si="349"/>
        <v>-0.20408386635464423</v>
      </c>
      <c r="L2309">
        <f t="shared" si="349"/>
        <v>3.6975052638539591E-2</v>
      </c>
      <c r="M2309">
        <f t="shared" si="349"/>
        <v>2.6474985111154606E-3</v>
      </c>
    </row>
    <row r="2310" spans="1:13">
      <c r="A2310" s="6">
        <f t="shared" si="342"/>
        <v>689400</v>
      </c>
      <c r="B2310" s="7">
        <f t="shared" si="343"/>
        <v>43109.979166659235</v>
      </c>
      <c r="C2310">
        <f t="shared" si="344"/>
        <v>-0.88921684203578455</v>
      </c>
      <c r="D2310">
        <f t="shared" si="345"/>
        <v>19.110783157964214</v>
      </c>
      <c r="E2310">
        <f t="shared" si="341"/>
        <v>2E-3</v>
      </c>
      <c r="F2310">
        <f t="shared" si="346"/>
        <v>6.6666666666666671E-3</v>
      </c>
      <c r="G2310">
        <f t="shared" si="347"/>
        <v>0.11931195125208005</v>
      </c>
      <c r="H2310">
        <f t="shared" si="348"/>
        <v>0</v>
      </c>
      <c r="I2310">
        <f t="shared" si="349"/>
        <v>-0.84723282266851985</v>
      </c>
      <c r="J2310">
        <f t="shared" si="349"/>
        <v>-0.52841907079109518</v>
      </c>
      <c r="K2310">
        <f t="shared" si="349"/>
        <v>-0.21582544022075995</v>
      </c>
      <c r="L2310">
        <f t="shared" si="349"/>
        <v>3.2290867194125099E-2</v>
      </c>
      <c r="M2310">
        <f t="shared" si="349"/>
        <v>3.0855309553724911E-3</v>
      </c>
    </row>
    <row r="2311" spans="1:13">
      <c r="A2311" s="6">
        <f t="shared" si="342"/>
        <v>689700</v>
      </c>
      <c r="B2311" s="7">
        <f t="shared" si="343"/>
        <v>43109.982638881454</v>
      </c>
      <c r="C2311">
        <f t="shared" si="344"/>
        <v>-0.86173986762943378</v>
      </c>
      <c r="D2311">
        <f t="shared" si="345"/>
        <v>19.138260132370565</v>
      </c>
      <c r="E2311">
        <f t="shared" si="341"/>
        <v>2E-3</v>
      </c>
      <c r="F2311">
        <f t="shared" si="346"/>
        <v>6.6666666666666671E-3</v>
      </c>
      <c r="G2311">
        <f t="shared" si="347"/>
        <v>0.11931195125208005</v>
      </c>
      <c r="H2311">
        <f t="shared" si="348"/>
        <v>0</v>
      </c>
      <c r="I2311">
        <f t="shared" si="349"/>
        <v>-0.82628300466710725</v>
      </c>
      <c r="J2311">
        <f t="shared" si="349"/>
        <v>-0.53214527734012074</v>
      </c>
      <c r="K2311">
        <f t="shared" si="349"/>
        <v>-0.22686742815966338</v>
      </c>
      <c r="L2311">
        <f t="shared" si="349"/>
        <v>2.7502012734590381E-2</v>
      </c>
      <c r="M2311">
        <f t="shared" si="349"/>
        <v>3.513561825986593E-3</v>
      </c>
    </row>
    <row r="2312" spans="1:13">
      <c r="A2312" s="6">
        <f t="shared" si="342"/>
        <v>690000</v>
      </c>
      <c r="B2312" s="7">
        <f t="shared" si="343"/>
        <v>43109.986111103673</v>
      </c>
      <c r="C2312">
        <f t="shared" si="344"/>
        <v>-0.83146961230268046</v>
      </c>
      <c r="D2312">
        <f t="shared" si="345"/>
        <v>19.16853038769732</v>
      </c>
      <c r="E2312">
        <f t="shared" si="341"/>
        <v>2E-3</v>
      </c>
      <c r="F2312">
        <f t="shared" si="346"/>
        <v>6.6666666666666671E-3</v>
      </c>
      <c r="G2312">
        <f t="shared" si="347"/>
        <v>0.11931195125208005</v>
      </c>
      <c r="H2312">
        <f t="shared" si="348"/>
        <v>0</v>
      </c>
      <c r="I2312">
        <f t="shared" si="349"/>
        <v>-0.8026548371561858</v>
      </c>
      <c r="J2312">
        <f t="shared" si="349"/>
        <v>-0.53414656514520387</v>
      </c>
      <c r="K2312">
        <f t="shared" si="349"/>
        <v>-0.23717403819353561</v>
      </c>
      <c r="L2312">
        <f t="shared" si="349"/>
        <v>2.2624012060136395E-2</v>
      </c>
      <c r="M2312">
        <f t="shared" si="349"/>
        <v>3.9302036851601753E-3</v>
      </c>
    </row>
    <row r="2313" spans="1:13">
      <c r="A2313" s="6">
        <f t="shared" si="342"/>
        <v>690300</v>
      </c>
      <c r="B2313" s="7">
        <f t="shared" si="343"/>
        <v>43109.989583325892</v>
      </c>
      <c r="C2313">
        <f t="shared" si="344"/>
        <v>-0.79850419537183026</v>
      </c>
      <c r="D2313">
        <f t="shared" si="345"/>
        <v>19.20149580462817</v>
      </c>
      <c r="E2313">
        <f t="shared" si="341"/>
        <v>2E-3</v>
      </c>
      <c r="F2313">
        <f t="shared" si="346"/>
        <v>6.6666666666666671E-3</v>
      </c>
      <c r="G2313">
        <f t="shared" si="347"/>
        <v>0.11931195125208005</v>
      </c>
      <c r="H2313">
        <f t="shared" si="348"/>
        <v>0</v>
      </c>
      <c r="I2313">
        <f t="shared" si="349"/>
        <v>-0.77642490950101495</v>
      </c>
      <c r="J2313">
        <f t="shared" si="349"/>
        <v>-0.53441644714539682</v>
      </c>
      <c r="K2313">
        <f t="shared" si="349"/>
        <v>-0.2467118620303396</v>
      </c>
      <c r="L2313">
        <f t="shared" si="349"/>
        <v>1.7672676933364991E-2</v>
      </c>
      <c r="M2313">
        <f t="shared" si="349"/>
        <v>4.3341060119304557E-3</v>
      </c>
    </row>
    <row r="2314" spans="1:13">
      <c r="A2314" s="6">
        <f t="shared" si="342"/>
        <v>690600</v>
      </c>
      <c r="B2314" s="7">
        <f t="shared" si="343"/>
        <v>43109.993055548111</v>
      </c>
      <c r="C2314">
        <f t="shared" si="344"/>
        <v>-0.7629504723667635</v>
      </c>
      <c r="D2314">
        <f t="shared" si="345"/>
        <v>19.237049527633236</v>
      </c>
      <c r="E2314">
        <f t="shared" si="341"/>
        <v>2E-3</v>
      </c>
      <c r="F2314">
        <f t="shared" si="346"/>
        <v>6.6666666666666671E-3</v>
      </c>
      <c r="G2314">
        <f t="shared" si="347"/>
        <v>0.11931195125208005</v>
      </c>
      <c r="H2314">
        <f t="shared" si="348"/>
        <v>0</v>
      </c>
      <c r="I2314">
        <f t="shared" si="349"/>
        <v>-0.74767824452488219</v>
      </c>
      <c r="J2314">
        <f t="shared" si="349"/>
        <v>-0.53295404853349793</v>
      </c>
      <c r="K2314">
        <f t="shared" si="349"/>
        <v>-0.25544998335489205</v>
      </c>
      <c r="L2314">
        <f t="shared" si="349"/>
        <v>1.2664056826354618E-2</v>
      </c>
      <c r="M2314">
        <f t="shared" si="349"/>
        <v>4.7239595798060025E-3</v>
      </c>
    </row>
    <row r="2315" spans="1:13">
      <c r="A2315" s="6">
        <f t="shared" si="342"/>
        <v>690900</v>
      </c>
      <c r="B2315" s="7">
        <f t="shared" si="343"/>
        <v>43109.99652777033</v>
      </c>
      <c r="C2315">
        <f t="shared" si="344"/>
        <v>-0.72492368866467505</v>
      </c>
      <c r="D2315">
        <f t="shared" si="345"/>
        <v>19.275076311335326</v>
      </c>
      <c r="E2315">
        <f t="shared" si="341"/>
        <v>2E-3</v>
      </c>
      <c r="F2315">
        <f t="shared" si="346"/>
        <v>6.6666666666666671E-3</v>
      </c>
      <c r="G2315">
        <f t="shared" si="347"/>
        <v>0.11931195125208005</v>
      </c>
      <c r="H2315">
        <f t="shared" si="348"/>
        <v>0</v>
      </c>
      <c r="I2315">
        <f t="shared" si="349"/>
        <v>-0.71650802291234761</v>
      </c>
      <c r="J2315">
        <f t="shared" si="349"/>
        <v>-0.5297641095916884</v>
      </c>
      <c r="K2315">
        <f t="shared" si="349"/>
        <v>-0.26336007804237821</v>
      </c>
      <c r="L2315">
        <f t="shared" si="349"/>
        <v>7.614386897189164E-3</v>
      </c>
      <c r="M2315">
        <f t="shared" si="349"/>
        <v>5.0985007005515766E-3</v>
      </c>
    </row>
    <row r="2316" spans="1:13">
      <c r="A2316" s="6">
        <f t="shared" si="342"/>
        <v>691200</v>
      </c>
      <c r="B2316" s="7">
        <f t="shared" si="343"/>
        <v>43109.999999992549</v>
      </c>
      <c r="C2316">
        <f t="shared" si="344"/>
        <v>-0.68454710592886026</v>
      </c>
      <c r="D2316">
        <f t="shared" si="345"/>
        <v>19.315452894071139</v>
      </c>
      <c r="E2316">
        <f t="shared" si="341"/>
        <v>2E-3</v>
      </c>
      <c r="F2316">
        <f t="shared" si="346"/>
        <v>6.6666666666666671E-3</v>
      </c>
      <c r="G2316">
        <f t="shared" si="347"/>
        <v>0.11931195125208005</v>
      </c>
      <c r="H2316">
        <f t="shared" si="348"/>
        <v>0</v>
      </c>
      <c r="I2316">
        <f t="shared" si="349"/>
        <v>-0.68301528116945265</v>
      </c>
      <c r="J2316">
        <f t="shared" si="349"/>
        <v>-0.5248569703261825</v>
      </c>
      <c r="K2316">
        <f t="shared" si="349"/>
        <v>-0.2704165059693619</v>
      </c>
      <c r="L2316">
        <f t="shared" si="349"/>
        <v>2.5400353646335512E-3</v>
      </c>
      <c r="M2316">
        <f t="shared" si="349"/>
        <v>5.4565153203603289E-3</v>
      </c>
    </row>
    <row r="2317" spans="1:13">
      <c r="A2317" s="6">
        <f t="shared" si="342"/>
        <v>691500</v>
      </c>
      <c r="B2317" s="7">
        <f t="shared" si="343"/>
        <v>43110.003472214768</v>
      </c>
      <c r="C2317">
        <f t="shared" si="344"/>
        <v>-0.64195160256287109</v>
      </c>
      <c r="D2317">
        <f t="shared" si="345"/>
        <v>19.35804839743713</v>
      </c>
      <c r="E2317">
        <f t="shared" ref="E2317:E2380" si="350">$B$5*20</f>
        <v>2E-3</v>
      </c>
      <c r="F2317">
        <f t="shared" si="346"/>
        <v>6.6666666666666671E-3</v>
      </c>
      <c r="G2317">
        <f t="shared" si="347"/>
        <v>0.11931195125208005</v>
      </c>
      <c r="H2317">
        <f t="shared" si="348"/>
        <v>0</v>
      </c>
      <c r="I2317">
        <f t="shared" si="349"/>
        <v>-0.6473085841194901</v>
      </c>
      <c r="J2317">
        <f t="shared" si="349"/>
        <v>-0.51824853695067008</v>
      </c>
      <c r="K2317">
        <f t="shared" si="349"/>
        <v>-0.27659639412482312</v>
      </c>
      <c r="L2317">
        <f t="shared" si="349"/>
        <v>-2.5425495485394412E-3</v>
      </c>
      <c r="M2317">
        <f t="shared" si="349"/>
        <v>5.7968429551418796E-3</v>
      </c>
    </row>
    <row r="2318" spans="1:13">
      <c r="A2318" s="6">
        <f t="shared" ref="A2318:A2381" si="351">A2317+300</f>
        <v>691800</v>
      </c>
      <c r="B2318" s="7">
        <f t="shared" ref="B2318:B2381" si="352">B2317+300/86400</f>
        <v>43110.006944436987</v>
      </c>
      <c r="C2318">
        <f t="shared" si="344"/>
        <v>-0.59727524947575261</v>
      </c>
      <c r="D2318">
        <f t="shared" si="345"/>
        <v>19.402724750524246</v>
      </c>
      <c r="E2318">
        <f t="shared" si="350"/>
        <v>2E-3</v>
      </c>
      <c r="F2318">
        <f t="shared" si="346"/>
        <v>6.6666666666666671E-3</v>
      </c>
      <c r="G2318">
        <f t="shared" si="347"/>
        <v>0.11931195125208005</v>
      </c>
      <c r="H2318">
        <f t="shared" si="348"/>
        <v>0</v>
      </c>
      <c r="I2318">
        <f t="shared" si="349"/>
        <v>-0.60950367299641905</v>
      </c>
      <c r="J2318">
        <f t="shared" si="349"/>
        <v>-0.50996023032724747</v>
      </c>
      <c r="K2318">
        <f t="shared" si="349"/>
        <v>-0.28187971075169849</v>
      </c>
      <c r="L2318">
        <f t="shared" si="349"/>
        <v>-7.6168929315104756E-3</v>
      </c>
      <c r="M2318">
        <f t="shared" si="349"/>
        <v>6.1183804521642684E-3</v>
      </c>
    </row>
    <row r="2319" spans="1:13">
      <c r="A2319" s="6">
        <f t="shared" si="351"/>
        <v>692100</v>
      </c>
      <c r="B2319" s="7">
        <f t="shared" si="352"/>
        <v>43110.010416659206</v>
      </c>
      <c r="C2319">
        <f t="shared" si="344"/>
        <v>-0.55066286253287333</v>
      </c>
      <c r="D2319">
        <f t="shared" si="345"/>
        <v>19.449337137467126</v>
      </c>
      <c r="E2319">
        <f t="shared" si="350"/>
        <v>2E-3</v>
      </c>
      <c r="F2319">
        <f t="shared" si="346"/>
        <v>6.6666666666666671E-3</v>
      </c>
      <c r="G2319">
        <f t="shared" si="347"/>
        <v>0.11931195125208005</v>
      </c>
      <c r="H2319">
        <f t="shared" si="348"/>
        <v>0</v>
      </c>
      <c r="I2319">
        <f t="shared" si="349"/>
        <v>-0.56972309027609469</v>
      </c>
      <c r="J2319">
        <f t="shared" si="349"/>
        <v>-0.5000189165318859</v>
      </c>
      <c r="K2319">
        <f t="shared" si="349"/>
        <v>-0.28624933027870864</v>
      </c>
      <c r="L2319">
        <f t="shared" si="349"/>
        <v>-1.266654658792068E-2</v>
      </c>
      <c r="M2319">
        <f t="shared" si="349"/>
        <v>6.4200855658622016E-3</v>
      </c>
    </row>
    <row r="2320" spans="1:13">
      <c r="A2320" s="6">
        <f t="shared" si="351"/>
        <v>692400</v>
      </c>
      <c r="B2320" s="7">
        <f t="shared" si="352"/>
        <v>43110.013888881425</v>
      </c>
      <c r="C2320">
        <f t="shared" si="344"/>
        <v>-0.50226553314356903</v>
      </c>
      <c r="D2320">
        <f t="shared" si="345"/>
        <v>19.497734466856432</v>
      </c>
      <c r="E2320">
        <f t="shared" si="350"/>
        <v>2E-3</v>
      </c>
      <c r="F2320">
        <f t="shared" si="346"/>
        <v>6.6666666666666671E-3</v>
      </c>
      <c r="G2320">
        <f t="shared" si="347"/>
        <v>0.11931195125208005</v>
      </c>
      <c r="H2320">
        <f t="shared" si="348"/>
        <v>0</v>
      </c>
      <c r="I2320">
        <f t="shared" si="349"/>
        <v>-0.52809578246183109</v>
      </c>
      <c r="J2320">
        <f t="shared" si="349"/>
        <v>-0.48845681976957595</v>
      </c>
      <c r="K2320">
        <f t="shared" si="349"/>
        <v>-0.28969108883191491</v>
      </c>
      <c r="L2320">
        <f t="shared" si="349"/>
        <v>-1.7675142351759876E-2</v>
      </c>
      <c r="M2320">
        <f t="shared" si="349"/>
        <v>6.700980336216392E-3</v>
      </c>
    </row>
    <row r="2321" spans="1:13">
      <c r="A2321" s="6">
        <f t="shared" si="351"/>
        <v>692700</v>
      </c>
      <c r="B2321" s="7">
        <f t="shared" si="352"/>
        <v>43110.017361103644</v>
      </c>
      <c r="C2321">
        <f t="shared" ref="C2321:C2384" si="353">$B$1*SIN($B$2*A2321+$B$3)</f>
        <v>-0.4522401385069823</v>
      </c>
      <c r="D2321">
        <f t="shared" ref="D2321:D2384" si="354">C2321-$B$9</f>
        <v>19.547759861493017</v>
      </c>
      <c r="E2321">
        <f t="shared" si="350"/>
        <v>2E-3</v>
      </c>
      <c r="F2321">
        <f t="shared" ref="F2321:F2384" si="355">E2321/$B$4</f>
        <v>6.6666666666666671E-3</v>
      </c>
      <c r="G2321">
        <f t="shared" ref="G2321:G2384" si="356">SQRT($B$2/(2*F2321))</f>
        <v>0.11931195125208005</v>
      </c>
      <c r="H2321">
        <f t="shared" ref="H2321:H2384" si="357">ATAN(G2321*$B$7/(1+G2321*$B$7))</f>
        <v>0</v>
      </c>
      <c r="I2321">
        <f t="shared" ref="I2321:M2371" si="358">$B$1*EXP(-$G2321*I$10)*SIN($B$2*$A2321+$B$3-$G2321*I$10-$H2321)/SQRT((1+$G2321*$B$7)^2+($G2321*$B$7)^2)</f>
        <v>-0.48475668211168754</v>
      </c>
      <c r="J2321">
        <f t="shared" si="358"/>
        <v>-0.47531141792141501</v>
      </c>
      <c r="K2321">
        <f t="shared" si="358"/>
        <v>-0.29219383014611089</v>
      </c>
      <c r="L2321">
        <f t="shared" si="358"/>
        <v>-2.2626445143841187E-2</v>
      </c>
      <c r="M2321">
        <f t="shared" si="358"/>
        <v>6.9601542587551498E-3</v>
      </c>
    </row>
    <row r="2322" spans="1:13">
      <c r="A2322" s="6">
        <f t="shared" si="351"/>
        <v>693000</v>
      </c>
      <c r="B2322" s="7">
        <f t="shared" si="352"/>
        <v>43110.020833325863</v>
      </c>
      <c r="C2322">
        <f t="shared" si="353"/>
        <v>-0.40074883310334553</v>
      </c>
      <c r="D2322">
        <f t="shared" si="354"/>
        <v>19.599251166896654</v>
      </c>
      <c r="E2322">
        <f t="shared" si="350"/>
        <v>2E-3</v>
      </c>
      <c r="F2322">
        <f t="shared" si="355"/>
        <v>6.6666666666666671E-3</v>
      </c>
      <c r="G2322">
        <f t="shared" si="356"/>
        <v>0.11931195125208005</v>
      </c>
      <c r="H2322">
        <f t="shared" si="357"/>
        <v>0</v>
      </c>
      <c r="I2322">
        <f t="shared" si="358"/>
        <v>-0.43984627046208558</v>
      </c>
      <c r="J2322">
        <f t="shared" si="358"/>
        <v>-0.46062532106213855</v>
      </c>
      <c r="K2322">
        <f t="shared" si="358"/>
        <v>-0.29374944172723405</v>
      </c>
      <c r="L2322">
        <f t="shared" si="358"/>
        <v>-2.750440559690712E-2</v>
      </c>
      <c r="M2322">
        <f t="shared" si="358"/>
        <v>7.1967672359039428E-3</v>
      </c>
    </row>
    <row r="2323" spans="1:13">
      <c r="A2323" s="6">
        <f t="shared" si="351"/>
        <v>693300</v>
      </c>
      <c r="B2323" s="7">
        <f t="shared" si="352"/>
        <v>43110.024305548082</v>
      </c>
      <c r="C2323">
        <f t="shared" si="353"/>
        <v>-0.34795852307962699</v>
      </c>
      <c r="D2323">
        <f t="shared" si="354"/>
        <v>19.652041476920374</v>
      </c>
      <c r="E2323">
        <f t="shared" si="350"/>
        <v>2E-3</v>
      </c>
      <c r="F2323">
        <f t="shared" si="355"/>
        <v>6.6666666666666671E-3</v>
      </c>
      <c r="G2323">
        <f t="shared" si="356"/>
        <v>0.11931195125208005</v>
      </c>
      <c r="H2323">
        <f t="shared" si="357"/>
        <v>0</v>
      </c>
      <c r="I2323">
        <f t="shared" si="358"/>
        <v>-0.39351012206601899</v>
      </c>
      <c r="J2323">
        <f t="shared" si="358"/>
        <v>-0.44444613334203115</v>
      </c>
      <c r="K2323">
        <f t="shared" si="358"/>
        <v>-0.29435288114854574</v>
      </c>
      <c r="L2323">
        <f t="shared" si="358"/>
        <v>-3.22932120787238E-2</v>
      </c>
      <c r="M2323">
        <f t="shared" si="358"/>
        <v>7.4100523001130276E-3</v>
      </c>
    </row>
    <row r="2324" spans="1:13">
      <c r="A2324" s="6">
        <f t="shared" si="351"/>
        <v>693600</v>
      </c>
      <c r="B2324" s="7">
        <f t="shared" si="352"/>
        <v>43110.027777770301</v>
      </c>
      <c r="C2324">
        <f t="shared" si="353"/>
        <v>-0.29404032523251356</v>
      </c>
      <c r="D2324">
        <f t="shared" si="354"/>
        <v>19.705959674767488</v>
      </c>
      <c r="E2324">
        <f t="shared" si="350"/>
        <v>2E-3</v>
      </c>
      <c r="F2324">
        <f t="shared" si="355"/>
        <v>6.6666666666666671E-3</v>
      </c>
      <c r="G2324">
        <f t="shared" si="356"/>
        <v>0.11931195125208005</v>
      </c>
      <c r="H2324">
        <f t="shared" si="357"/>
        <v>0</v>
      </c>
      <c r="I2324">
        <f t="shared" si="358"/>
        <v>-0.3458984329212148</v>
      </c>
      <c r="J2324">
        <f t="shared" si="358"/>
        <v>-0.42682629868071392</v>
      </c>
      <c r="K2324">
        <f t="shared" si="358"/>
        <v>-0.29400219239537717</v>
      </c>
      <c r="L2324">
        <f t="shared" si="358"/>
        <v>-3.6977341944609776E-2</v>
      </c>
      <c r="M2324">
        <f t="shared" si="358"/>
        <v>7.5993180999402122E-3</v>
      </c>
    </row>
    <row r="2325" spans="1:13">
      <c r="A2325" s="6">
        <f t="shared" si="351"/>
        <v>693900</v>
      </c>
      <c r="B2325" s="7">
        <f t="shared" si="352"/>
        <v>43110.03124999252</v>
      </c>
      <c r="C2325">
        <f t="shared" si="353"/>
        <v>-0.23916901234322685</v>
      </c>
      <c r="D2325">
        <f t="shared" si="354"/>
        <v>19.760830987656774</v>
      </c>
      <c r="E2325">
        <f t="shared" si="350"/>
        <v>2E-3</v>
      </c>
      <c r="F2325">
        <f t="shared" si="355"/>
        <v>6.6666666666666671E-3</v>
      </c>
      <c r="G2325">
        <f t="shared" si="356"/>
        <v>0.11931195125208005</v>
      </c>
      <c r="H2325">
        <f t="shared" si="357"/>
        <v>0</v>
      </c>
      <c r="I2325">
        <f t="shared" si="358"/>
        <v>-0.29716553361850806</v>
      </c>
      <c r="J2325">
        <f t="shared" si="358"/>
        <v>-0.4078229307732173</v>
      </c>
      <c r="K2325">
        <f t="shared" si="358"/>
        <v>-0.29269851220543808</v>
      </c>
      <c r="L2325">
        <f t="shared" si="358"/>
        <v>-4.1541611853189553E-2</v>
      </c>
      <c r="M2325">
        <f t="shared" si="358"/>
        <v>7.7639511410265115E-3</v>
      </c>
    </row>
    <row r="2326" spans="1:13">
      <c r="A2326" s="6">
        <f t="shared" si="351"/>
        <v>694200</v>
      </c>
      <c r="B2326" s="7">
        <f t="shared" si="352"/>
        <v>43110.034722214739</v>
      </c>
      <c r="C2326">
        <f t="shared" si="353"/>
        <v>-0.1835224466612759</v>
      </c>
      <c r="D2326">
        <f t="shared" si="354"/>
        <v>19.816477553338725</v>
      </c>
      <c r="E2326">
        <f t="shared" si="350"/>
        <v>2E-3</v>
      </c>
      <c r="F2326">
        <f t="shared" si="355"/>
        <v>6.6666666666666671E-3</v>
      </c>
      <c r="G2326">
        <f t="shared" si="356"/>
        <v>0.11931195125208005</v>
      </c>
      <c r="H2326">
        <f t="shared" si="357"/>
        <v>0</v>
      </c>
      <c r="I2326">
        <f t="shared" si="358"/>
        <v>-0.2474693890878171</v>
      </c>
      <c r="J2326">
        <f t="shared" si="358"/>
        <v>-0.38749762795911691</v>
      </c>
      <c r="K2326">
        <f t="shared" si="358"/>
        <v>-0.29044606638414583</v>
      </c>
      <c r="L2326">
        <f t="shared" si="358"/>
        <v>-4.5971226982350233E-2</v>
      </c>
      <c r="M2326">
        <f t="shared" si="358"/>
        <v>7.9034177747040104E-3</v>
      </c>
    </row>
    <row r="2327" spans="1:13">
      <c r="A2327" s="6">
        <f t="shared" si="351"/>
        <v>694500</v>
      </c>
      <c r="B2327" s="7">
        <f t="shared" si="352"/>
        <v>43110.038194436958</v>
      </c>
      <c r="C2327">
        <f t="shared" si="353"/>
        <v>-0.12728100337413881</v>
      </c>
      <c r="D2327">
        <f t="shared" si="354"/>
        <v>19.87271899662586</v>
      </c>
      <c r="E2327">
        <f t="shared" si="350"/>
        <v>2E-3</v>
      </c>
      <c r="F2327">
        <f t="shared" si="355"/>
        <v>6.6666666666666671E-3</v>
      </c>
      <c r="G2327">
        <f t="shared" si="356"/>
        <v>0.11931195125208005</v>
      </c>
      <c r="H2327">
        <f t="shared" si="357"/>
        <v>0</v>
      </c>
      <c r="I2327">
        <f t="shared" si="358"/>
        <v>-0.19697108656384896</v>
      </c>
      <c r="J2327">
        <f t="shared" si="358"/>
        <v>-0.36591627355503192</v>
      </c>
      <c r="K2327">
        <f t="shared" si="358"/>
        <v>-0.28725215610691496</v>
      </c>
      <c r="L2327">
        <f t="shared" si="358"/>
        <v>-5.025182898581123E-2</v>
      </c>
      <c r="M2327">
        <f t="shared" si="358"/>
        <v>8.0172659277874328E-3</v>
      </c>
    </row>
    <row r="2328" spans="1:13">
      <c r="A2328" s="6">
        <f t="shared" si="351"/>
        <v>694800</v>
      </c>
      <c r="B2328" s="7">
        <f t="shared" si="352"/>
        <v>43110.041666659177</v>
      </c>
      <c r="C2328">
        <f t="shared" si="353"/>
        <v>-7.0626985931405747E-2</v>
      </c>
      <c r="D2328">
        <f t="shared" si="354"/>
        <v>19.929373014068595</v>
      </c>
      <c r="E2328">
        <f t="shared" si="350"/>
        <v>2E-3</v>
      </c>
      <c r="F2328">
        <f t="shared" si="355"/>
        <v>6.6666666666666671E-3</v>
      </c>
      <c r="G2328">
        <f t="shared" si="356"/>
        <v>0.11931195125208005</v>
      </c>
      <c r="H2328">
        <f t="shared" si="357"/>
        <v>0</v>
      </c>
      <c r="I2328">
        <f t="shared" si="358"/>
        <v>-0.1458343134310395</v>
      </c>
      <c r="J2328">
        <f t="shared" si="358"/>
        <v>-0.34314882229762539</v>
      </c>
      <c r="K2328">
        <f t="shared" si="358"/>
        <v>-0.28312713425281799</v>
      </c>
      <c r="L2328">
        <f t="shared" si="358"/>
        <v>-5.436954253488354E-2</v>
      </c>
      <c r="M2328">
        <f t="shared" si="358"/>
        <v>8.1051265679436164E-3</v>
      </c>
    </row>
    <row r="2329" spans="1:13">
      <c r="A2329" s="6">
        <f t="shared" si="351"/>
        <v>695100</v>
      </c>
      <c r="B2329" s="7">
        <f t="shared" si="352"/>
        <v>43110.045138881396</v>
      </c>
      <c r="C2329">
        <f t="shared" si="353"/>
        <v>-1.3744035118286877E-2</v>
      </c>
      <c r="D2329">
        <f t="shared" si="354"/>
        <v>19.986255964881714</v>
      </c>
      <c r="E2329">
        <f t="shared" si="350"/>
        <v>2E-3</v>
      </c>
      <c r="F2329">
        <f t="shared" si="355"/>
        <v>6.6666666666666671E-3</v>
      </c>
      <c r="G2329">
        <f t="shared" si="356"/>
        <v>0.11931195125208005</v>
      </c>
      <c r="H2329">
        <f t="shared" si="357"/>
        <v>0</v>
      </c>
      <c r="I2329">
        <f t="shared" si="358"/>
        <v>-9.4224826640000703E-2</v>
      </c>
      <c r="J2329">
        <f t="shared" si="358"/>
        <v>-0.31926907358921452</v>
      </c>
      <c r="K2329">
        <f t="shared" si="358"/>
        <v>-0.27808437184630286</v>
      </c>
      <c r="L2329">
        <f t="shared" si="358"/>
        <v>-5.8311020294575668E-2</v>
      </c>
      <c r="M2329">
        <f t="shared" si="358"/>
        <v>8.1667148998892675E-3</v>
      </c>
    </row>
    <row r="2330" spans="1:13">
      <c r="A2330" s="6">
        <f t="shared" si="351"/>
        <v>695400</v>
      </c>
      <c r="B2330" s="7">
        <f t="shared" si="352"/>
        <v>43110.048611103615</v>
      </c>
      <c r="C2330">
        <f t="shared" si="353"/>
        <v>4.318346620535489E-2</v>
      </c>
      <c r="D2330">
        <f t="shared" si="354"/>
        <v>20.043183466205356</v>
      </c>
      <c r="E2330">
        <f t="shared" si="350"/>
        <v>2E-3</v>
      </c>
      <c r="F2330">
        <f t="shared" si="355"/>
        <v>6.6666666666666671E-3</v>
      </c>
      <c r="G2330">
        <f t="shared" si="356"/>
        <v>0.11931195125208005</v>
      </c>
      <c r="H2330">
        <f t="shared" si="357"/>
        <v>0</v>
      </c>
      <c r="I2330">
        <f t="shared" si="358"/>
        <v>-4.2309915415967195E-2</v>
      </c>
      <c r="J2330">
        <f t="shared" si="358"/>
        <v>-0.29435443228128327</v>
      </c>
      <c r="K2330">
        <f t="shared" si="358"/>
        <v>-0.27214021471579147</v>
      </c>
      <c r="L2330">
        <f t="shared" si="358"/>
        <v>-6.2063486188206819E-2</v>
      </c>
      <c r="M2330">
        <f t="shared" si="358"/>
        <v>8.2018312885383717E-3</v>
      </c>
    </row>
    <row r="2331" spans="1:13">
      <c r="A2331" s="6">
        <f t="shared" si="351"/>
        <v>695700</v>
      </c>
      <c r="B2331" s="7">
        <f t="shared" si="352"/>
        <v>43110.052083325834</v>
      </c>
      <c r="C2331">
        <f t="shared" si="353"/>
        <v>9.9970990771787907E-2</v>
      </c>
      <c r="D2331">
        <f t="shared" si="354"/>
        <v>20.099970990771787</v>
      </c>
      <c r="E2331">
        <f t="shared" si="350"/>
        <v>2E-3</v>
      </c>
      <c r="F2331">
        <f t="shared" si="355"/>
        <v>6.6666666666666671E-3</v>
      </c>
      <c r="G2331">
        <f t="shared" si="356"/>
        <v>0.11931195125208005</v>
      </c>
      <c r="H2331">
        <f t="shared" si="357"/>
        <v>0</v>
      </c>
      <c r="I2331">
        <f t="shared" si="358"/>
        <v>9.7421409999214545E-3</v>
      </c>
      <c r="J2331">
        <f t="shared" si="358"/>
        <v>-0.26848565777096345</v>
      </c>
      <c r="K2331">
        <f t="shared" si="358"/>
        <v>-0.26531393050958724</v>
      </c>
      <c r="L2331">
        <f t="shared" si="358"/>
        <v>-6.5614776810349038E-2</v>
      </c>
      <c r="M2331">
        <f t="shared" si="358"/>
        <v>8.2103619061082555E-3</v>
      </c>
    </row>
    <row r="2332" spans="1:13">
      <c r="A2332" s="6">
        <f t="shared" si="351"/>
        <v>696000</v>
      </c>
      <c r="B2332" s="7">
        <f t="shared" si="352"/>
        <v>43110.055555548053</v>
      </c>
      <c r="C2332">
        <f t="shared" si="353"/>
        <v>0.15643446504000208</v>
      </c>
      <c r="D2332">
        <f t="shared" si="354"/>
        <v>20.156434465040004</v>
      </c>
      <c r="E2332">
        <f t="shared" si="350"/>
        <v>2E-3</v>
      </c>
      <c r="F2332">
        <f t="shared" si="355"/>
        <v>6.6666666666666671E-3</v>
      </c>
      <c r="G2332">
        <f t="shared" si="356"/>
        <v>0.11931195125208005</v>
      </c>
      <c r="H2332">
        <f t="shared" si="357"/>
        <v>0</v>
      </c>
      <c r="I2332">
        <f t="shared" si="358"/>
        <v>6.1762618818162682E-2</v>
      </c>
      <c r="J2332">
        <f t="shared" si="358"/>
        <v>-0.24174660222406105</v>
      </c>
      <c r="K2332">
        <f t="shared" si="358"/>
        <v>-0.25762764624089129</v>
      </c>
      <c r="L2332">
        <f t="shared" si="358"/>
        <v>-6.8953380853809906E-2</v>
      </c>
      <c r="M2332">
        <f t="shared" si="358"/>
        <v>8.1922791010857338E-3</v>
      </c>
    </row>
    <row r="2333" spans="1:13">
      <c r="A2333" s="6">
        <f t="shared" si="351"/>
        <v>696300</v>
      </c>
      <c r="B2333" s="7">
        <f t="shared" si="352"/>
        <v>43110.059027770272</v>
      </c>
      <c r="C2333">
        <f t="shared" si="353"/>
        <v>0.21239086585957098</v>
      </c>
      <c r="D2333">
        <f t="shared" si="354"/>
        <v>20.212390865859572</v>
      </c>
      <c r="E2333">
        <f t="shared" si="350"/>
        <v>2E-3</v>
      </c>
      <c r="F2333">
        <f t="shared" si="355"/>
        <v>6.6666666666666671E-3</v>
      </c>
      <c r="G2333">
        <f t="shared" si="356"/>
        <v>0.11931195125208005</v>
      </c>
      <c r="H2333">
        <f t="shared" si="357"/>
        <v>0</v>
      </c>
      <c r="I2333">
        <f t="shared" si="358"/>
        <v>0.11358289660940987</v>
      </c>
      <c r="J2333">
        <f t="shared" si="358"/>
        <v>-0.21422393877305779</v>
      </c>
      <c r="K2333">
        <f t="shared" si="358"/>
        <v>-0.24910627656435716</v>
      </c>
      <c r="L2333">
        <f t="shared" si="358"/>
        <v>-7.2068476422877545E-2</v>
      </c>
      <c r="M2333">
        <f t="shared" si="358"/>
        <v>8.1476414878580115E-3</v>
      </c>
    </row>
    <row r="2334" spans="1:13">
      <c r="A2334" s="6">
        <f t="shared" si="351"/>
        <v>696600</v>
      </c>
      <c r="B2334" s="7">
        <f t="shared" si="352"/>
        <v>43110.062499992491</v>
      </c>
      <c r="C2334">
        <f t="shared" si="353"/>
        <v>0.26765881373001293</v>
      </c>
      <c r="D2334">
        <f t="shared" si="354"/>
        <v>20.267658813730012</v>
      </c>
      <c r="E2334">
        <f t="shared" si="350"/>
        <v>2E-3</v>
      </c>
      <c r="F2334">
        <f t="shared" si="355"/>
        <v>6.6666666666666671E-3</v>
      </c>
      <c r="G2334">
        <f t="shared" si="356"/>
        <v>0.11931195125208005</v>
      </c>
      <c r="H2334">
        <f t="shared" si="357"/>
        <v>0</v>
      </c>
      <c r="I2334">
        <f t="shared" si="358"/>
        <v>0.16503500188145603</v>
      </c>
      <c r="J2334">
        <f t="shared" si="358"/>
        <v>-0.18600688057097187</v>
      </c>
      <c r="K2334">
        <f t="shared" si="358"/>
        <v>-0.2397774430166224</v>
      </c>
      <c r="L2334">
        <f t="shared" si="358"/>
        <v>-7.4949966111893362E-2</v>
      </c>
      <c r="M2334">
        <f t="shared" si="358"/>
        <v>8.0765937567173797E-3</v>
      </c>
    </row>
    <row r="2335" spans="1:13">
      <c r="A2335" s="6">
        <f t="shared" si="351"/>
        <v>696900</v>
      </c>
      <c r="B2335" s="7">
        <f t="shared" si="352"/>
        <v>43110.06597221471</v>
      </c>
      <c r="C2335">
        <f t="shared" si="353"/>
        <v>0.32205916073193502</v>
      </c>
      <c r="D2335">
        <f t="shared" si="354"/>
        <v>20.322059160731936</v>
      </c>
      <c r="E2335">
        <f t="shared" si="350"/>
        <v>2E-3</v>
      </c>
      <c r="F2335">
        <f t="shared" si="355"/>
        <v>6.6666666666666671E-3</v>
      </c>
      <c r="G2335">
        <f t="shared" si="356"/>
        <v>0.11931195125208005</v>
      </c>
      <c r="H2335">
        <f t="shared" si="357"/>
        <v>0</v>
      </c>
      <c r="I2335">
        <f t="shared" si="358"/>
        <v>0.21595215555233693</v>
      </c>
      <c r="J2335">
        <f t="shared" si="358"/>
        <v>-0.15718689161209062</v>
      </c>
      <c r="K2335">
        <f t="shared" si="358"/>
        <v>-0.229671384482698</v>
      </c>
      <c r="L2335">
        <f t="shared" si="358"/>
        <v>-7.758850973540754E-2</v>
      </c>
      <c r="M2335">
        <f t="shared" si="358"/>
        <v>7.9793662048560036E-3</v>
      </c>
    </row>
    <row r="2336" spans="1:13">
      <c r="A2336" s="6">
        <f t="shared" si="351"/>
        <v>697200</v>
      </c>
      <c r="B2336" s="7">
        <f t="shared" si="352"/>
        <v>43110.069444436929</v>
      </c>
      <c r="C2336">
        <f t="shared" si="353"/>
        <v>0.37541557122507579</v>
      </c>
      <c r="D2336">
        <f t="shared" si="354"/>
        <v>20.375415571225076</v>
      </c>
      <c r="E2336">
        <f t="shared" si="350"/>
        <v>2E-3</v>
      </c>
      <c r="F2336">
        <f t="shared" si="355"/>
        <v>6.6666666666666671E-3</v>
      </c>
      <c r="G2336">
        <f t="shared" si="356"/>
        <v>0.11931195125208005</v>
      </c>
      <c r="H2336">
        <f t="shared" si="357"/>
        <v>0</v>
      </c>
      <c r="I2336">
        <f t="shared" si="358"/>
        <v>0.26616931255547388</v>
      </c>
      <c r="J2336">
        <f t="shared" si="358"/>
        <v>-0.12785739025650669</v>
      </c>
      <c r="K2336">
        <f t="shared" si="358"/>
        <v>-0.2188208591782996</v>
      </c>
      <c r="L2336">
        <f t="shared" si="358"/>
        <v>-7.9975554603872137E-2</v>
      </c>
      <c r="M2336">
        <f t="shared" si="358"/>
        <v>7.856273989870358E-3</v>
      </c>
    </row>
    <row r="2337" spans="1:13">
      <c r="A2337" s="6">
        <f t="shared" si="351"/>
        <v>697500</v>
      </c>
      <c r="B2337" s="7">
        <f t="shared" si="352"/>
        <v>43110.072916659148</v>
      </c>
      <c r="C2337">
        <f t="shared" si="353"/>
        <v>0.42755509343006892</v>
      </c>
      <c r="D2337">
        <f t="shared" si="354"/>
        <v>20.427555093430069</v>
      </c>
      <c r="E2337">
        <f t="shared" si="350"/>
        <v>2E-3</v>
      </c>
      <c r="F2337">
        <f t="shared" si="355"/>
        <v>6.6666666666666671E-3</v>
      </c>
      <c r="G2337">
        <f t="shared" si="356"/>
        <v>0.11931195125208005</v>
      </c>
      <c r="H2337">
        <f t="shared" si="357"/>
        <v>0</v>
      </c>
      <c r="I2337">
        <f t="shared" si="358"/>
        <v>0.31552369682369619</v>
      </c>
      <c r="J2337">
        <f t="shared" si="358"/>
        <v>-9.8113446419915193E-2</v>
      </c>
      <c r="K2337">
        <f t="shared" si="358"/>
        <v>-0.20726103846598909</v>
      </c>
      <c r="L2337">
        <f t="shared" si="358"/>
        <v>-8.2103363246688696E-2</v>
      </c>
      <c r="M2337">
        <f t="shared" si="358"/>
        <v>7.7077161081961316E-3</v>
      </c>
    </row>
    <row r="2338" spans="1:13">
      <c r="A2338" s="6">
        <f t="shared" si="351"/>
        <v>697800</v>
      </c>
      <c r="B2338" s="7">
        <f t="shared" si="352"/>
        <v>43110.076388881367</v>
      </c>
      <c r="C2338">
        <f t="shared" si="353"/>
        <v>0.47830872004201663</v>
      </c>
      <c r="D2338">
        <f t="shared" si="354"/>
        <v>20.478308720042016</v>
      </c>
      <c r="E2338">
        <f t="shared" si="350"/>
        <v>2E-3</v>
      </c>
      <c r="F2338">
        <f t="shared" si="355"/>
        <v>6.6666666666666671E-3</v>
      </c>
      <c r="G2338">
        <f t="shared" si="356"/>
        <v>0.11931195125208005</v>
      </c>
      <c r="H2338">
        <f t="shared" si="357"/>
        <v>0</v>
      </c>
      <c r="I2338">
        <f t="shared" si="358"/>
        <v>0.36385532891880967</v>
      </c>
      <c r="J2338">
        <f t="shared" si="358"/>
        <v>-6.8051473409770941E-2</v>
      </c>
      <c r="K2338">
        <f t="shared" si="358"/>
        <v>-0.19502939284916015</v>
      </c>
      <c r="L2338">
        <f t="shared" si="358"/>
        <v>-8.3965038492789204E-2</v>
      </c>
      <c r="M2338">
        <f t="shared" si="358"/>
        <v>7.5341741017835081E-3</v>
      </c>
    </row>
    <row r="2339" spans="1:13">
      <c r="A2339" s="6">
        <f t="shared" si="351"/>
        <v>698100</v>
      </c>
      <c r="B2339" s="7">
        <f t="shared" si="352"/>
        <v>43110.079861103586</v>
      </c>
      <c r="C2339">
        <f t="shared" si="353"/>
        <v>0.52751193605800339</v>
      </c>
      <c r="D2339">
        <f t="shared" si="354"/>
        <v>20.527511936058005</v>
      </c>
      <c r="E2339">
        <f t="shared" si="350"/>
        <v>2E-3</v>
      </c>
      <c r="F2339">
        <f t="shared" si="355"/>
        <v>6.6666666666666671E-3</v>
      </c>
      <c r="G2339">
        <f t="shared" si="356"/>
        <v>0.11931195125208005</v>
      </c>
      <c r="H2339">
        <f t="shared" si="357"/>
        <v>0</v>
      </c>
      <c r="I2339">
        <f t="shared" si="358"/>
        <v>0.41100754459579741</v>
      </c>
      <c r="J2339">
        <f t="shared" si="358"/>
        <v>-3.7768915407061829E-2</v>
      </c>
      <c r="K2339">
        <f t="shared" si="358"/>
        <v>-0.18216557051354074</v>
      </c>
      <c r="L2339">
        <f t="shared" si="358"/>
        <v>-8.5554545827420864E-2</v>
      </c>
      <c r="M2339">
        <f t="shared" si="358"/>
        <v>7.3362104972063647E-3</v>
      </c>
    </row>
    <row r="2340" spans="1:13">
      <c r="A2340" s="6">
        <f t="shared" si="351"/>
        <v>698400</v>
      </c>
      <c r="B2340" s="7">
        <f t="shared" si="352"/>
        <v>43110.083333325805</v>
      </c>
      <c r="C2340">
        <f t="shared" si="353"/>
        <v>0.57500525204307895</v>
      </c>
      <c r="D2340">
        <f t="shared" si="354"/>
        <v>20.575005252043081</v>
      </c>
      <c r="E2340">
        <f t="shared" si="350"/>
        <v>2E-3</v>
      </c>
      <c r="F2340">
        <f t="shared" si="355"/>
        <v>6.6666666666666671E-3</v>
      </c>
      <c r="G2340">
        <f t="shared" si="356"/>
        <v>0.11931195125208005</v>
      </c>
      <c r="H2340">
        <f t="shared" si="357"/>
        <v>0</v>
      </c>
      <c r="I2340">
        <f t="shared" si="358"/>
        <v>0.45682750262101873</v>
      </c>
      <c r="J2340">
        <f t="shared" si="358"/>
        <v>-7.3639316065675113E-3</v>
      </c>
      <c r="K2340">
        <f t="shared" si="358"/>
        <v>-0.16871126880986786</v>
      </c>
      <c r="L2340">
        <f t="shared" si="358"/>
        <v>-8.6866732952681699E-2</v>
      </c>
      <c r="M2340">
        <f t="shared" si="358"/>
        <v>7.1144669822646289E-3</v>
      </c>
    </row>
    <row r="2341" spans="1:13">
      <c r="A2341" s="6">
        <f t="shared" si="351"/>
        <v>698700</v>
      </c>
      <c r="B2341" s="7">
        <f t="shared" si="352"/>
        <v>43110.086805548024</v>
      </c>
      <c r="C2341">
        <f t="shared" si="353"/>
        <v>0.62063472110638873</v>
      </c>
      <c r="D2341">
        <f t="shared" si="354"/>
        <v>20.620634721106388</v>
      </c>
      <c r="E2341">
        <f t="shared" si="350"/>
        <v>2E-3</v>
      </c>
      <c r="F2341">
        <f t="shared" si="355"/>
        <v>6.6666666666666671E-3</v>
      </c>
      <c r="G2341">
        <f t="shared" si="356"/>
        <v>0.11931195125208005</v>
      </c>
      <c r="H2341">
        <f t="shared" si="357"/>
        <v>0</v>
      </c>
      <c r="I2341">
        <f t="shared" si="358"/>
        <v>0.50116668019856503</v>
      </c>
      <c r="J2341">
        <f t="shared" si="358"/>
        <v>2.3064921960710881E-2</v>
      </c>
      <c r="K2341">
        <f t="shared" si="358"/>
        <v>-0.15471009909424374</v>
      </c>
      <c r="L2341">
        <f t="shared" si="358"/>
        <v>-8.7897346488407302E-2</v>
      </c>
      <c r="M2341">
        <f t="shared" si="358"/>
        <v>6.8696623259889419E-3</v>
      </c>
    </row>
    <row r="2342" spans="1:13">
      <c r="A2342" s="6">
        <f t="shared" si="351"/>
        <v>699000</v>
      </c>
      <c r="B2342" s="7">
        <f t="shared" si="352"/>
        <v>43110.090277770243</v>
      </c>
      <c r="C2342">
        <f t="shared" si="353"/>
        <v>0.66425243791110233</v>
      </c>
      <c r="D2342">
        <f t="shared" si="354"/>
        <v>20.664252437911102</v>
      </c>
      <c r="E2342">
        <f t="shared" si="350"/>
        <v>2E-3</v>
      </c>
      <c r="F2342">
        <f t="shared" si="355"/>
        <v>6.6666666666666671E-3</v>
      </c>
      <c r="G2342">
        <f t="shared" si="356"/>
        <v>0.11931195125208005</v>
      </c>
      <c r="H2342">
        <f t="shared" si="357"/>
        <v>0</v>
      </c>
      <c r="I2342">
        <f t="shared" si="358"/>
        <v>0.5438813543982991</v>
      </c>
      <c r="J2342">
        <f t="shared" si="358"/>
        <v>5.3419011891215971E-2</v>
      </c>
      <c r="K2342">
        <f t="shared" si="358"/>
        <v>-0.14020744536445134</v>
      </c>
      <c r="L2342">
        <f t="shared" si="358"/>
        <v>-8.8643045759256175E-2</v>
      </c>
      <c r="M2342">
        <f t="shared" si="358"/>
        <v>6.6025900487924772E-3</v>
      </c>
    </row>
    <row r="2343" spans="1:13">
      <c r="A2343" s="6">
        <f t="shared" si="351"/>
        <v>699300</v>
      </c>
      <c r="B2343" s="7">
        <f t="shared" si="352"/>
        <v>43110.093749992462</v>
      </c>
      <c r="C2343">
        <f t="shared" si="353"/>
        <v>0.70571701810135856</v>
      </c>
      <c r="D2343">
        <f t="shared" si="354"/>
        <v>20.70571701810136</v>
      </c>
      <c r="E2343">
        <f t="shared" si="350"/>
        <v>2E-3</v>
      </c>
      <c r="F2343">
        <f t="shared" si="355"/>
        <v>6.6666666666666671E-3</v>
      </c>
      <c r="G2343">
        <f t="shared" si="356"/>
        <v>0.11931195125208005</v>
      </c>
      <c r="H2343">
        <f t="shared" si="357"/>
        <v>0</v>
      </c>
      <c r="I2343">
        <f t="shared" si="358"/>
        <v>0.58483306802576029</v>
      </c>
      <c r="J2343">
        <f t="shared" si="358"/>
        <v>8.3599947123540477E-2</v>
      </c>
      <c r="K2343">
        <f t="shared" si="358"/>
        <v>-0.12525031715024312</v>
      </c>
      <c r="L2343">
        <f t="shared" si="358"/>
        <v>-8.9101413623323689E-2</v>
      </c>
      <c r="M2343">
        <f t="shared" si="358"/>
        <v>6.3141158503185442E-3</v>
      </c>
    </row>
    <row r="2344" spans="1:13">
      <c r="A2344" s="6">
        <f t="shared" si="351"/>
        <v>699600</v>
      </c>
      <c r="B2344" s="7">
        <f t="shared" si="352"/>
        <v>43110.097222214681</v>
      </c>
      <c r="C2344">
        <f t="shared" si="353"/>
        <v>0.74489405659146457</v>
      </c>
      <c r="D2344">
        <f t="shared" si="354"/>
        <v>20.744894056591466</v>
      </c>
      <c r="E2344">
        <f t="shared" si="350"/>
        <v>2E-3</v>
      </c>
      <c r="F2344">
        <f t="shared" si="355"/>
        <v>6.6666666666666671E-3</v>
      </c>
      <c r="G2344">
        <f t="shared" si="356"/>
        <v>0.11931195125208005</v>
      </c>
      <c r="H2344">
        <f t="shared" si="357"/>
        <v>0</v>
      </c>
      <c r="I2344">
        <f t="shared" si="358"/>
        <v>0.62388907842314034</v>
      </c>
      <c r="J2344">
        <f t="shared" si="358"/>
        <v>0.11350989786735306</v>
      </c>
      <c r="K2344">
        <f t="shared" si="358"/>
        <v>-0.10988719713467354</v>
      </c>
      <c r="L2344">
        <f t="shared" si="358"/>
        <v>-8.9270964307167383E-2</v>
      </c>
      <c r="M2344">
        <f t="shared" si="358"/>
        <v>6.0051748033253432E-3</v>
      </c>
    </row>
    <row r="2345" spans="1:13">
      <c r="A2345" s="6">
        <f t="shared" si="351"/>
        <v>699900</v>
      </c>
      <c r="B2345" s="7">
        <f t="shared" si="352"/>
        <v>43110.1006944369</v>
      </c>
      <c r="C2345">
        <f t="shared" si="353"/>
        <v>0.78165656323250821</v>
      </c>
      <c r="D2345">
        <f t="shared" si="354"/>
        <v>20.781656563232509</v>
      </c>
      <c r="E2345">
        <f t="shared" si="350"/>
        <v>2E-3</v>
      </c>
      <c r="F2345">
        <f t="shared" si="355"/>
        <v>6.6666666666666671E-3</v>
      </c>
      <c r="G2345">
        <f t="shared" si="356"/>
        <v>0.11931195125208005</v>
      </c>
      <c r="H2345">
        <f t="shared" si="357"/>
        <v>0</v>
      </c>
      <c r="I2345">
        <f t="shared" si="358"/>
        <v>0.6609227877472269</v>
      </c>
      <c r="J2345">
        <f t="shared" si="358"/>
        <v>0.14305191271322243</v>
      </c>
      <c r="K2345">
        <f t="shared" si="358"/>
        <v>-9.4167884000179128E-2</v>
      </c>
      <c r="L2345">
        <f t="shared" si="358"/>
        <v>-8.9151148221859364E-2</v>
      </c>
      <c r="M2345">
        <f t="shared" si="358"/>
        <v>5.676768322699653E-3</v>
      </c>
    </row>
    <row r="2346" spans="1:13">
      <c r="A2346" s="6">
        <f t="shared" si="351"/>
        <v>700200</v>
      </c>
      <c r="B2346" s="7">
        <f t="shared" si="352"/>
        <v>43110.104166659119</v>
      </c>
      <c r="C2346">
        <f t="shared" si="353"/>
        <v>0.81588537444365716</v>
      </c>
      <c r="D2346">
        <f t="shared" si="354"/>
        <v>20.815885374443656</v>
      </c>
      <c r="E2346">
        <f t="shared" si="350"/>
        <v>2E-3</v>
      </c>
      <c r="F2346">
        <f t="shared" si="355"/>
        <v>6.6666666666666671E-3</v>
      </c>
      <c r="G2346">
        <f t="shared" si="356"/>
        <v>0.11931195125208005</v>
      </c>
      <c r="H2346">
        <f t="shared" si="357"/>
        <v>0</v>
      </c>
      <c r="I2346">
        <f t="shared" si="358"/>
        <v>0.69581415332906826</v>
      </c>
      <c r="J2346">
        <f t="shared" si="358"/>
        <v>0.17213023289506776</v>
      </c>
      <c r="K2346">
        <f t="shared" si="358"/>
        <v>-7.8143331008994649E-2</v>
      </c>
      <c r="L2346">
        <f t="shared" si="358"/>
        <v>-8.8742353744446348E-2</v>
      </c>
      <c r="M2346">
        <f t="shared" si="358"/>
        <v>5.3299609194276476E-3</v>
      </c>
    </row>
    <row r="2347" spans="1:13">
      <c r="A2347" s="6">
        <f t="shared" si="351"/>
        <v>700500</v>
      </c>
      <c r="B2347" s="7">
        <f t="shared" si="352"/>
        <v>43110.107638881338</v>
      </c>
      <c r="C2347">
        <f t="shared" si="353"/>
        <v>0.84746953947410486</v>
      </c>
      <c r="D2347">
        <f t="shared" si="354"/>
        <v>20.847469539474105</v>
      </c>
      <c r="E2347">
        <f t="shared" si="350"/>
        <v>2E-3</v>
      </c>
      <c r="F2347">
        <f t="shared" si="355"/>
        <v>6.6666666666666671E-3</v>
      </c>
      <c r="G2347">
        <f t="shared" si="356"/>
        <v>0.11931195125208005</v>
      </c>
      <c r="H2347">
        <f t="shared" si="357"/>
        <v>0</v>
      </c>
      <c r="I2347">
        <f t="shared" si="358"/>
        <v>0.72845007678543117</v>
      </c>
      <c r="J2347">
        <f t="shared" si="358"/>
        <v>0.20065060268672691</v>
      </c>
      <c r="K2347">
        <f t="shared" si="358"/>
        <v>-6.1865480841067313E-2</v>
      </c>
      <c r="L2347">
        <f t="shared" si="358"/>
        <v>-8.8045905959048668E-2</v>
      </c>
      <c r="M2347">
        <f t="shared" si="358"/>
        <v>4.9658767500434528E-3</v>
      </c>
    </row>
    <row r="2348" spans="1:13">
      <c r="A2348" s="6">
        <f t="shared" si="351"/>
        <v>700800</v>
      </c>
      <c r="B2348" s="7">
        <f t="shared" si="352"/>
        <v>43110.111111103557</v>
      </c>
      <c r="C2348">
        <f t="shared" si="353"/>
        <v>0.87630668004375378</v>
      </c>
      <c r="D2348">
        <f t="shared" si="354"/>
        <v>20.876306680043754</v>
      </c>
      <c r="E2348">
        <f t="shared" si="350"/>
        <v>2E-3</v>
      </c>
      <c r="F2348">
        <f t="shared" si="355"/>
        <v>6.6666666666666671E-3</v>
      </c>
      <c r="G2348">
        <f t="shared" si="356"/>
        <v>0.11931195125208005</v>
      </c>
      <c r="H2348">
        <f t="shared" si="357"/>
        <v>0</v>
      </c>
      <c r="I2348">
        <f t="shared" si="358"/>
        <v>0.75872477062091626</v>
      </c>
      <c r="J2348">
        <f t="shared" si="358"/>
        <v>0.22852057492664912</v>
      </c>
      <c r="K2348">
        <f t="shared" si="358"/>
        <v>-4.5387097224748658E-2</v>
      </c>
      <c r="L2348">
        <f t="shared" si="358"/>
        <v>-8.7064062361673536E-2</v>
      </c>
      <c r="M2348">
        <f t="shared" si="358"/>
        <v>4.5856959727382466E-3</v>
      </c>
    </row>
    <row r="2349" spans="1:13">
      <c r="A2349" s="6">
        <f t="shared" si="351"/>
        <v>701100</v>
      </c>
      <c r="B2349" s="7">
        <f t="shared" si="352"/>
        <v>43110.114583325776</v>
      </c>
      <c r="C2349">
        <f t="shared" si="353"/>
        <v>0.90230332219648013</v>
      </c>
      <c r="D2349">
        <f t="shared" si="354"/>
        <v>20.902303322196481</v>
      </c>
      <c r="E2349">
        <f t="shared" si="350"/>
        <v>2E-3</v>
      </c>
      <c r="F2349">
        <f t="shared" si="355"/>
        <v>6.6666666666666671E-3</v>
      </c>
      <c r="G2349">
        <f t="shared" si="356"/>
        <v>0.11931195125208005</v>
      </c>
      <c r="H2349">
        <f t="shared" si="357"/>
        <v>0</v>
      </c>
      <c r="I2349">
        <f t="shared" si="358"/>
        <v>0.78654010113199602</v>
      </c>
      <c r="J2349">
        <f t="shared" si="358"/>
        <v>0.25564981068001408</v>
      </c>
      <c r="K2349">
        <f t="shared" si="358"/>
        <v>-2.8761593906225607E-2</v>
      </c>
      <c r="L2349">
        <f t="shared" si="358"/>
        <v>-8.5800005542672433E-2</v>
      </c>
      <c r="M2349">
        <f t="shared" si="358"/>
        <v>4.1906509219458536E-3</v>
      </c>
    </row>
    <row r="2350" spans="1:13">
      <c r="A2350" s="6">
        <f t="shared" si="351"/>
        <v>701400</v>
      </c>
      <c r="B2350" s="7">
        <f t="shared" si="352"/>
        <v>43110.118055547995</v>
      </c>
      <c r="C2350">
        <f t="shared" si="353"/>
        <v>0.92537519929077716</v>
      </c>
      <c r="D2350">
        <f t="shared" si="354"/>
        <v>20.925375199290777</v>
      </c>
      <c r="E2350">
        <f t="shared" si="350"/>
        <v>2E-3</v>
      </c>
      <c r="F2350">
        <f t="shared" si="355"/>
        <v>6.6666666666666671E-3</v>
      </c>
      <c r="G2350">
        <f t="shared" si="356"/>
        <v>0.11931195125208005</v>
      </c>
      <c r="H2350">
        <f t="shared" si="357"/>
        <v>0</v>
      </c>
      <c r="I2350">
        <f t="shared" si="358"/>
        <v>0.81180590650197137</v>
      </c>
      <c r="J2350">
        <f t="shared" si="358"/>
        <v>0.28195037206737766</v>
      </c>
      <c r="K2350">
        <f t="shared" si="358"/>
        <v>-1.2042861511825128E-2</v>
      </c>
      <c r="L2350">
        <f t="shared" si="358"/>
        <v>-8.4257832870551067E-2</v>
      </c>
      <c r="M2350">
        <f t="shared" si="358"/>
        <v>3.7820221137990313E-3</v>
      </c>
    </row>
    <row r="2351" spans="1:13">
      <c r="A2351" s="6">
        <f t="shared" si="351"/>
        <v>701700</v>
      </c>
      <c r="B2351" s="7">
        <f t="shared" si="352"/>
        <v>43110.121527770214</v>
      </c>
      <c r="C2351">
        <f t="shared" si="353"/>
        <v>0.94544752514519281</v>
      </c>
      <c r="D2351">
        <f t="shared" si="354"/>
        <v>20.945447525145191</v>
      </c>
      <c r="E2351">
        <f t="shared" si="350"/>
        <v>2E-3</v>
      </c>
      <c r="F2351">
        <f t="shared" si="355"/>
        <v>6.6666666666666671E-3</v>
      </c>
      <c r="G2351">
        <f t="shared" si="356"/>
        <v>0.11931195125208005</v>
      </c>
      <c r="H2351">
        <f t="shared" si="357"/>
        <v>0</v>
      </c>
      <c r="I2351">
        <f t="shared" si="358"/>
        <v>0.83444028905527767</v>
      </c>
      <c r="J2351">
        <f t="shared" si="358"/>
        <v>0.30733700731021446</v>
      </c>
      <c r="K2351">
        <f t="shared" si="358"/>
        <v>4.7149071353292061E-3</v>
      </c>
      <c r="L2351">
        <f t="shared" si="358"/>
        <v>-8.2442543210586708E-2</v>
      </c>
      <c r="M2351">
        <f t="shared" si="358"/>
        <v>3.361134095410603E-3</v>
      </c>
    </row>
    <row r="2352" spans="1:13">
      <c r="A2352" s="6">
        <f t="shared" si="351"/>
        <v>702000</v>
      </c>
      <c r="B2352" s="7">
        <f t="shared" si="352"/>
        <v>43110.124999992433</v>
      </c>
      <c r="C2352">
        <f t="shared" si="353"/>
        <v>0.96245523645357989</v>
      </c>
      <c r="D2352">
        <f t="shared" si="354"/>
        <v>20.962455236453579</v>
      </c>
      <c r="E2352">
        <f t="shared" si="350"/>
        <v>2E-3</v>
      </c>
      <c r="F2352">
        <f t="shared" si="355"/>
        <v>6.6666666666666671E-3</v>
      </c>
      <c r="G2352">
        <f t="shared" si="356"/>
        <v>0.11931195125208005</v>
      </c>
      <c r="H2352">
        <f t="shared" si="357"/>
        <v>0</v>
      </c>
      <c r="I2352">
        <f t="shared" si="358"/>
        <v>0.85436988072424758</v>
      </c>
      <c r="J2352">
        <f t="shared" si="358"/>
        <v>0.33172742706981617</v>
      </c>
      <c r="K2352">
        <f t="shared" si="358"/>
        <v>2.145739267833888E-2</v>
      </c>
      <c r="L2352">
        <f t="shared" si="358"/>
        <v>-8.0360020721284786E-2</v>
      </c>
      <c r="M2352">
        <f t="shared" si="358"/>
        <v>2.9293511514276887E-3</v>
      </c>
    </row>
    <row r="2353" spans="1:13">
      <c r="A2353" s="6">
        <f t="shared" si="351"/>
        <v>702300</v>
      </c>
      <c r="B2353" s="7">
        <f t="shared" si="352"/>
        <v>43110.128472214652</v>
      </c>
      <c r="C2353">
        <f t="shared" si="353"/>
        <v>0.97634320368407301</v>
      </c>
      <c r="D2353">
        <f t="shared" si="354"/>
        <v>20.976343203684074</v>
      </c>
      <c r="E2353">
        <f t="shared" si="350"/>
        <v>2E-3</v>
      </c>
      <c r="F2353">
        <f t="shared" si="355"/>
        <v>6.6666666666666671E-3</v>
      </c>
      <c r="G2353">
        <f t="shared" si="356"/>
        <v>0.11931195125208005</v>
      </c>
      <c r="H2353">
        <f t="shared" si="357"/>
        <v>0</v>
      </c>
      <c r="I2353">
        <f t="shared" si="358"/>
        <v>0.87153008086749895</v>
      </c>
      <c r="J2353">
        <f t="shared" si="358"/>
        <v>0.35504257118347682</v>
      </c>
      <c r="K2353">
        <f t="shared" si="358"/>
        <v>3.813032529962089E-2</v>
      </c>
      <c r="L2353">
        <f t="shared" si="358"/>
        <v>-7.8017015781214422E-2</v>
      </c>
      <c r="M2353">
        <f t="shared" si="358"/>
        <v>2.4880728817809608E-3</v>
      </c>
    </row>
    <row r="2354" spans="1:13">
      <c r="A2354" s="6">
        <f t="shared" si="351"/>
        <v>702600</v>
      </c>
      <c r="B2354" s="7">
        <f t="shared" si="352"/>
        <v>43110.131944436871</v>
      </c>
      <c r="C2354">
        <f t="shared" si="353"/>
        <v>0.98706640977832638</v>
      </c>
      <c r="D2354">
        <f t="shared" si="354"/>
        <v>20.987066409778325</v>
      </c>
      <c r="E2354">
        <f t="shared" si="350"/>
        <v>2E-3</v>
      </c>
      <c r="F2354">
        <f t="shared" si="355"/>
        <v>6.6666666666666671E-3</v>
      </c>
      <c r="G2354">
        <f t="shared" si="356"/>
        <v>0.11931195125208005</v>
      </c>
      <c r="H2354">
        <f t="shared" si="357"/>
        <v>0</v>
      </c>
      <c r="I2354">
        <f t="shared" si="358"/>
        <v>0.88586526566923096</v>
      </c>
      <c r="J2354">
        <f t="shared" si="358"/>
        <v>0.37720686493349354</v>
      </c>
      <c r="K2354">
        <f t="shared" si="358"/>
        <v>5.4679660633419426E-2</v>
      </c>
      <c r="L2354">
        <f t="shared" si="358"/>
        <v>-7.5421123108043192E-2</v>
      </c>
      <c r="M2354">
        <f t="shared" si="358"/>
        <v>2.0387296649615073E-3</v>
      </c>
    </row>
    <row r="2355" spans="1:13">
      <c r="A2355" s="6">
        <f t="shared" si="351"/>
        <v>702900</v>
      </c>
      <c r="B2355" s="7">
        <f t="shared" si="352"/>
        <v>43110.13541665909</v>
      </c>
      <c r="C2355">
        <f t="shared" si="353"/>
        <v>0.99459009607180027</v>
      </c>
      <c r="D2355">
        <f t="shared" si="354"/>
        <v>20.9945900960718</v>
      </c>
      <c r="E2355">
        <f t="shared" si="350"/>
        <v>2E-3</v>
      </c>
      <c r="F2355">
        <f t="shared" si="355"/>
        <v>6.6666666666666671E-3</v>
      </c>
      <c r="G2355">
        <f t="shared" si="356"/>
        <v>0.11931195125208005</v>
      </c>
      <c r="H2355">
        <f t="shared" si="357"/>
        <v>0</v>
      </c>
      <c r="I2355">
        <f t="shared" si="358"/>
        <v>0.89732896844072563</v>
      </c>
      <c r="J2355">
        <f t="shared" si="358"/>
        <v>0.39814846401840981</v>
      </c>
      <c r="K2355">
        <f t="shared" si="358"/>
        <v>7.105175494761122E-2</v>
      </c>
      <c r="L2355">
        <f t="shared" si="358"/>
        <v>-7.2580757140681851E-2</v>
      </c>
      <c r="M2355">
        <f t="shared" si="358"/>
        <v>1.5827780215285118E-3</v>
      </c>
    </row>
    <row r="2356" spans="1:13">
      <c r="A2356" s="6">
        <f t="shared" si="351"/>
        <v>703200</v>
      </c>
      <c r="B2356" s="7">
        <f t="shared" si="352"/>
        <v>43110.138888881309</v>
      </c>
      <c r="C2356">
        <f t="shared" si="353"/>
        <v>0.99888987496195869</v>
      </c>
      <c r="D2356">
        <f t="shared" si="354"/>
        <v>20.998889874961957</v>
      </c>
      <c r="E2356">
        <f t="shared" si="350"/>
        <v>2E-3</v>
      </c>
      <c r="F2356">
        <f t="shared" si="355"/>
        <v>6.6666666666666671E-3</v>
      </c>
      <c r="G2356">
        <f t="shared" si="356"/>
        <v>0.11931195125208005</v>
      </c>
      <c r="H2356">
        <f t="shared" si="357"/>
        <v>0</v>
      </c>
      <c r="I2356">
        <f t="shared" si="358"/>
        <v>0.9058840302394281</v>
      </c>
      <c r="J2356">
        <f t="shared" si="358"/>
        <v>0.4177994874321565</v>
      </c>
      <c r="K2356">
        <f t="shared" si="358"/>
        <v>8.7193539026755723E-2</v>
      </c>
      <c r="L2356">
        <f t="shared" si="358"/>
        <v>-6.9505124764368154E-2</v>
      </c>
      <c r="M2356">
        <f t="shared" si="358"/>
        <v>1.1216958928822287E-3</v>
      </c>
    </row>
    <row r="2357" spans="1:13">
      <c r="A2357" s="6">
        <f t="shared" si="351"/>
        <v>703500</v>
      </c>
      <c r="B2357" s="7">
        <f t="shared" si="352"/>
        <v>43110.142361103528</v>
      </c>
      <c r="C2357">
        <f t="shared" si="353"/>
        <v>0.99995180895933022</v>
      </c>
      <c r="D2357">
        <f t="shared" si="354"/>
        <v>20.999951808959331</v>
      </c>
      <c r="E2357">
        <f t="shared" si="350"/>
        <v>2E-3</v>
      </c>
      <c r="F2357">
        <f t="shared" si="355"/>
        <v>6.6666666666666671E-3</v>
      </c>
      <c r="G2357">
        <f t="shared" si="356"/>
        <v>0.11931195125208005</v>
      </c>
      <c r="H2357">
        <f t="shared" si="357"/>
        <v>0</v>
      </c>
      <c r="I2357">
        <f t="shared" si="358"/>
        <v>0.91150272031759716</v>
      </c>
      <c r="J2357">
        <f t="shared" si="358"/>
        <v>0.43609623749656745</v>
      </c>
      <c r="K2357">
        <f t="shared" si="358"/>
        <v>0.10305269019301311</v>
      </c>
      <c r="L2357">
        <f t="shared" si="358"/>
        <v>-6.6204195467058968E-2</v>
      </c>
      <c r="M2357">
        <f t="shared" si="358"/>
        <v>6.5697785059892007E-4</v>
      </c>
    </row>
    <row r="2358" spans="1:13">
      <c r="A2358" s="6">
        <f t="shared" si="351"/>
        <v>703800</v>
      </c>
      <c r="B2358" s="7">
        <f t="shared" si="352"/>
        <v>43110.145833325747</v>
      </c>
      <c r="C2358">
        <f t="shared" si="353"/>
        <v>0.9977724558650729</v>
      </c>
      <c r="D2358">
        <f t="shared" si="354"/>
        <v>20.997772455865071</v>
      </c>
      <c r="E2358">
        <f t="shared" si="350"/>
        <v>2E-3</v>
      </c>
      <c r="F2358">
        <f t="shared" si="355"/>
        <v>6.6666666666666671E-3</v>
      </c>
      <c r="G2358">
        <f t="shared" si="356"/>
        <v>0.11931195125208005</v>
      </c>
      <c r="H2358">
        <f t="shared" si="357"/>
        <v>0</v>
      </c>
      <c r="I2358">
        <f t="shared" si="358"/>
        <v>0.9141668260099175</v>
      </c>
      <c r="J2358">
        <f t="shared" si="358"/>
        <v>0.45297940633371353</v>
      </c>
      <c r="K2358">
        <f t="shared" si="358"/>
        <v>0.11857780190707357</v>
      </c>
      <c r="L2358">
        <f t="shared" si="358"/>
        <v>-6.268866902391261E-2</v>
      </c>
      <c r="M2358">
        <f t="shared" si="358"/>
        <v>1.9013025186366967E-4</v>
      </c>
    </row>
    <row r="2359" spans="1:13">
      <c r="A2359" s="6">
        <f t="shared" si="351"/>
        <v>704100</v>
      </c>
      <c r="B2359" s="7">
        <f t="shared" si="352"/>
        <v>43110.149305547966</v>
      </c>
      <c r="C2359">
        <f t="shared" si="353"/>
        <v>0.99235887992867411</v>
      </c>
      <c r="D2359">
        <f t="shared" si="354"/>
        <v>20.992358879928673</v>
      </c>
      <c r="E2359">
        <f t="shared" si="350"/>
        <v>2E-3</v>
      </c>
      <c r="F2359">
        <f t="shared" si="355"/>
        <v>6.6666666666666671E-3</v>
      </c>
      <c r="G2359">
        <f t="shared" si="356"/>
        <v>0.11931195125208005</v>
      </c>
      <c r="H2359">
        <f t="shared" si="357"/>
        <v>0</v>
      </c>
      <c r="I2359">
        <f t="shared" si="358"/>
        <v>0.91386771176884551</v>
      </c>
      <c r="J2359">
        <f t="shared" si="358"/>
        <v>0.46839426810909174</v>
      </c>
      <c r="K2359">
        <f t="shared" si="358"/>
        <v>0.13371855039959543</v>
      </c>
      <c r="L2359">
        <f t="shared" si="358"/>
        <v>-5.8969940814563165E-2</v>
      </c>
      <c r="M2359">
        <f t="shared" si="358"/>
        <v>-2.7733364330264075E-4</v>
      </c>
    </row>
    <row r="2360" spans="1:13">
      <c r="A2360" s="6">
        <f t="shared" si="351"/>
        <v>704400</v>
      </c>
      <c r="B2360" s="7">
        <f t="shared" si="352"/>
        <v>43110.152777770185</v>
      </c>
      <c r="C2360">
        <f t="shared" si="353"/>
        <v>0.98372862894957758</v>
      </c>
      <c r="D2360">
        <f t="shared" si="354"/>
        <v>20.983728628949578</v>
      </c>
      <c r="E2360">
        <f t="shared" si="350"/>
        <v>2E-3</v>
      </c>
      <c r="F2360">
        <f t="shared" si="355"/>
        <v>6.6666666666666671E-3</v>
      </c>
      <c r="G2360">
        <f t="shared" si="356"/>
        <v>0.11931195125208005</v>
      </c>
      <c r="H2360">
        <f t="shared" si="357"/>
        <v>0</v>
      </c>
      <c r="I2360">
        <f t="shared" si="358"/>
        <v>0.91060634715623145</v>
      </c>
      <c r="J2360">
        <f t="shared" si="358"/>
        <v>0.48229085642228409</v>
      </c>
      <c r="K2360">
        <f t="shared" si="358"/>
        <v>0.14842585779282549</v>
      </c>
      <c r="L2360">
        <f t="shared" si="358"/>
        <v>-5.5060064885647922E-2</v>
      </c>
      <c r="M2360">
        <f t="shared" si="358"/>
        <v>-7.4389857718919303E-4</v>
      </c>
    </row>
    <row r="2361" spans="1:13">
      <c r="A2361" s="6">
        <f t="shared" si="351"/>
        <v>704700</v>
      </c>
      <c r="B2361" s="7">
        <f t="shared" si="352"/>
        <v>43110.156249992404</v>
      </c>
      <c r="C2361">
        <f t="shared" si="353"/>
        <v>0.97190967739700695</v>
      </c>
      <c r="D2361">
        <f t="shared" si="354"/>
        <v>20.971909677397008</v>
      </c>
      <c r="E2361">
        <f t="shared" si="350"/>
        <v>2E-3</v>
      </c>
      <c r="F2361">
        <f t="shared" si="355"/>
        <v>6.6666666666666671E-3</v>
      </c>
      <c r="G2361">
        <f t="shared" si="356"/>
        <v>0.11931195125208005</v>
      </c>
      <c r="H2361">
        <f t="shared" si="357"/>
        <v>0</v>
      </c>
      <c r="I2361">
        <f t="shared" si="358"/>
        <v>0.90439330370055138</v>
      </c>
      <c r="J2361">
        <f t="shared" si="358"/>
        <v>0.4946241262701937</v>
      </c>
      <c r="K2361">
        <f t="shared" si="358"/>
        <v>0.16265205118373607</v>
      </c>
      <c r="L2361">
        <f t="shared" si="358"/>
        <v>-5.0971714878304965E-2</v>
      </c>
      <c r="M2361">
        <f t="shared" si="358"/>
        <v>-1.2080522060164886E-3</v>
      </c>
    </row>
    <row r="2362" spans="1:13">
      <c r="A2362" s="6">
        <f t="shared" si="351"/>
        <v>705000</v>
      </c>
      <c r="B2362" s="7">
        <f t="shared" si="352"/>
        <v>43110.159722214623</v>
      </c>
      <c r="C2362">
        <f t="shared" si="353"/>
        <v>0.9569403357322751</v>
      </c>
      <c r="D2362">
        <f t="shared" si="354"/>
        <v>20.956940335732273</v>
      </c>
      <c r="E2362">
        <f t="shared" si="350"/>
        <v>2E-3</v>
      </c>
      <c r="F2362">
        <f t="shared" si="355"/>
        <v>6.6666666666666671E-3</v>
      </c>
      <c r="G2362">
        <f t="shared" si="356"/>
        <v>0.11931195125208005</v>
      </c>
      <c r="H2362">
        <f t="shared" si="357"/>
        <v>0</v>
      </c>
      <c r="I2362">
        <f t="shared" si="358"/>
        <v>0.89524872062988237</v>
      </c>
      <c r="J2362">
        <f t="shared" si="358"/>
        <v>0.50535410005791559</v>
      </c>
      <c r="K2362">
        <f t="shared" si="358"/>
        <v>0.17635101717308757</v>
      </c>
      <c r="L2362">
        <f t="shared" si="358"/>
        <v>-4.6718142947270246E-2</v>
      </c>
      <c r="M2362">
        <f t="shared" si="358"/>
        <v>-1.668290002114585E-3</v>
      </c>
    </row>
    <row r="2363" spans="1:13">
      <c r="A2363" s="6">
        <f t="shared" si="351"/>
        <v>705300</v>
      </c>
      <c r="B2363" s="7">
        <f t="shared" si="352"/>
        <v>43110.163194436842</v>
      </c>
      <c r="C2363">
        <f t="shared" si="353"/>
        <v>0.93886912622764407</v>
      </c>
      <c r="D2363">
        <f t="shared" si="354"/>
        <v>20.938869126227644</v>
      </c>
      <c r="E2363">
        <f t="shared" si="350"/>
        <v>2E-3</v>
      </c>
      <c r="F2363">
        <f t="shared" si="355"/>
        <v>6.6666666666666671E-3</v>
      </c>
      <c r="G2363">
        <f t="shared" si="356"/>
        <v>0.11931195125208005</v>
      </c>
      <c r="H2363">
        <f t="shared" si="357"/>
        <v>0</v>
      </c>
      <c r="I2363">
        <f t="shared" si="358"/>
        <v>0.88320223959176047</v>
      </c>
      <c r="J2363">
        <f t="shared" si="358"/>
        <v>0.51444599718379391</v>
      </c>
      <c r="K2363">
        <f t="shared" si="358"/>
        <v>0.18947835133934118</v>
      </c>
      <c r="L2363">
        <f t="shared" si="358"/>
        <v>-4.2313136804785573E-2</v>
      </c>
      <c r="M2363">
        <f t="shared" si="358"/>
        <v>-2.1231201307623832E-3</v>
      </c>
    </row>
    <row r="2364" spans="1:13">
      <c r="A2364" s="6">
        <f t="shared" si="351"/>
        <v>705600</v>
      </c>
      <c r="B2364" s="7">
        <f t="shared" si="352"/>
        <v>43110.166666659061</v>
      </c>
      <c r="C2364">
        <f t="shared" si="353"/>
        <v>0.91775462568407018</v>
      </c>
      <c r="D2364">
        <f t="shared" si="354"/>
        <v>20.917754625684069</v>
      </c>
      <c r="E2364">
        <f t="shared" si="350"/>
        <v>2E-3</v>
      </c>
      <c r="F2364">
        <f t="shared" si="355"/>
        <v>6.6666666666666671E-3</v>
      </c>
      <c r="G2364">
        <f t="shared" si="356"/>
        <v>0.11931195125208005</v>
      </c>
      <c r="H2364">
        <f t="shared" si="357"/>
        <v>0</v>
      </c>
      <c r="I2364">
        <f t="shared" si="358"/>
        <v>0.86829290857142527</v>
      </c>
      <c r="J2364">
        <f t="shared" si="358"/>
        <v>0.52187034677881328</v>
      </c>
      <c r="K2364">
        <f t="shared" si="358"/>
        <v>0.20199150217312781</v>
      </c>
      <c r="L2364">
        <f t="shared" si="358"/>
        <v>-3.7770975028494247E-2</v>
      </c>
      <c r="M2364">
        <f t="shared" si="358"/>
        <v>-2.5710682858871223E-3</v>
      </c>
    </row>
    <row r="2365" spans="1:13">
      <c r="A2365" s="6">
        <f t="shared" si="351"/>
        <v>705900</v>
      </c>
      <c r="B2365" s="7">
        <f t="shared" si="352"/>
        <v>43110.17013888128</v>
      </c>
      <c r="C2365">
        <f t="shared" si="353"/>
        <v>0.89366527555789765</v>
      </c>
      <c r="D2365">
        <f t="shared" si="354"/>
        <v>20.893665275557897</v>
      </c>
      <c r="E2365">
        <f t="shared" si="350"/>
        <v>2E-3</v>
      </c>
      <c r="F2365">
        <f t="shared" si="355"/>
        <v>6.6666666666666671E-3</v>
      </c>
      <c r="G2365">
        <f t="shared" si="356"/>
        <v>0.11931195125208005</v>
      </c>
      <c r="H2365">
        <f t="shared" si="357"/>
        <v>0</v>
      </c>
      <c r="I2365">
        <f t="shared" si="358"/>
        <v>0.85056905532003713</v>
      </c>
      <c r="J2365">
        <f t="shared" si="358"/>
        <v>0.52760308323471361</v>
      </c>
      <c r="K2365">
        <f t="shared" si="358"/>
        <v>0.21384990900550102</v>
      </c>
      <c r="L2365">
        <f t="shared" si="358"/>
        <v>-3.3106380778258782E-2</v>
      </c>
      <c r="M2365">
        <f t="shared" si="358"/>
        <v>-3.0106824689421102E-3</v>
      </c>
    </row>
    <row r="2366" spans="1:13">
      <c r="A2366" s="6">
        <f t="shared" si="351"/>
        <v>706200</v>
      </c>
      <c r="B2366" s="7">
        <f t="shared" si="352"/>
        <v>43110.173611103499</v>
      </c>
      <c r="C2366">
        <f t="shared" si="353"/>
        <v>0.86667916011168822</v>
      </c>
      <c r="D2366">
        <f t="shared" si="354"/>
        <v>20.866679160111687</v>
      </c>
      <c r="E2366">
        <f t="shared" si="350"/>
        <v>2E-3</v>
      </c>
      <c r="F2366">
        <f t="shared" si="355"/>
        <v>6.6666666666666671E-3</v>
      </c>
      <c r="G2366">
        <f t="shared" si="356"/>
        <v>0.11931195125208005</v>
      </c>
      <c r="H2366">
        <f t="shared" si="357"/>
        <v>0</v>
      </c>
      <c r="I2366">
        <f t="shared" si="358"/>
        <v>0.83008813070296406</v>
      </c>
      <c r="J2366">
        <f t="shared" si="358"/>
        <v>0.53162562421132253</v>
      </c>
      <c r="K2366">
        <f t="shared" si="358"/>
        <v>0.22501513348308996</v>
      </c>
      <c r="L2366">
        <f t="shared" si="358"/>
        <v>-2.83344740718573E-2</v>
      </c>
      <c r="M2366">
        <f t="shared" si="358"/>
        <v>-3.4405376954792567E-3</v>
      </c>
    </row>
    <row r="2367" spans="1:13">
      <c r="A2367" s="6">
        <f t="shared" si="351"/>
        <v>706500</v>
      </c>
      <c r="B2367" s="7">
        <f t="shared" si="352"/>
        <v>43110.177083325718</v>
      </c>
      <c r="C2367">
        <f t="shared" si="353"/>
        <v>0.83688375330853648</v>
      </c>
      <c r="D2367">
        <f t="shared" si="354"/>
        <v>20.836883753308538</v>
      </c>
      <c r="E2367">
        <f t="shared" si="350"/>
        <v>2E-3</v>
      </c>
      <c r="F2367">
        <f t="shared" si="355"/>
        <v>6.6666666666666671E-3</v>
      </c>
      <c r="G2367">
        <f t="shared" si="356"/>
        <v>0.11931195125208005</v>
      </c>
      <c r="H2367">
        <f t="shared" si="357"/>
        <v>0</v>
      </c>
      <c r="I2367">
        <f t="shared" si="358"/>
        <v>0.8069165224760747</v>
      </c>
      <c r="J2367">
        <f t="shared" si="358"/>
        <v>0.53392493087014248</v>
      </c>
      <c r="K2367">
        <f t="shared" si="358"/>
        <v>0.23545098416382204</v>
      </c>
      <c r="L2367">
        <f t="shared" si="358"/>
        <v>-2.3470722774309775E-2</v>
      </c>
      <c r="M2367">
        <f t="shared" si="358"/>
        <v>-3.8592406141546719E-3</v>
      </c>
    </row>
    <row r="2368" spans="1:13">
      <c r="A2368" s="6">
        <f t="shared" si="351"/>
        <v>706800</v>
      </c>
      <c r="B2368" s="7">
        <f t="shared" si="352"/>
        <v>43110.180555547937</v>
      </c>
      <c r="C2368">
        <f t="shared" si="353"/>
        <v>0.80437563527022982</v>
      </c>
      <c r="D2368">
        <f t="shared" si="354"/>
        <v>20.80437563527023</v>
      </c>
      <c r="E2368">
        <f t="shared" si="350"/>
        <v>2E-3</v>
      </c>
      <c r="F2368">
        <f t="shared" si="355"/>
        <v>6.6666666666666671E-3</v>
      </c>
      <c r="G2368">
        <f t="shared" si="356"/>
        <v>0.11931195125208005</v>
      </c>
      <c r="H2368">
        <f t="shared" si="357"/>
        <v>0</v>
      </c>
      <c r="I2368">
        <f t="shared" si="358"/>
        <v>0.78112934009363311</v>
      </c>
      <c r="J2368">
        <f t="shared" si="358"/>
        <v>0.5344935501390069</v>
      </c>
      <c r="K2368">
        <f t="shared" si="358"/>
        <v>0.24512363382941632</v>
      </c>
      <c r="L2368">
        <f t="shared" si="358"/>
        <v>-1.8530892459678112E-2</v>
      </c>
      <c r="M2368">
        <f t="shared" si="358"/>
        <v>-4.2654340231974433E-3</v>
      </c>
    </row>
    <row r="2369" spans="1:13">
      <c r="A2369" s="6">
        <f t="shared" si="351"/>
        <v>707100</v>
      </c>
      <c r="B2369" s="7">
        <f t="shared" si="352"/>
        <v>43110.184027770156</v>
      </c>
      <c r="C2369">
        <f t="shared" si="353"/>
        <v>0.7692601792181516</v>
      </c>
      <c r="D2369">
        <f t="shared" si="354"/>
        <v>20.769260179218151</v>
      </c>
      <c r="E2369">
        <f t="shared" si="350"/>
        <v>2E-3</v>
      </c>
      <c r="F2369">
        <f t="shared" si="355"/>
        <v>6.6666666666666671E-3</v>
      </c>
      <c r="G2369">
        <f t="shared" si="356"/>
        <v>0.11931195125208005</v>
      </c>
      <c r="H2369">
        <f t="shared" si="357"/>
        <v>0</v>
      </c>
      <c r="I2369">
        <f t="shared" si="358"/>
        <v>0.75281017124517691</v>
      </c>
      <c r="J2369">
        <f t="shared" si="358"/>
        <v>0.53332963887079698</v>
      </c>
      <c r="K2369">
        <f t="shared" si="358"/>
        <v>0.2540017291344292</v>
      </c>
      <c r="L2369">
        <f t="shared" si="358"/>
        <v>-1.3530995307834654E-2</v>
      </c>
      <c r="M2369">
        <f t="shared" si="358"/>
        <v>-4.6578012697036679E-3</v>
      </c>
    </row>
    <row r="2370" spans="1:13">
      <c r="A2370" s="6">
        <f t="shared" si="351"/>
        <v>707400</v>
      </c>
      <c r="B2370" s="7">
        <f t="shared" si="352"/>
        <v>43110.187499992375</v>
      </c>
      <c r="C2370">
        <f t="shared" si="353"/>
        <v>0.73165120991208876</v>
      </c>
      <c r="D2370">
        <f t="shared" si="354"/>
        <v>20.731651209912087</v>
      </c>
      <c r="E2370">
        <f t="shared" si="350"/>
        <v>2E-3</v>
      </c>
      <c r="F2370">
        <f t="shared" si="355"/>
        <v>6.6666666666666671E-3</v>
      </c>
      <c r="G2370">
        <f t="shared" si="356"/>
        <v>0.11931195125208005</v>
      </c>
      <c r="H2370">
        <f t="shared" si="357"/>
        <v>0</v>
      </c>
      <c r="I2370">
        <f t="shared" si="358"/>
        <v>0.7220508109108642</v>
      </c>
      <c r="J2370">
        <f t="shared" si="358"/>
        <v>0.53043696981789623</v>
      </c>
      <c r="K2370">
        <f t="shared" si="358"/>
        <v>0.26205649223630734</v>
      </c>
      <c r="L2370">
        <f t="shared" si="358"/>
        <v>-8.4872382019086905E-3</v>
      </c>
      <c r="M2370">
        <f t="shared" si="358"/>
        <v>-5.0350705174905652E-3</v>
      </c>
    </row>
    <row r="2371" spans="1:13">
      <c r="A2371" s="6">
        <f t="shared" si="351"/>
        <v>707700</v>
      </c>
      <c r="B2371" s="7">
        <f t="shared" si="352"/>
        <v>43110.190972214594</v>
      </c>
      <c r="C2371">
        <f t="shared" si="353"/>
        <v>0.69167063469358669</v>
      </c>
      <c r="D2371">
        <f t="shared" si="354"/>
        <v>20.691670634693587</v>
      </c>
      <c r="E2371">
        <f t="shared" si="350"/>
        <v>2E-3</v>
      </c>
      <c r="F2371">
        <f t="shared" si="355"/>
        <v>6.6666666666666671E-3</v>
      </c>
      <c r="G2371">
        <f t="shared" si="356"/>
        <v>0.11931195125208005</v>
      </c>
      <c r="H2371">
        <f t="shared" si="357"/>
        <v>0</v>
      </c>
      <c r="I2371">
        <f t="shared" si="358"/>
        <v>0.68895096381313714</v>
      </c>
      <c r="J2371">
        <f t="shared" si="358"/>
        <v>0.52582491940302289</v>
      </c>
      <c r="K2371">
        <f t="shared" si="358"/>
        <v>0.2692618140771677</v>
      </c>
      <c r="L2371">
        <f t="shared" si="358"/>
        <v>-3.4159701945738088E-3</v>
      </c>
      <c r="M2371">
        <f t="shared" si="358"/>
        <v>-5.3960188696829193E-3</v>
      </c>
    </row>
    <row r="2372" spans="1:13">
      <c r="A2372" s="6">
        <f t="shared" si="351"/>
        <v>708000</v>
      </c>
      <c r="B2372" s="7">
        <f t="shared" si="352"/>
        <v>43110.194444436813</v>
      </c>
      <c r="C2372">
        <f t="shared" si="353"/>
        <v>0.64944804833036363</v>
      </c>
      <c r="D2372">
        <f t="shared" si="354"/>
        <v>20.649448048330363</v>
      </c>
      <c r="E2372">
        <f t="shared" si="350"/>
        <v>2E-3</v>
      </c>
      <c r="F2372">
        <f t="shared" si="355"/>
        <v>6.6666666666666671E-3</v>
      </c>
      <c r="G2372">
        <f t="shared" si="356"/>
        <v>0.11931195125208005</v>
      </c>
      <c r="H2372">
        <f t="shared" si="357"/>
        <v>0</v>
      </c>
      <c r="I2372">
        <f t="shared" ref="I2372:M2422" si="359">$B$1*EXP(-$G2372*I$10)*SIN($B$2*$A2372+$B$3-$G2372*I$10-$H2372)/SQRT((1+$G2372*$B$7)^2+($G2372*$B$7)^2)</f>
        <v>0.65361792122963946</v>
      </c>
      <c r="J2372">
        <f t="shared" si="359"/>
        <v>0.51950843732609864</v>
      </c>
      <c r="K2372">
        <f t="shared" si="359"/>
        <v>0.27559433901479669</v>
      </c>
      <c r="L2372">
        <f t="shared" si="359"/>
        <v>1.6663704864592732E-3</v>
      </c>
      <c r="M2372">
        <f t="shared" si="359"/>
        <v>-5.7394763326624526E-3</v>
      </c>
    </row>
    <row r="2373" spans="1:13">
      <c r="A2373" s="6">
        <f t="shared" si="351"/>
        <v>708300</v>
      </c>
      <c r="B2373" s="7">
        <f t="shared" si="352"/>
        <v>43110.197916659032</v>
      </c>
      <c r="C2373">
        <f t="shared" si="353"/>
        <v>0.60512031294208224</v>
      </c>
      <c r="D2373">
        <f t="shared" si="354"/>
        <v>20.605120312942081</v>
      </c>
      <c r="E2373">
        <f t="shared" si="350"/>
        <v>2E-3</v>
      </c>
      <c r="F2373">
        <f t="shared" si="355"/>
        <v>6.6666666666666671E-3</v>
      </c>
      <c r="G2373">
        <f t="shared" si="356"/>
        <v>0.11931195125208005</v>
      </c>
      <c r="H2373">
        <f t="shared" si="357"/>
        <v>0</v>
      </c>
      <c r="I2373">
        <f t="shared" si="359"/>
        <v>0.61616621321451193</v>
      </c>
      <c r="J2373">
        <f t="shared" si="359"/>
        <v>0.51150799810563075</v>
      </c>
      <c r="K2373">
        <f t="shared" si="359"/>
        <v>0.28103354052866591</v>
      </c>
      <c r="L2373">
        <f t="shared" si="359"/>
        <v>6.7433097220434488E-3</v>
      </c>
      <c r="M2373">
        <f t="shared" si="359"/>
        <v>-6.064329608537089E-3</v>
      </c>
    </row>
    <row r="2374" spans="1:13">
      <c r="A2374" s="6">
        <f t="shared" si="351"/>
        <v>708600</v>
      </c>
      <c r="B2374" s="7">
        <f t="shared" si="352"/>
        <v>43110.201388881251</v>
      </c>
      <c r="C2374">
        <f t="shared" si="353"/>
        <v>0.55883111436960453</v>
      </c>
      <c r="D2374">
        <f t="shared" si="354"/>
        <v>20.558831114369603</v>
      </c>
      <c r="E2374">
        <f t="shared" si="350"/>
        <v>2E-3</v>
      </c>
      <c r="F2374">
        <f t="shared" si="355"/>
        <v>6.6666666666666671E-3</v>
      </c>
      <c r="G2374">
        <f t="shared" si="356"/>
        <v>0.11931195125208005</v>
      </c>
      <c r="H2374">
        <f t="shared" si="357"/>
        <v>0</v>
      </c>
      <c r="I2374">
        <f t="shared" si="359"/>
        <v>0.57671723735575908</v>
      </c>
      <c r="J2374">
        <f t="shared" si="359"/>
        <v>0.501849534711723</v>
      </c>
      <c r="K2374">
        <f t="shared" si="359"/>
        <v>0.28556178775547214</v>
      </c>
      <c r="L2374">
        <f t="shared" si="359"/>
        <v>1.1798390901510761E-2</v>
      </c>
      <c r="M2374">
        <f t="shared" si="359"/>
        <v>-6.3695257038323579E-3</v>
      </c>
    </row>
    <row r="2375" spans="1:13">
      <c r="A2375" s="6">
        <f t="shared" si="351"/>
        <v>708900</v>
      </c>
      <c r="B2375" s="7">
        <f t="shared" si="352"/>
        <v>43110.20486110347</v>
      </c>
      <c r="C2375">
        <f t="shared" si="353"/>
        <v>0.51073049642555879</v>
      </c>
      <c r="D2375">
        <f t="shared" si="354"/>
        <v>20.510730496425559</v>
      </c>
      <c r="E2375">
        <f t="shared" si="350"/>
        <v>2E-3</v>
      </c>
      <c r="F2375">
        <f t="shared" si="355"/>
        <v>6.6666666666666671E-3</v>
      </c>
      <c r="G2375">
        <f t="shared" si="356"/>
        <v>0.11931195125208005</v>
      </c>
      <c r="H2375">
        <f t="shared" si="357"/>
        <v>0</v>
      </c>
      <c r="I2375">
        <f t="shared" si="359"/>
        <v>0.5353988652719156</v>
      </c>
      <c r="J2375">
        <f t="shared" si="359"/>
        <v>0.49056435450584335</v>
      </c>
      <c r="K2375">
        <f t="shared" si="359"/>
        <v>0.28916440263857607</v>
      </c>
      <c r="L2375">
        <f t="shared" si="359"/>
        <v>1.6815228265835251E-2</v>
      </c>
      <c r="M2375">
        <f t="shared" si="359"/>
        <v>-6.654075342709626E-3</v>
      </c>
    </row>
    <row r="2376" spans="1:13">
      <c r="A2376" s="6">
        <f t="shared" si="351"/>
        <v>709200</v>
      </c>
      <c r="B2376" s="7">
        <f t="shared" si="352"/>
        <v>43110.208333325689</v>
      </c>
      <c r="C2376">
        <f t="shared" si="353"/>
        <v>0.4609743745356652</v>
      </c>
      <c r="D2376">
        <f t="shared" si="354"/>
        <v>20.460974374535667</v>
      </c>
      <c r="E2376">
        <f t="shared" si="350"/>
        <v>2E-3</v>
      </c>
      <c r="F2376">
        <f t="shared" si="355"/>
        <v>6.6666666666666671E-3</v>
      </c>
      <c r="G2376">
        <f t="shared" si="356"/>
        <v>0.11931195125208005</v>
      </c>
      <c r="H2376">
        <f t="shared" si="357"/>
        <v>0</v>
      </c>
      <c r="I2376">
        <f t="shared" si="359"/>
        <v>0.49234502812330477</v>
      </c>
      <c r="J2376">
        <f t="shared" si="359"/>
        <v>0.47768903775974975</v>
      </c>
      <c r="K2376">
        <f t="shared" si="359"/>
        <v>0.29182970750610537</v>
      </c>
      <c r="L2376">
        <f t="shared" si="359"/>
        <v>2.1777560021159357E-2</v>
      </c>
      <c r="M2376">
        <f t="shared" si="359"/>
        <v>-6.9170561736486783E-3</v>
      </c>
    </row>
    <row r="2377" spans="1:13">
      <c r="A2377" s="6">
        <f t="shared" si="351"/>
        <v>709500</v>
      </c>
      <c r="B2377" s="7">
        <f t="shared" si="352"/>
        <v>43110.211805547908</v>
      </c>
      <c r="C2377">
        <f t="shared" si="353"/>
        <v>0.40972403034791494</v>
      </c>
      <c r="D2377">
        <f t="shared" si="354"/>
        <v>20.409724030347913</v>
      </c>
      <c r="E2377">
        <f t="shared" si="350"/>
        <v>2E-3</v>
      </c>
      <c r="F2377">
        <f t="shared" si="355"/>
        <v>6.6666666666666671E-3</v>
      </c>
      <c r="G2377">
        <f t="shared" si="356"/>
        <v>0.11931195125208005</v>
      </c>
      <c r="H2377">
        <f t="shared" si="357"/>
        <v>0</v>
      </c>
      <c r="I2377">
        <f t="shared" si="359"/>
        <v>0.44769528248194096</v>
      </c>
      <c r="J2377">
        <f t="shared" si="359"/>
        <v>0.46326531908265917</v>
      </c>
      <c r="K2377">
        <f t="shared" si="359"/>
        <v>0.29354906292345179</v>
      </c>
      <c r="L2377">
        <f t="shared" si="359"/>
        <v>2.6669301050456701E-2</v>
      </c>
      <c r="M2377">
        <f t="shared" si="359"/>
        <v>-7.1576157591967358E-3</v>
      </c>
    </row>
    <row r="2378" spans="1:13">
      <c r="A2378" s="6">
        <f t="shared" si="351"/>
        <v>709800</v>
      </c>
      <c r="B2378" s="7">
        <f t="shared" si="352"/>
        <v>43110.215277770127</v>
      </c>
      <c r="C2378">
        <f t="shared" si="353"/>
        <v>0.35714558894708159</v>
      </c>
      <c r="D2378">
        <f t="shared" si="354"/>
        <v>20.35714558894708</v>
      </c>
      <c r="E2378">
        <f t="shared" si="350"/>
        <v>2E-3</v>
      </c>
      <c r="F2378">
        <f t="shared" si="355"/>
        <v>6.6666666666666671E-3</v>
      </c>
      <c r="G2378">
        <f t="shared" si="356"/>
        <v>0.11931195125208005</v>
      </c>
      <c r="H2378">
        <f t="shared" si="357"/>
        <v>0</v>
      </c>
      <c r="I2378">
        <f t="shared" si="359"/>
        <v>0.4015943579666657</v>
      </c>
      <c r="J2378">
        <f t="shared" si="359"/>
        <v>0.44733995214083461</v>
      </c>
      <c r="K2378">
        <f t="shared" si="359"/>
        <v>0.29431689569751862</v>
      </c>
      <c r="L2378">
        <f t="shared" si="359"/>
        <v>3.1474595052544262E-2</v>
      </c>
      <c r="M2378">
        <f t="shared" si="359"/>
        <v>-7.374974339097071E-3</v>
      </c>
    </row>
    <row r="2379" spans="1:13">
      <c r="A2379" s="6">
        <f t="shared" si="351"/>
        <v>710100</v>
      </c>
      <c r="B2379" s="7">
        <f t="shared" si="352"/>
        <v>43110.218749992346</v>
      </c>
      <c r="C2379">
        <f t="shared" si="353"/>
        <v>0.3034094803697493</v>
      </c>
      <c r="D2379">
        <f t="shared" si="354"/>
        <v>20.303409480369748</v>
      </c>
      <c r="E2379">
        <f t="shared" si="350"/>
        <v>2E-3</v>
      </c>
      <c r="F2379">
        <f t="shared" si="355"/>
        <v>6.6666666666666671E-3</v>
      </c>
      <c r="G2379">
        <f t="shared" si="356"/>
        <v>0.11931195125208005</v>
      </c>
      <c r="H2379">
        <f t="shared" si="357"/>
        <v>0</v>
      </c>
      <c r="I2379">
        <f t="shared" si="359"/>
        <v>0.35419168811035601</v>
      </c>
      <c r="J2379">
        <f t="shared" si="359"/>
        <v>0.42996455810824319</v>
      </c>
      <c r="K2379">
        <f t="shared" si="359"/>
        <v>0.2941307169419044</v>
      </c>
      <c r="L2379">
        <f t="shared" si="359"/>
        <v>3.6177865939376025E-2</v>
      </c>
      <c r="M2379">
        <f t="shared" si="359"/>
        <v>-7.5684273578372286E-3</v>
      </c>
    </row>
    <row r="2380" spans="1:13">
      <c r="A2380" s="6">
        <f t="shared" si="351"/>
        <v>710400</v>
      </c>
      <c r="B2380" s="7">
        <f t="shared" si="352"/>
        <v>43110.222222214565</v>
      </c>
      <c r="C2380">
        <f t="shared" si="353"/>
        <v>0.24868988716509594</v>
      </c>
      <c r="D2380">
        <f t="shared" si="354"/>
        <v>20.248689887165096</v>
      </c>
      <c r="E2380">
        <f t="shared" si="350"/>
        <v>2E-3</v>
      </c>
      <c r="F2380">
        <f t="shared" si="355"/>
        <v>6.6666666666666671E-3</v>
      </c>
      <c r="G2380">
        <f t="shared" si="356"/>
        <v>0.11931195125208005</v>
      </c>
      <c r="H2380">
        <f t="shared" si="357"/>
        <v>0</v>
      </c>
      <c r="I2380">
        <f t="shared" si="359"/>
        <v>0.30564092597967429</v>
      </c>
      <c r="J2380">
        <f t="shared" si="359"/>
        <v>0.41119545833947663</v>
      </c>
      <c r="K2380">
        <f t="shared" si="359"/>
        <v>0.29299113014448941</v>
      </c>
      <c r="L2380">
        <f t="shared" si="359"/>
        <v>4.0763868325042384E-2</v>
      </c>
      <c r="M2380">
        <f t="shared" si="359"/>
        <v>-7.7373477484255233E-3</v>
      </c>
    </row>
    <row r="2381" spans="1:13">
      <c r="A2381" s="6">
        <f t="shared" si="351"/>
        <v>710700</v>
      </c>
      <c r="B2381" s="7">
        <f t="shared" si="352"/>
        <v>43110.225694436784</v>
      </c>
      <c r="C2381">
        <f t="shared" si="353"/>
        <v>0.1931641797918475</v>
      </c>
      <c r="D2381">
        <f t="shared" si="354"/>
        <v>20.193164179791847</v>
      </c>
      <c r="E2381">
        <f t="shared" ref="E2381:E2444" si="360">$B$5*20</f>
        <v>2E-3</v>
      </c>
      <c r="F2381">
        <f t="shared" si="355"/>
        <v>6.6666666666666671E-3</v>
      </c>
      <c r="G2381">
        <f t="shared" si="356"/>
        <v>0.11931195125208005</v>
      </c>
      <c r="H2381">
        <f t="shared" si="357"/>
        <v>0</v>
      </c>
      <c r="I2381">
        <f t="shared" si="359"/>
        <v>0.25609944611719815</v>
      </c>
      <c r="J2381">
        <f t="shared" si="359"/>
        <v>0.39109349180721176</v>
      </c>
      <c r="K2381">
        <f t="shared" si="359"/>
        <v>0.2909018292112619</v>
      </c>
      <c r="L2381">
        <f t="shared" si="359"/>
        <v>4.5217736942840384E-2</v>
      </c>
      <c r="M2381">
        <f t="shared" si="359"/>
        <v>-7.881187964993791E-3</v>
      </c>
    </row>
    <row r="2382" spans="1:13">
      <c r="A2382" s="6">
        <f t="shared" ref="A2382:A2445" si="361">A2381+300</f>
        <v>711000</v>
      </c>
      <c r="B2382" s="7">
        <f t="shared" ref="B2382:B2445" si="362">B2381+300/86400</f>
        <v>43110.229166659003</v>
      </c>
      <c r="C2382">
        <f t="shared" si="353"/>
        <v>0.13701234168221069</v>
      </c>
      <c r="D2382">
        <f t="shared" si="354"/>
        <v>20.137012341682212</v>
      </c>
      <c r="E2382">
        <f t="shared" si="360"/>
        <v>2E-3</v>
      </c>
      <c r="F2382">
        <f t="shared" si="355"/>
        <v>6.6666666666666671E-3</v>
      </c>
      <c r="G2382">
        <f t="shared" si="356"/>
        <v>0.11931195125208005</v>
      </c>
      <c r="H2382">
        <f t="shared" si="357"/>
        <v>0</v>
      </c>
      <c r="I2382">
        <f t="shared" si="359"/>
        <v>0.20572783442095691</v>
      </c>
      <c r="J2382">
        <f t="shared" si="359"/>
        <v>0.36972381789620445</v>
      </c>
      <c r="K2382">
        <f t="shared" si="359"/>
        <v>0.28786958649273597</v>
      </c>
      <c r="L2382">
        <f t="shared" si="359"/>
        <v>4.9525034830174647E-2</v>
      </c>
      <c r="M2382">
        <f t="shared" si="359"/>
        <v>-7.9994817576356028E-3</v>
      </c>
    </row>
    <row r="2383" spans="1:13">
      <c r="A2383" s="6">
        <f t="shared" si="361"/>
        <v>711300</v>
      </c>
      <c r="B2383" s="7">
        <f t="shared" si="362"/>
        <v>43110.232638881222</v>
      </c>
      <c r="C2383">
        <f t="shared" si="353"/>
        <v>8.0416385835561405E-2</v>
      </c>
      <c r="D2383">
        <f t="shared" si="354"/>
        <v>20.080416385835562</v>
      </c>
      <c r="E2383">
        <f t="shared" si="360"/>
        <v>2E-3</v>
      </c>
      <c r="F2383">
        <f t="shared" si="355"/>
        <v>6.6666666666666671E-3</v>
      </c>
      <c r="G2383">
        <f t="shared" si="356"/>
        <v>0.11931195125208005</v>
      </c>
      <c r="H2383">
        <f t="shared" si="357"/>
        <v>0</v>
      </c>
      <c r="I2383">
        <f t="shared" si="359"/>
        <v>0.15468936761415114</v>
      </c>
      <c r="J2383">
        <f t="shared" si="359"/>
        <v>0.34715570519275885</v>
      </c>
      <c r="K2383">
        <f t="shared" si="359"/>
        <v>0.28390423083175298</v>
      </c>
      <c r="L2383">
        <f t="shared" si="359"/>
        <v>5.367180012517081E-2</v>
      </c>
      <c r="M2383">
        <f t="shared" si="359"/>
        <v>-8.0918456837294674E-3</v>
      </c>
    </row>
    <row r="2384" spans="1:13">
      <c r="A2384" s="6">
        <f t="shared" si="361"/>
        <v>711600</v>
      </c>
      <c r="B2384" s="7">
        <f t="shared" si="362"/>
        <v>43110.236111103441</v>
      </c>
      <c r="C2384">
        <f t="shared" si="353"/>
        <v>2.3559764833851034E-2</v>
      </c>
      <c r="D2384">
        <f t="shared" si="354"/>
        <v>20.023559764833852</v>
      </c>
      <c r="E2384">
        <f t="shared" si="360"/>
        <v>2E-3</v>
      </c>
      <c r="F2384">
        <f t="shared" si="355"/>
        <v>6.6666666666666671E-3</v>
      </c>
      <c r="G2384">
        <f t="shared" si="356"/>
        <v>0.11931195125208005</v>
      </c>
      <c r="H2384">
        <f t="shared" si="357"/>
        <v>0</v>
      </c>
      <c r="I2384">
        <f t="shared" si="359"/>
        <v>0.10314948399311284</v>
      </c>
      <c r="J2384">
        <f t="shared" si="359"/>
        <v>0.32346230695461703</v>
      </c>
      <c r="K2384">
        <f t="shared" si="359"/>
        <v>0.27901861570385694</v>
      </c>
      <c r="L2384">
        <f t="shared" si="359"/>
        <v>5.7644591323241949E-2</v>
      </c>
      <c r="M2384">
        <f t="shared" si="359"/>
        <v>-8.1579803508458771E-3</v>
      </c>
    </row>
    <row r="2385" spans="1:13">
      <c r="A2385" s="6">
        <f t="shared" si="361"/>
        <v>711900</v>
      </c>
      <c r="B2385" s="7">
        <f t="shared" si="362"/>
        <v>43110.23958332566</v>
      </c>
      <c r="C2385">
        <f t="shared" ref="C2385:C2448" si="363">$B$1*SIN($B$2*A2385+$B$3)</f>
        <v>-3.3373223809733212E-2</v>
      </c>
      <c r="D2385">
        <f t="shared" ref="D2385:D2448" si="364">C2385-$B$9</f>
        <v>19.966626776190267</v>
      </c>
      <c r="E2385">
        <f t="shared" si="360"/>
        <v>2E-3</v>
      </c>
      <c r="F2385">
        <f t="shared" ref="F2385:F2448" si="365">E2385/$B$4</f>
        <v>6.6666666666666671E-3</v>
      </c>
      <c r="G2385">
        <f t="shared" ref="G2385:G2448" si="366">SQRT($B$2/(2*F2385))</f>
        <v>0.11931195125208005</v>
      </c>
      <c r="H2385">
        <f t="shared" ref="H2385:H2448" si="367">ATAN(G2385*$B$7/(1+G2385*$B$7))</f>
        <v>0</v>
      </c>
      <c r="I2385">
        <f t="shared" si="359"/>
        <v>5.1275247168270782E-2</v>
      </c>
      <c r="J2385">
        <f t="shared" si="359"/>
        <v>0.29872042398874499</v>
      </c>
      <c r="K2385">
        <f t="shared" si="359"/>
        <v>0.27322857755346958</v>
      </c>
      <c r="L2385">
        <f t="shared" si="359"/>
        <v>6.1430530846978283E-2</v>
      </c>
      <c r="M2385">
        <f t="shared" si="359"/>
        <v>-8.1976713872112562E-3</v>
      </c>
    </row>
    <row r="2386" spans="1:13">
      <c r="A2386" s="6">
        <f t="shared" si="361"/>
        <v>712200</v>
      </c>
      <c r="B2386" s="7">
        <f t="shared" si="362"/>
        <v>43110.243055547879</v>
      </c>
      <c r="C2386">
        <f t="shared" si="363"/>
        <v>-9.0198035040623181E-2</v>
      </c>
      <c r="D2386">
        <f t="shared" si="364"/>
        <v>19.909801964959378</v>
      </c>
      <c r="E2386">
        <f t="shared" si="360"/>
        <v>2E-3</v>
      </c>
      <c r="F2386">
        <f t="shared" si="365"/>
        <v>6.6666666666666671E-3</v>
      </c>
      <c r="G2386">
        <f t="shared" si="366"/>
        <v>0.11931195125208005</v>
      </c>
      <c r="H2386">
        <f t="shared" si="367"/>
        <v>0</v>
      </c>
      <c r="I2386">
        <f t="shared" si="359"/>
        <v>-7.651954629945679E-4</v>
      </c>
      <c r="J2386">
        <f t="shared" si="359"/>
        <v>0.27301025570590265</v>
      </c>
      <c r="K2386">
        <f t="shared" si="359"/>
        <v>0.26655288446095748</v>
      </c>
      <c r="L2386">
        <f t="shared" si="359"/>
        <v>6.5017346788077551E-2</v>
      </c>
      <c r="M2386">
        <f t="shared" si="359"/>
        <v>-8.2107901365816981E-3</v>
      </c>
    </row>
    <row r="2387" spans="1:13">
      <c r="A2387" s="6">
        <f t="shared" si="361"/>
        <v>712500</v>
      </c>
      <c r="B2387" s="7">
        <f t="shared" si="362"/>
        <v>43110.246527770098</v>
      </c>
      <c r="C2387">
        <f t="shared" si="363"/>
        <v>-0.14673047445511531</v>
      </c>
      <c r="D2387">
        <f t="shared" si="364"/>
        <v>19.853269525544885</v>
      </c>
      <c r="E2387">
        <f t="shared" si="360"/>
        <v>2E-3</v>
      </c>
      <c r="F2387">
        <f t="shared" si="365"/>
        <v>6.6666666666666671E-3</v>
      </c>
      <c r="G2387">
        <f t="shared" si="366"/>
        <v>0.11931195125208005</v>
      </c>
      <c r="H2387">
        <f t="shared" si="367"/>
        <v>0</v>
      </c>
      <c r="I2387">
        <f t="shared" si="359"/>
        <v>-5.2803157756527136E-2</v>
      </c>
      <c r="J2387">
        <f t="shared" si="359"/>
        <v>0.24641514015884178</v>
      </c>
      <c r="K2387">
        <f t="shared" si="359"/>
        <v>0.25901317530697598</v>
      </c>
      <c r="L2387">
        <f t="shared" si="359"/>
        <v>6.8393412686035007E-2</v>
      </c>
      <c r="M2387">
        <f t="shared" si="359"/>
        <v>-8.1972940752749381E-3</v>
      </c>
    </row>
    <row r="2388" spans="1:13">
      <c r="A2388" s="6">
        <f t="shared" si="361"/>
        <v>712800</v>
      </c>
      <c r="B2388" s="7">
        <f t="shared" si="362"/>
        <v>43110.249999992317</v>
      </c>
      <c r="C2388">
        <f t="shared" si="363"/>
        <v>-0.2027872953562844</v>
      </c>
      <c r="D2388">
        <f t="shared" si="364"/>
        <v>19.797212704643716</v>
      </c>
      <c r="E2388">
        <f t="shared" si="360"/>
        <v>2E-3</v>
      </c>
      <c r="F2388">
        <f t="shared" si="365"/>
        <v>6.6666666666666671E-3</v>
      </c>
      <c r="G2388">
        <f t="shared" si="366"/>
        <v>0.11931195125208005</v>
      </c>
      <c r="H2388">
        <f t="shared" si="367"/>
        <v>0</v>
      </c>
      <c r="I2388">
        <f t="shared" si="359"/>
        <v>-0.10466996160814868</v>
      </c>
      <c r="J2388">
        <f t="shared" si="359"/>
        <v>0.21902128390664277</v>
      </c>
      <c r="K2388">
        <f t="shared" si="359"/>
        <v>0.25063388963123984</v>
      </c>
      <c r="L2388">
        <f t="shared" si="359"/>
        <v>7.1547785214668203E-2</v>
      </c>
      <c r="M2388">
        <f t="shared" si="359"/>
        <v>-8.1572269500084661E-3</v>
      </c>
    </row>
    <row r="2389" spans="1:13">
      <c r="A2389" s="6">
        <f t="shared" si="361"/>
        <v>713100</v>
      </c>
      <c r="B2389" s="7">
        <f t="shared" si="362"/>
        <v>43110.253472214536</v>
      </c>
      <c r="C2389">
        <f t="shared" si="363"/>
        <v>-0.25818679273753653</v>
      </c>
      <c r="D2389">
        <f t="shared" si="364"/>
        <v>19.741813207262464</v>
      </c>
      <c r="E2389">
        <f t="shared" si="360"/>
        <v>2E-3</v>
      </c>
      <c r="F2389">
        <f t="shared" si="365"/>
        <v>6.6666666666666671E-3</v>
      </c>
      <c r="G2389">
        <f t="shared" si="366"/>
        <v>0.11931195125208005</v>
      </c>
      <c r="H2389">
        <f t="shared" si="367"/>
        <v>0</v>
      </c>
      <c r="I2389">
        <f t="shared" si="359"/>
        <v>-0.15619748371396225</v>
      </c>
      <c r="J2389">
        <f t="shared" si="359"/>
        <v>0.1909174825811471</v>
      </c>
      <c r="K2389">
        <f t="shared" si="359"/>
        <v>0.24144218841317108</v>
      </c>
      <c r="L2389">
        <f t="shared" si="359"/>
        <v>7.4470239654274864E-2</v>
      </c>
      <c r="M2389">
        <f t="shared" si="359"/>
        <v>-8.0907186360970693E-3</v>
      </c>
    </row>
    <row r="2390" spans="1:13">
      <c r="A2390" s="6">
        <f t="shared" si="361"/>
        <v>713400</v>
      </c>
      <c r="B2390" s="7">
        <f t="shared" si="362"/>
        <v>43110.256944436755</v>
      </c>
      <c r="C2390">
        <f t="shared" si="363"/>
        <v>-0.31274939226930842</v>
      </c>
      <c r="D2390">
        <f t="shared" si="364"/>
        <v>19.687250607730693</v>
      </c>
      <c r="E2390">
        <f t="shared" si="360"/>
        <v>2E-3</v>
      </c>
      <c r="F2390">
        <f t="shared" si="365"/>
        <v>6.6666666666666671E-3</v>
      </c>
      <c r="G2390">
        <f t="shared" si="366"/>
        <v>0.11931195125208005</v>
      </c>
      <c r="H2390">
        <f t="shared" si="367"/>
        <v>0</v>
      </c>
      <c r="I2390">
        <f t="shared" si="359"/>
        <v>-0.20721870053271566</v>
      </c>
      <c r="J2390">
        <f t="shared" si="359"/>
        <v>0.16219483306084212</v>
      </c>
      <c r="K2390">
        <f t="shared" si="359"/>
        <v>0.23146786603109087</v>
      </c>
      <c r="L2390">
        <f t="shared" si="359"/>
        <v>7.7151303034494634E-2</v>
      </c>
      <c r="M2390">
        <f t="shared" si="359"/>
        <v>-7.9979847164692169E-3</v>
      </c>
    </row>
    <row r="2391" spans="1:13">
      <c r="A2391" s="6">
        <f t="shared" si="361"/>
        <v>713700</v>
      </c>
      <c r="B2391" s="7">
        <f t="shared" si="362"/>
        <v>43110.260416658974</v>
      </c>
      <c r="C2391">
        <f t="shared" si="363"/>
        <v>-0.3662982323788545</v>
      </c>
      <c r="D2391">
        <f t="shared" si="364"/>
        <v>19.633701767621144</v>
      </c>
      <c r="E2391">
        <f t="shared" si="360"/>
        <v>2E-3</v>
      </c>
      <c r="F2391">
        <f t="shared" si="365"/>
        <v>6.6666666666666671E-3</v>
      </c>
      <c r="G2391">
        <f t="shared" si="366"/>
        <v>0.11931195125208005</v>
      </c>
      <c r="H2391">
        <f t="shared" si="367"/>
        <v>0</v>
      </c>
      <c r="I2391">
        <f t="shared" si="359"/>
        <v>-0.25756822968293519</v>
      </c>
      <c r="J2391">
        <f t="shared" si="359"/>
        <v>0.13294643818560675</v>
      </c>
      <c r="K2391">
        <f t="shared" si="359"/>
        <v>0.22074325368546818</v>
      </c>
      <c r="L2391">
        <f t="shared" si="359"/>
        <v>7.9582284840393744E-2</v>
      </c>
      <c r="M2391">
        <f t="shared" si="359"/>
        <v>-7.8793257828674735E-3</v>
      </c>
    </row>
    <row r="2392" spans="1:13">
      <c r="A2392" s="6">
        <f t="shared" si="361"/>
        <v>714000</v>
      </c>
      <c r="B2392" s="7">
        <f t="shared" si="362"/>
        <v>43110.263888881193</v>
      </c>
      <c r="C2392">
        <f t="shared" si="363"/>
        <v>-0.41865973753719804</v>
      </c>
      <c r="D2392">
        <f t="shared" si="364"/>
        <v>19.581340262462803</v>
      </c>
      <c r="E2392">
        <f t="shared" si="360"/>
        <v>2E-3</v>
      </c>
      <c r="F2392">
        <f t="shared" si="365"/>
        <v>6.6666666666666671E-3</v>
      </c>
      <c r="G2392">
        <f t="shared" si="366"/>
        <v>0.11931195125208005</v>
      </c>
      <c r="H2392">
        <f t="shared" si="367"/>
        <v>0</v>
      </c>
      <c r="I2392">
        <f t="shared" si="359"/>
        <v>-0.3070828660207166</v>
      </c>
      <c r="J2392">
        <f t="shared" si="359"/>
        <v>0.10326710496903542</v>
      </c>
      <c r="K2392">
        <f t="shared" si="359"/>
        <v>0.20930311459913264</v>
      </c>
      <c r="L2392">
        <f t="shared" si="359"/>
        <v>8.1755305182286034E-2</v>
      </c>
      <c r="M2392">
        <f t="shared" si="359"/>
        <v>-7.7351264614971306E-3</v>
      </c>
    </row>
    <row r="2393" spans="1:13">
      <c r="A2393" s="6">
        <f t="shared" si="361"/>
        <v>714300</v>
      </c>
      <c r="B2393" s="7">
        <f t="shared" si="362"/>
        <v>43110.267361103412</v>
      </c>
      <c r="C2393">
        <f t="shared" si="363"/>
        <v>-0.46966418089428275</v>
      </c>
      <c r="D2393">
        <f t="shared" si="364"/>
        <v>19.530335819105716</v>
      </c>
      <c r="E2393">
        <f t="shared" si="360"/>
        <v>2E-3</v>
      </c>
      <c r="F2393">
        <f t="shared" si="365"/>
        <v>6.6666666666666671E-3</v>
      </c>
      <c r="G2393">
        <f t="shared" si="366"/>
        <v>0.11931195125208005</v>
      </c>
      <c r="H2393">
        <f t="shared" si="367"/>
        <v>0</v>
      </c>
      <c r="I2393">
        <f t="shared" si="359"/>
        <v>-0.35560211065986713</v>
      </c>
      <c r="J2393">
        <f t="shared" si="359"/>
        <v>7.3253037286920883E-2</v>
      </c>
      <c r="K2393">
        <f t="shared" si="359"/>
        <v>0.1971845313342723</v>
      </c>
      <c r="L2393">
        <f t="shared" si="359"/>
        <v>8.3663320337944103E-2</v>
      </c>
      <c r="M2393">
        <f t="shared" si="359"/>
        <v>-7.5658541662822366E-3</v>
      </c>
    </row>
    <row r="2394" spans="1:13">
      <c r="A2394" s="6">
        <f t="shared" si="361"/>
        <v>714600</v>
      </c>
      <c r="B2394" s="7">
        <f t="shared" si="362"/>
        <v>43110.270833325631</v>
      </c>
      <c r="C2394">
        <f t="shared" si="363"/>
        <v>-0.51914623443885977</v>
      </c>
      <c r="D2394">
        <f t="shared" si="364"/>
        <v>19.48085376556114</v>
      </c>
      <c r="E2394">
        <f t="shared" si="360"/>
        <v>2E-3</v>
      </c>
      <c r="F2394">
        <f t="shared" si="365"/>
        <v>6.6666666666666671E-3</v>
      </c>
      <c r="G2394">
        <f t="shared" si="366"/>
        <v>0.11931195125208005</v>
      </c>
      <c r="H2394">
        <f t="shared" si="367"/>
        <v>0</v>
      </c>
      <c r="I2394">
        <f t="shared" si="359"/>
        <v>-0.40296869121987439</v>
      </c>
      <c r="J2394">
        <f t="shared" si="359"/>
        <v>4.3001524037891682E-2</v>
      </c>
      <c r="K2394">
        <f t="shared" si="359"/>
        <v>0.18442678559143047</v>
      </c>
      <c r="L2394">
        <f t="shared" si="359"/>
        <v>8.5300145584423129E-2</v>
      </c>
      <c r="M2394">
        <f t="shared" si="359"/>
        <v>-7.372057583770188E-3</v>
      </c>
    </row>
    <row r="2395" spans="1:13">
      <c r="A2395" s="6">
        <f t="shared" si="361"/>
        <v>714900</v>
      </c>
      <c r="B2395" s="7">
        <f t="shared" si="362"/>
        <v>43110.27430554785</v>
      </c>
      <c r="C2395">
        <f t="shared" si="363"/>
        <v>-0.56694550490003859</v>
      </c>
      <c r="D2395">
        <f t="shared" si="364"/>
        <v>19.433054495099963</v>
      </c>
      <c r="E2395">
        <f t="shared" si="360"/>
        <v>2E-3</v>
      </c>
      <c r="F2395">
        <f t="shared" si="365"/>
        <v>6.6666666666666671E-3</v>
      </c>
      <c r="G2395">
        <f t="shared" si="366"/>
        <v>0.11931195125208005</v>
      </c>
      <c r="H2395">
        <f t="shared" si="367"/>
        <v>0</v>
      </c>
      <c r="I2395">
        <f t="shared" si="359"/>
        <v>-0.44902907161557803</v>
      </c>
      <c r="J2395">
        <f t="shared" si="359"/>
        <v>1.2610623786858281E-2</v>
      </c>
      <c r="K2395">
        <f t="shared" si="359"/>
        <v>0.17107123088005763</v>
      </c>
      <c r="L2395">
        <f t="shared" si="359"/>
        <v>8.6660475245496027E-2</v>
      </c>
      <c r="M2395">
        <f t="shared" si="359"/>
        <v>-7.1543648945947679E-3</v>
      </c>
    </row>
    <row r="2396" spans="1:13">
      <c r="A2396" s="6">
        <f t="shared" si="361"/>
        <v>715200</v>
      </c>
      <c r="B2396" s="7">
        <f t="shared" si="362"/>
        <v>43110.277777770068</v>
      </c>
      <c r="C2396">
        <f t="shared" si="363"/>
        <v>-0.61290705365278264</v>
      </c>
      <c r="D2396">
        <f t="shared" si="364"/>
        <v>19.387092946347217</v>
      </c>
      <c r="E2396">
        <f t="shared" si="360"/>
        <v>2E-3</v>
      </c>
      <c r="F2396">
        <f t="shared" si="365"/>
        <v>6.6666666666666671E-3</v>
      </c>
      <c r="G2396">
        <f t="shared" si="366"/>
        <v>0.11931195125208005</v>
      </c>
      <c r="H2396">
        <f t="shared" si="367"/>
        <v>0</v>
      </c>
      <c r="I2396">
        <f t="shared" si="359"/>
        <v>-0.4936339497354959</v>
      </c>
      <c r="J2396">
        <f t="shared" si="359"/>
        <v>-1.7821153086144646E-2</v>
      </c>
      <c r="K2396">
        <f t="shared" si="359"/>
        <v>0.15716115847350615</v>
      </c>
      <c r="L2396">
        <f t="shared" si="359"/>
        <v>8.773989988969555E-2</v>
      </c>
      <c r="M2396">
        <f t="shared" si="359"/>
        <v>-6.913481737265012E-3</v>
      </c>
    </row>
    <row r="2397" spans="1:13">
      <c r="A2397" s="6">
        <f t="shared" si="361"/>
        <v>715500</v>
      </c>
      <c r="B2397" s="7">
        <f t="shared" si="362"/>
        <v>43110.281249992287</v>
      </c>
      <c r="C2397">
        <f t="shared" si="363"/>
        <v>-0.65688189894286864</v>
      </c>
      <c r="D2397">
        <f t="shared" si="364"/>
        <v>19.343118101057133</v>
      </c>
      <c r="E2397">
        <f t="shared" si="360"/>
        <v>2E-3</v>
      </c>
      <c r="F2397">
        <f t="shared" si="365"/>
        <v>6.6666666666666671E-3</v>
      </c>
      <c r="G2397">
        <f t="shared" si="366"/>
        <v>0.11931195125208005</v>
      </c>
      <c r="H2397">
        <f t="shared" si="367"/>
        <v>0</v>
      </c>
      <c r="I2397">
        <f t="shared" si="359"/>
        <v>-0.53663874139633638</v>
      </c>
      <c r="J2397">
        <f t="shared" si="359"/>
        <v>-4.8195163701890607E-2</v>
      </c>
      <c r="K2397">
        <f t="shared" si="359"/>
        <v>0.14274165708276906</v>
      </c>
      <c r="L2397">
        <f t="shared" si="359"/>
        <v>8.8534920623241808E-2</v>
      </c>
      <c r="M2397">
        <f t="shared" si="359"/>
        <v>-6.6501889208771293E-3</v>
      </c>
    </row>
    <row r="2398" spans="1:13">
      <c r="A2398" s="6">
        <f t="shared" si="361"/>
        <v>715800</v>
      </c>
      <c r="B2398" s="7">
        <f t="shared" si="362"/>
        <v>43110.284722214506</v>
      </c>
      <c r="C2398">
        <f t="shared" si="363"/>
        <v>-0.69872749880261165</v>
      </c>
      <c r="D2398">
        <f t="shared" si="364"/>
        <v>19.301272501197388</v>
      </c>
      <c r="E2398">
        <f t="shared" si="360"/>
        <v>2E-3</v>
      </c>
      <c r="F2398">
        <f t="shared" si="365"/>
        <v>6.6666666666666671E-3</v>
      </c>
      <c r="G2398">
        <f t="shared" si="366"/>
        <v>0.11931195125208005</v>
      </c>
      <c r="H2398">
        <f t="shared" si="367"/>
        <v>0</v>
      </c>
      <c r="I2398">
        <f t="shared" si="359"/>
        <v>-0.57790404900425307</v>
      </c>
      <c r="J2398">
        <f t="shared" si="359"/>
        <v>-7.8412952427140095E-2</v>
      </c>
      <c r="K2398">
        <f t="shared" si="359"/>
        <v>0.12785946670403528</v>
      </c>
      <c r="L2398">
        <f t="shared" si="359"/>
        <v>8.9042960431503768E-2</v>
      </c>
      <c r="M2398">
        <f t="shared" si="359"/>
        <v>-6.3653398941670401E-3</v>
      </c>
    </row>
    <row r="2399" spans="1:13">
      <c r="A2399" s="6">
        <f t="shared" si="361"/>
        <v>716100</v>
      </c>
      <c r="B2399" s="7">
        <f t="shared" si="362"/>
        <v>43110.288194436725</v>
      </c>
      <c r="C2399">
        <f t="shared" si="363"/>
        <v>-0.73830821309272809</v>
      </c>
      <c r="D2399">
        <f t="shared" si="364"/>
        <v>19.261691786907271</v>
      </c>
      <c r="E2399">
        <f t="shared" si="360"/>
        <v>2E-3</v>
      </c>
      <c r="F2399">
        <f t="shared" si="365"/>
        <v>6.6666666666666671E-3</v>
      </c>
      <c r="G2399">
        <f t="shared" si="366"/>
        <v>0.11931195125208005</v>
      </c>
      <c r="H2399">
        <f t="shared" si="367"/>
        <v>0</v>
      </c>
      <c r="I2399">
        <f t="shared" si="359"/>
        <v>-0.61729611340439339</v>
      </c>
      <c r="J2399">
        <f t="shared" si="359"/>
        <v>-0.10837657001309937</v>
      </c>
      <c r="K2399">
        <f t="shared" si="359"/>
        <v>0.11256282711359256</v>
      </c>
      <c r="L2399">
        <f t="shared" si="359"/>
        <v>8.9262372532249223E-2</v>
      </c>
      <c r="M2399">
        <f t="shared" si="359"/>
        <v>-6.0598579791038042E-3</v>
      </c>
    </row>
    <row r="2400" spans="1:13">
      <c r="A2400" s="6">
        <f t="shared" si="361"/>
        <v>716400</v>
      </c>
      <c r="B2400" s="7">
        <f t="shared" si="362"/>
        <v>43110.291666658944</v>
      </c>
      <c r="C2400">
        <f t="shared" si="363"/>
        <v>-0.77549574317208469</v>
      </c>
      <c r="D2400">
        <f t="shared" si="364"/>
        <v>19.224504256827917</v>
      </c>
      <c r="E2400">
        <f t="shared" si="360"/>
        <v>2E-3</v>
      </c>
      <c r="F2400">
        <f t="shared" si="365"/>
        <v>6.6666666666666671E-3</v>
      </c>
      <c r="G2400">
        <f t="shared" si="366"/>
        <v>0.11931195125208005</v>
      </c>
      <c r="H2400">
        <f t="shared" si="367"/>
        <v>0</v>
      </c>
      <c r="I2400">
        <f t="shared" si="359"/>
        <v>-0.65468724745354645</v>
      </c>
      <c r="J2400">
        <f t="shared" si="359"/>
        <v>-0.13798889109231077</v>
      </c>
      <c r="K2400">
        <f t="shared" si="359"/>
        <v>9.6901321501348225E-2</v>
      </c>
      <c r="L2400">
        <f t="shared" si="359"/>
        <v>8.9192445713594082E-2</v>
      </c>
      <c r="M2400">
        <f t="shared" si="359"/>
        <v>-5.7347333779941539E-3</v>
      </c>
    </row>
    <row r="2401" spans="1:13">
      <c r="A2401" s="6">
        <f t="shared" si="361"/>
        <v>716700</v>
      </c>
      <c r="B2401" s="7">
        <f t="shared" si="362"/>
        <v>43110.295138881163</v>
      </c>
      <c r="C2401">
        <f t="shared" si="363"/>
        <v>-0.8101695477704195</v>
      </c>
      <c r="D2401">
        <f t="shared" si="364"/>
        <v>19.189830452229579</v>
      </c>
      <c r="E2401">
        <f t="shared" si="360"/>
        <v>2E-3</v>
      </c>
      <c r="F2401">
        <f t="shared" si="365"/>
        <v>6.6666666666666671E-3</v>
      </c>
      <c r="G2401">
        <f t="shared" si="366"/>
        <v>0.11931195125208005</v>
      </c>
      <c r="H2401">
        <f t="shared" si="367"/>
        <v>0</v>
      </c>
      <c r="I2401">
        <f t="shared" si="359"/>
        <v>-0.68995624991072613</v>
      </c>
      <c r="J2401">
        <f t="shared" si="359"/>
        <v>-0.16715392900498052</v>
      </c>
      <c r="K2401">
        <f t="shared" si="359"/>
        <v>8.0925715749755059E-2</v>
      </c>
      <c r="L2401">
        <f t="shared" si="359"/>
        <v>8.8833406639356294E-2</v>
      </c>
      <c r="M2401">
        <f t="shared" si="359"/>
        <v>-5.3910199637983956E-3</v>
      </c>
    </row>
    <row r="2402" spans="1:13">
      <c r="A2402" s="6">
        <f t="shared" si="361"/>
        <v>717000</v>
      </c>
      <c r="B2402" s="7">
        <f t="shared" si="362"/>
        <v>43110.298611103382</v>
      </c>
      <c r="C2402">
        <f t="shared" si="363"/>
        <v>-0.84221723371616075</v>
      </c>
      <c r="D2402">
        <f t="shared" si="364"/>
        <v>19.157782766283841</v>
      </c>
      <c r="E2402">
        <f t="shared" si="360"/>
        <v>2E-3</v>
      </c>
      <c r="F2402">
        <f t="shared" si="365"/>
        <v>6.6666666666666671E-3</v>
      </c>
      <c r="G2402">
        <f t="shared" si="366"/>
        <v>0.11931195125208005</v>
      </c>
      <c r="H2402">
        <f t="shared" si="367"/>
        <v>0</v>
      </c>
      <c r="I2402">
        <f t="shared" si="359"/>
        <v>-0.72298879830424956</v>
      </c>
      <c r="J2402">
        <f t="shared" si="359"/>
        <v>-0.19577714693439685</v>
      </c>
      <c r="K2402">
        <f t="shared" si="359"/>
        <v>6.4687793879026581E-2</v>
      </c>
      <c r="L2402">
        <f t="shared" si="359"/>
        <v>8.8186419114337153E-2</v>
      </c>
      <c r="M2402">
        <f t="shared" si="359"/>
        <v>-5.0298318640598048E-3</v>
      </c>
    </row>
    <row r="2403" spans="1:13">
      <c r="A2403" s="6">
        <f t="shared" si="361"/>
        <v>717300</v>
      </c>
      <c r="B2403" s="7">
        <f t="shared" si="362"/>
        <v>43110.302083325601</v>
      </c>
      <c r="C2403">
        <f t="shared" si="363"/>
        <v>-0.87153492025238244</v>
      </c>
      <c r="D2403">
        <f t="shared" si="364"/>
        <v>19.128465079747617</v>
      </c>
      <c r="E2403">
        <f t="shared" si="360"/>
        <v>2E-3</v>
      </c>
      <c r="F2403">
        <f t="shared" si="365"/>
        <v>6.6666666666666671E-3</v>
      </c>
      <c r="G2403">
        <f t="shared" si="366"/>
        <v>0.11931195125208005</v>
      </c>
      <c r="H2403">
        <f t="shared" si="367"/>
        <v>0</v>
      </c>
      <c r="I2403">
        <f t="shared" si="359"/>
        <v>-0.75367781950140667</v>
      </c>
      <c r="J2403">
        <f t="shared" si="359"/>
        <v>-0.22376576434254514</v>
      </c>
      <c r="K2403">
        <f t="shared" si="359"/>
        <v>4.8240190192235258E-2</v>
      </c>
      <c r="L2403">
        <f t="shared" si="359"/>
        <v>8.7253580311915588E-2</v>
      </c>
      <c r="M2403">
        <f t="shared" si="359"/>
        <v>-4.6523398495247354E-3</v>
      </c>
    </row>
    <row r="2404" spans="1:13">
      <c r="A2404" s="6">
        <f t="shared" si="361"/>
        <v>717600</v>
      </c>
      <c r="B2404" s="7">
        <f t="shared" si="362"/>
        <v>43110.30555554782</v>
      </c>
      <c r="C2404">
        <f t="shared" si="363"/>
        <v>-0.89802757576051484</v>
      </c>
      <c r="D2404">
        <f t="shared" si="364"/>
        <v>19.101972424239484</v>
      </c>
      <c r="E2404">
        <f t="shared" si="360"/>
        <v>2E-3</v>
      </c>
      <c r="F2404">
        <f t="shared" si="365"/>
        <v>6.6666666666666671E-3</v>
      </c>
      <c r="G2404">
        <f t="shared" si="366"/>
        <v>0.11931195125208005</v>
      </c>
      <c r="H2404">
        <f t="shared" si="367"/>
        <v>0</v>
      </c>
      <c r="I2404">
        <f t="shared" si="359"/>
        <v>-0.78192383678008015</v>
      </c>
      <c r="J2404">
        <f t="shared" si="359"/>
        <v>-0.25102905771307499</v>
      </c>
      <c r="K2404">
        <f t="shared" si="359"/>
        <v>3.163621866413887E-2</v>
      </c>
      <c r="L2404">
        <f t="shared" si="359"/>
        <v>8.6037913976176869E-2</v>
      </c>
      <c r="M2404">
        <f t="shared" si="359"/>
        <v>-4.2597675391541868E-3</v>
      </c>
    </row>
    <row r="2405" spans="1:13">
      <c r="A2405" s="6">
        <f t="shared" si="361"/>
        <v>717900</v>
      </c>
      <c r="B2405" s="7">
        <f t="shared" si="362"/>
        <v>43110.309027770039</v>
      </c>
      <c r="C2405">
        <f t="shared" si="363"/>
        <v>-0.92160932579983124</v>
      </c>
      <c r="D2405">
        <f t="shared" si="364"/>
        <v>19.078390674200168</v>
      </c>
      <c r="E2405">
        <f t="shared" si="360"/>
        <v>2E-3</v>
      </c>
      <c r="F2405">
        <f t="shared" si="365"/>
        <v>6.6666666666666671E-3</v>
      </c>
      <c r="G2405">
        <f t="shared" si="366"/>
        <v>0.11931195125208005</v>
      </c>
      <c r="H2405">
        <f t="shared" si="367"/>
        <v>0</v>
      </c>
      <c r="I2405">
        <f t="shared" si="359"/>
        <v>-0.80763529227677777</v>
      </c>
      <c r="J2405">
        <f t="shared" si="359"/>
        <v>-0.2774786546263231</v>
      </c>
      <c r="K2405">
        <f t="shared" si="359"/>
        <v>1.4929700127019675E-2</v>
      </c>
      <c r="L2405">
        <f t="shared" si="359"/>
        <v>8.4543360620621441E-2</v>
      </c>
      <c r="M2405">
        <f t="shared" si="359"/>
        <v>-3.8533874338338289E-3</v>
      </c>
    </row>
    <row r="2406" spans="1:13">
      <c r="A2406" s="6">
        <f t="shared" si="361"/>
        <v>718200</v>
      </c>
      <c r="B2406" s="7">
        <f t="shared" si="362"/>
        <v>43110.312499992258</v>
      </c>
      <c r="C2406">
        <f t="shared" si="363"/>
        <v>-0.94220373146467484</v>
      </c>
      <c r="D2406">
        <f t="shared" si="364"/>
        <v>19.057796268535323</v>
      </c>
      <c r="E2406">
        <f t="shared" si="360"/>
        <v>2E-3</v>
      </c>
      <c r="F2406">
        <f t="shared" si="365"/>
        <v>6.6666666666666671E-3</v>
      </c>
      <c r="G2406">
        <f t="shared" si="366"/>
        <v>0.11931195125208005</v>
      </c>
      <c r="H2406">
        <f t="shared" si="367"/>
        <v>0</v>
      </c>
      <c r="I2406">
        <f t="shared" si="359"/>
        <v>-0.83072884376635747</v>
      </c>
      <c r="J2406">
        <f t="shared" si="359"/>
        <v>-0.30302882021359723</v>
      </c>
      <c r="K2406">
        <f t="shared" si="359"/>
        <v>-1.8252121865495496E-3</v>
      </c>
      <c r="L2406">
        <f t="shared" si="359"/>
        <v>8.277476475520984E-2</v>
      </c>
      <c r="M2406">
        <f t="shared" si="359"/>
        <v>-3.4345167916331751E-3</v>
      </c>
    </row>
    <row r="2407" spans="1:13">
      <c r="A2407" s="6">
        <f t="shared" si="361"/>
        <v>718500</v>
      </c>
      <c r="B2407" s="7">
        <f t="shared" si="362"/>
        <v>43110.315972214477</v>
      </c>
      <c r="C2407">
        <f t="shared" si="363"/>
        <v>-0.95974403715679069</v>
      </c>
      <c r="D2407">
        <f t="shared" si="364"/>
        <v>19.040255962843208</v>
      </c>
      <c r="E2407">
        <f t="shared" si="360"/>
        <v>2E-3</v>
      </c>
      <c r="F2407">
        <f t="shared" si="365"/>
        <v>6.6666666666666671E-3</v>
      </c>
      <c r="G2407">
        <f t="shared" si="366"/>
        <v>0.11931195125208005</v>
      </c>
      <c r="H2407">
        <f t="shared" si="367"/>
        <v>0</v>
      </c>
      <c r="I2407">
        <f t="shared" si="359"/>
        <v>-0.85112963481107595</v>
      </c>
      <c r="J2407">
        <f t="shared" si="359"/>
        <v>-0.3275967350618485</v>
      </c>
      <c r="K2407">
        <f t="shared" si="359"/>
        <v>-1.8574208178313671E-2</v>
      </c>
      <c r="L2407">
        <f t="shared" si="359"/>
        <v>8.0737859183159608E-2</v>
      </c>
      <c r="M2407">
        <f t="shared" si="359"/>
        <v>-3.0045133579888E-3</v>
      </c>
    </row>
    <row r="2408" spans="1:13">
      <c r="A2408" s="6">
        <f t="shared" si="361"/>
        <v>718800</v>
      </c>
      <c r="B2408" s="7">
        <f t="shared" si="362"/>
        <v>43110.319444436696</v>
      </c>
      <c r="C2408">
        <f t="shared" si="363"/>
        <v>-0.97417338696979294</v>
      </c>
      <c r="D2408">
        <f t="shared" si="364"/>
        <v>19.025826613030208</v>
      </c>
      <c r="E2408">
        <f t="shared" si="360"/>
        <v>2E-3</v>
      </c>
      <c r="F2408">
        <f t="shared" si="365"/>
        <v>6.6666666666666671E-3</v>
      </c>
      <c r="G2408">
        <f t="shared" si="366"/>
        <v>0.11931195125208005</v>
      </c>
      <c r="H2408">
        <f t="shared" si="367"/>
        <v>0</v>
      </c>
      <c r="I2408">
        <f t="shared" si="359"/>
        <v>-0.86877153740346313</v>
      </c>
      <c r="J2408">
        <f t="shared" si="359"/>
        <v>-0.35110276366806892</v>
      </c>
      <c r="K2408">
        <f t="shared" si="359"/>
        <v>-3.5262996927414178E-2</v>
      </c>
      <c r="L2408">
        <f t="shared" si="359"/>
        <v>7.8439246418392339E-2</v>
      </c>
      <c r="M2408">
        <f t="shared" si="359"/>
        <v>-2.5647709646501623E-3</v>
      </c>
    </row>
    <row r="2409" spans="1:13">
      <c r="A2409" s="6">
        <f t="shared" si="361"/>
        <v>719100</v>
      </c>
      <c r="B2409" s="7">
        <f t="shared" si="362"/>
        <v>43110.322916658915</v>
      </c>
      <c r="C2409">
        <f t="shared" si="363"/>
        <v>-0.985445008984419</v>
      </c>
      <c r="D2409">
        <f t="shared" si="364"/>
        <v>19.014554991015579</v>
      </c>
      <c r="E2409">
        <f t="shared" si="360"/>
        <v>2E-3</v>
      </c>
      <c r="F2409">
        <f t="shared" si="365"/>
        <v>6.6666666666666671E-3</v>
      </c>
      <c r="G2409">
        <f t="shared" si="366"/>
        <v>0.11931195125208005</v>
      </c>
      <c r="H2409">
        <f t="shared" si="367"/>
        <v>0</v>
      </c>
      <c r="I2409">
        <f t="shared" si="359"/>
        <v>-0.8835973663165767</v>
      </c>
      <c r="J2409">
        <f t="shared" si="359"/>
        <v>-0.37347071257334302</v>
      </c>
      <c r="K2409">
        <f t="shared" si="359"/>
        <v>-5.1837482671389219E-2</v>
      </c>
      <c r="L2409">
        <f t="shared" si="359"/>
        <v>7.5886377283851753E-2</v>
      </c>
      <c r="M2409">
        <f t="shared" si="359"/>
        <v>-2.1167150116515061E-3</v>
      </c>
    </row>
    <row r="2410" spans="1:13">
      <c r="A2410" s="6">
        <f t="shared" si="361"/>
        <v>719400</v>
      </c>
      <c r="B2410" s="7">
        <f t="shared" si="362"/>
        <v>43110.326388881134</v>
      </c>
      <c r="C2410">
        <f t="shared" si="363"/>
        <v>-0.99352236687699647</v>
      </c>
      <c r="D2410">
        <f t="shared" si="364"/>
        <v>19.006477633123005</v>
      </c>
      <c r="E2410">
        <f t="shared" si="360"/>
        <v>2E-3</v>
      </c>
      <c r="F2410">
        <f t="shared" si="365"/>
        <v>6.6666666666666671E-3</v>
      </c>
      <c r="G2410">
        <f t="shared" si="366"/>
        <v>0.11931195125208005</v>
      </c>
      <c r="H2410">
        <f t="shared" si="367"/>
        <v>0</v>
      </c>
      <c r="I2410">
        <f t="shared" si="359"/>
        <v>-0.89555906446660183</v>
      </c>
      <c r="J2410">
        <f t="shared" si="359"/>
        <v>-0.39462807733953115</v>
      </c>
      <c r="K2410">
        <f t="shared" si="359"/>
        <v>-6.8243940154453966E-2</v>
      </c>
      <c r="L2410">
        <f t="shared" si="359"/>
        <v>7.3087526760092711E-2</v>
      </c>
      <c r="M2410">
        <f t="shared" si="359"/>
        <v>-1.6617978469602192E-3</v>
      </c>
    </row>
    <row r="2411" spans="1:13">
      <c r="A2411" s="6">
        <f t="shared" si="361"/>
        <v>719700</v>
      </c>
      <c r="B2411" s="7">
        <f t="shared" si="362"/>
        <v>43110.329861103353</v>
      </c>
      <c r="C2411">
        <f t="shared" si="363"/>
        <v>-0.99837927834990958</v>
      </c>
      <c r="D2411">
        <f t="shared" si="364"/>
        <v>19.001620721650092</v>
      </c>
      <c r="E2411">
        <f t="shared" si="360"/>
        <v>2E-3</v>
      </c>
      <c r="F2411">
        <f t="shared" si="365"/>
        <v>6.6666666666666671E-3</v>
      </c>
      <c r="G2411">
        <f t="shared" si="366"/>
        <v>0.11931195125208005</v>
      </c>
      <c r="H2411">
        <f t="shared" si="367"/>
        <v>0</v>
      </c>
      <c r="I2411">
        <f t="shared" si="359"/>
        <v>-0.904617858687224</v>
      </c>
      <c r="J2411">
        <f t="shared" si="359"/>
        <v>-0.41450627756838432</v>
      </c>
      <c r="K2411">
        <f t="shared" si="359"/>
        <v>-8.4429188774937006E-2</v>
      </c>
      <c r="L2411">
        <f t="shared" si="359"/>
        <v>7.0051767162390824E-2</v>
      </c>
      <c r="M2411">
        <f t="shared" si="359"/>
        <v>-1.201494058771463E-3</v>
      </c>
    </row>
    <row r="2412" spans="1:13">
      <c r="A2412" s="6">
        <f t="shared" si="361"/>
        <v>720000</v>
      </c>
      <c r="B2412" s="7">
        <f t="shared" si="362"/>
        <v>43110.333333325572</v>
      </c>
      <c r="C2412">
        <f t="shared" si="363"/>
        <v>-1</v>
      </c>
      <c r="D2412">
        <f t="shared" si="364"/>
        <v>19</v>
      </c>
      <c r="E2412">
        <f t="shared" si="360"/>
        <v>2E-3</v>
      </c>
      <c r="F2412">
        <f t="shared" si="365"/>
        <v>6.6666666666666671E-3</v>
      </c>
      <c r="G2412">
        <f t="shared" si="366"/>
        <v>0.11931195125208005</v>
      </c>
      <c r="H2412">
        <f t="shared" si="367"/>
        <v>0</v>
      </c>
      <c r="I2412">
        <f t="shared" si="359"/>
        <v>-0.91074438541059988</v>
      </c>
      <c r="J2412">
        <f t="shared" si="359"/>
        <v>-0.43304087920093165</v>
      </c>
      <c r="K2412">
        <f t="shared" si="359"/>
        <v>-0.10034076496711999</v>
      </c>
      <c r="L2412">
        <f t="shared" si="359"/>
        <v>6.6788938733357936E-2</v>
      </c>
      <c r="M2412">
        <f t="shared" si="359"/>
        <v>-7.3729569571595642E-4</v>
      </c>
    </row>
    <row r="2413" spans="1:13">
      <c r="A2413" s="6">
        <f t="shared" si="361"/>
        <v>720300</v>
      </c>
      <c r="B2413" s="7">
        <f t="shared" si="362"/>
        <v>43110.336805547791</v>
      </c>
      <c r="C2413">
        <f t="shared" si="363"/>
        <v>-0.998379278349937</v>
      </c>
      <c r="D2413">
        <f t="shared" si="364"/>
        <v>19.001620721650063</v>
      </c>
      <c r="E2413">
        <f t="shared" si="360"/>
        <v>2E-3</v>
      </c>
      <c r="F2413">
        <f t="shared" si="365"/>
        <v>6.6666666666666671E-3</v>
      </c>
      <c r="G2413">
        <f t="shared" si="366"/>
        <v>0.11931195125208005</v>
      </c>
      <c r="H2413">
        <f t="shared" si="367"/>
        <v>0</v>
      </c>
      <c r="I2413">
        <f t="shared" si="359"/>
        <v>-0.91391878584773445</v>
      </c>
      <c r="J2413">
        <f t="shared" si="359"/>
        <v>-0.4501718033769006</v>
      </c>
      <c r="K2413">
        <f t="shared" si="359"/>
        <v>-0.11592709225896802</v>
      </c>
      <c r="L2413">
        <f t="shared" si="359"/>
        <v>6.3309617746343458E-2</v>
      </c>
      <c r="M2413">
        <f t="shared" si="359"/>
        <v>-2.7070743046733937E-4</v>
      </c>
    </row>
    <row r="2414" spans="1:13">
      <c r="A2414" s="6">
        <f t="shared" si="361"/>
        <v>720600</v>
      </c>
      <c r="B2414" s="7">
        <f t="shared" si="362"/>
        <v>43110.34027777001</v>
      </c>
      <c r="C2414">
        <f t="shared" si="363"/>
        <v>-0.99352236687705142</v>
      </c>
      <c r="D2414">
        <f t="shared" si="364"/>
        <v>19.006477633122948</v>
      </c>
      <c r="E2414">
        <f t="shared" si="360"/>
        <v>2E-3</v>
      </c>
      <c r="F2414">
        <f t="shared" si="365"/>
        <v>6.6666666666666671E-3</v>
      </c>
      <c r="G2414">
        <f t="shared" si="366"/>
        <v>0.11931195125208005</v>
      </c>
      <c r="H2414">
        <f t="shared" si="367"/>
        <v>0</v>
      </c>
      <c r="I2414">
        <f t="shared" si="359"/>
        <v>-0.91413077035959767</v>
      </c>
      <c r="J2414">
        <f t="shared" si="359"/>
        <v>-0.46584352117690286</v>
      </c>
      <c r="K2414">
        <f t="shared" si="359"/>
        <v>-0.13113764845431447</v>
      </c>
      <c r="L2414">
        <f t="shared" si="359"/>
        <v>5.9625082223047923E-2</v>
      </c>
      <c r="M2414">
        <f t="shared" si="359"/>
        <v>1.9675831756830103E-4</v>
      </c>
    </row>
    <row r="2415" spans="1:13">
      <c r="A2415" s="6">
        <f t="shared" si="361"/>
        <v>720900</v>
      </c>
      <c r="B2415" s="7">
        <f t="shared" si="362"/>
        <v>43110.343749992229</v>
      </c>
      <c r="C2415">
        <f t="shared" si="363"/>
        <v>-0.98544500898450116</v>
      </c>
      <c r="D2415">
        <f t="shared" si="364"/>
        <v>19.014554991015498</v>
      </c>
      <c r="E2415">
        <f t="shared" si="360"/>
        <v>2E-3</v>
      </c>
      <c r="F2415">
        <f t="shared" si="365"/>
        <v>6.6666666666666671E-3</v>
      </c>
      <c r="G2415">
        <f t="shared" si="366"/>
        <v>0.11931195125208005</v>
      </c>
      <c r="H2415">
        <f t="shared" si="367"/>
        <v>0</v>
      </c>
      <c r="I2415">
        <f t="shared" si="359"/>
        <v>-0.91137965181041392</v>
      </c>
      <c r="J2415">
        <f t="shared" si="359"/>
        <v>-0.4800052336162583</v>
      </c>
      <c r="K2415">
        <f t="shared" si="359"/>
        <v>-0.14592312939767307</v>
      </c>
      <c r="L2415">
        <f t="shared" si="359"/>
        <v>5.5747275376461181E-2</v>
      </c>
      <c r="M2415">
        <f t="shared" si="359"/>
        <v>6.6358628467347693E-4</v>
      </c>
    </row>
    <row r="2416" spans="1:13">
      <c r="A2416" s="6">
        <f t="shared" si="361"/>
        <v>721200</v>
      </c>
      <c r="B2416" s="7">
        <f t="shared" si="362"/>
        <v>43110.347222214448</v>
      </c>
      <c r="C2416">
        <f t="shared" si="363"/>
        <v>-0.97417338696990208</v>
      </c>
      <c r="D2416">
        <f t="shared" si="364"/>
        <v>19.025826613030098</v>
      </c>
      <c r="E2416">
        <f t="shared" si="360"/>
        <v>2E-3</v>
      </c>
      <c r="F2416">
        <f t="shared" si="365"/>
        <v>6.6666666666666671E-3</v>
      </c>
      <c r="G2416">
        <f t="shared" si="366"/>
        <v>0.11931195125208005</v>
      </c>
      <c r="H2416">
        <f t="shared" si="367"/>
        <v>0</v>
      </c>
      <c r="I2416">
        <f t="shared" si="359"/>
        <v>-0.90567434779496958</v>
      </c>
      <c r="J2416">
        <f t="shared" si="359"/>
        <v>-0.49261103630707548</v>
      </c>
      <c r="K2416">
        <f t="shared" si="359"/>
        <v>-0.16023560879091522</v>
      </c>
      <c r="L2416">
        <f t="shared" si="359"/>
        <v>5.1688766897601546E-2</v>
      </c>
      <c r="M2416">
        <f t="shared" si="359"/>
        <v>1.1282632744623556E-3</v>
      </c>
    </row>
    <row r="2417" spans="1:13">
      <c r="A2417" s="6">
        <f t="shared" si="361"/>
        <v>721500</v>
      </c>
      <c r="B2417" s="7">
        <f t="shared" si="362"/>
        <v>43110.350694436667</v>
      </c>
      <c r="C2417">
        <f t="shared" si="363"/>
        <v>-0.95974403715692647</v>
      </c>
      <c r="D2417">
        <f t="shared" si="364"/>
        <v>19.040255962843073</v>
      </c>
      <c r="E2417">
        <f t="shared" si="360"/>
        <v>2E-3</v>
      </c>
      <c r="F2417">
        <f t="shared" si="365"/>
        <v>6.6666666666666671E-3</v>
      </c>
      <c r="G2417">
        <f t="shared" si="366"/>
        <v>0.11931195125208005</v>
      </c>
      <c r="H2417">
        <f t="shared" si="367"/>
        <v>0</v>
      </c>
      <c r="I2417">
        <f t="shared" si="359"/>
        <v>-0.89703335173274645</v>
      </c>
      <c r="J2417">
        <f t="shared" si="359"/>
        <v>-0.50362006825466687</v>
      </c>
      <c r="K2417">
        <f t="shared" si="359"/>
        <v>-0.17402869354358877</v>
      </c>
      <c r="L2417">
        <f t="shared" si="359"/>
        <v>4.7462712211590451E-2</v>
      </c>
      <c r="M2417">
        <f t="shared" si="359"/>
        <v>1.5892830628191864E-3</v>
      </c>
    </row>
    <row r="2418" spans="1:13">
      <c r="A2418" s="6">
        <f t="shared" si="361"/>
        <v>721800</v>
      </c>
      <c r="B2418" s="7">
        <f t="shared" si="362"/>
        <v>43110.354166658886</v>
      </c>
      <c r="C2418">
        <f t="shared" si="363"/>
        <v>-0.94220373146483671</v>
      </c>
      <c r="D2418">
        <f t="shared" si="364"/>
        <v>19.057796268535164</v>
      </c>
      <c r="E2418">
        <f t="shared" si="360"/>
        <v>2E-3</v>
      </c>
      <c r="F2418">
        <f t="shared" si="365"/>
        <v>6.6666666666666671E-3</v>
      </c>
      <c r="G2418">
        <f t="shared" si="366"/>
        <v>0.11931195125208005</v>
      </c>
      <c r="H2418">
        <f t="shared" si="367"/>
        <v>0</v>
      </c>
      <c r="I2418">
        <f t="shared" si="359"/>
        <v>-0.88548467292252853</v>
      </c>
      <c r="J2418">
        <f t="shared" si="359"/>
        <v>-0.51299664430619563</v>
      </c>
      <c r="K2418">
        <f t="shared" si="359"/>
        <v>-0.18725767415354744</v>
      </c>
      <c r="L2418">
        <f t="shared" si="359"/>
        <v>4.3082809835071775E-2</v>
      </c>
      <c r="M2418">
        <f t="shared" si="359"/>
        <v>2.0451512802402206E-3</v>
      </c>
    </row>
    <row r="2419" spans="1:13">
      <c r="A2419" s="6">
        <f t="shared" si="361"/>
        <v>722100</v>
      </c>
      <c r="B2419" s="7">
        <f t="shared" si="362"/>
        <v>43110.357638881105</v>
      </c>
      <c r="C2419">
        <f t="shared" si="363"/>
        <v>-0.92160932580001875</v>
      </c>
      <c r="D2419">
        <f t="shared" si="364"/>
        <v>19.07839067419998</v>
      </c>
      <c r="E2419">
        <f t="shared" si="360"/>
        <v>2E-3</v>
      </c>
      <c r="F2419">
        <f t="shared" si="365"/>
        <v>6.6666666666666671E-3</v>
      </c>
      <c r="G2419">
        <f t="shared" si="366"/>
        <v>0.11931195125208005</v>
      </c>
      <c r="H2419">
        <f t="shared" si="367"/>
        <v>0</v>
      </c>
      <c r="I2419">
        <f t="shared" si="359"/>
        <v>-0.87106574575188234</v>
      </c>
      <c r="J2419">
        <f t="shared" si="359"/>
        <v>-0.52071037082203164</v>
      </c>
      <c r="K2419">
        <f t="shared" si="359"/>
        <v>-0.19987966963021203</v>
      </c>
      <c r="L2419">
        <f t="shared" si="359"/>
        <v>3.8563256973263564E-2</v>
      </c>
      <c r="M2419">
        <f t="shared" si="359"/>
        <v>2.494390255745891E-3</v>
      </c>
    </row>
    <row r="2420" spans="1:13">
      <c r="A2420" s="6">
        <f t="shared" si="361"/>
        <v>722400</v>
      </c>
      <c r="B2420" s="7">
        <f t="shared" si="362"/>
        <v>43110.361111103324</v>
      </c>
      <c r="C2420">
        <f t="shared" si="363"/>
        <v>-0.89802757576072734</v>
      </c>
      <c r="D2420">
        <f t="shared" si="364"/>
        <v>19.101972424239271</v>
      </c>
      <c r="E2420">
        <f t="shared" si="360"/>
        <v>2E-3</v>
      </c>
      <c r="F2420">
        <f t="shared" si="365"/>
        <v>6.6666666666666671E-3</v>
      </c>
      <c r="G2420">
        <f t="shared" si="366"/>
        <v>0.11931195125208005</v>
      </c>
      <c r="H2420">
        <f t="shared" si="367"/>
        <v>0</v>
      </c>
      <c r="I2420">
        <f t="shared" si="359"/>
        <v>-0.85382330835567566</v>
      </c>
      <c r="J2420">
        <f t="shared" si="359"/>
        <v>-0.52673624419504628</v>
      </c>
      <c r="K2420">
        <f t="shared" si="359"/>
        <v>-0.21185376649091689</v>
      </c>
      <c r="L2420">
        <f t="shared" si="359"/>
        <v>3.3918703500507276E-2</v>
      </c>
      <c r="M2420">
        <f t="shared" si="359"/>
        <v>2.9355438066691057E-3</v>
      </c>
    </row>
    <row r="2421" spans="1:13">
      <c r="A2421" s="6">
        <f t="shared" si="361"/>
        <v>722700</v>
      </c>
      <c r="B2421" s="7">
        <f t="shared" si="362"/>
        <v>43110.364583325543</v>
      </c>
      <c r="C2421">
        <f t="shared" si="363"/>
        <v>-0.87153492025261936</v>
      </c>
      <c r="D2421">
        <f t="shared" si="364"/>
        <v>19.128465079747382</v>
      </c>
      <c r="E2421">
        <f t="shared" si="360"/>
        <v>2E-3</v>
      </c>
      <c r="F2421">
        <f t="shared" si="365"/>
        <v>6.6666666666666671E-3</v>
      </c>
      <c r="G2421">
        <f t="shared" si="366"/>
        <v>0.11931195125208005</v>
      </c>
      <c r="H2421">
        <f t="shared" si="367"/>
        <v>0</v>
      </c>
      <c r="I2421">
        <f t="shared" si="359"/>
        <v>-0.83381325111707383</v>
      </c>
      <c r="J2421">
        <f t="shared" si="359"/>
        <v>-0.5310547318983686</v>
      </c>
      <c r="K2421">
        <f t="shared" si="359"/>
        <v>-0.22314115137962298</v>
      </c>
      <c r="L2421">
        <f t="shared" si="359"/>
        <v>2.9164204473536973E-2</v>
      </c>
      <c r="M2421">
        <f t="shared" si="359"/>
        <v>3.3671819587880983E-3</v>
      </c>
    </row>
    <row r="2422" spans="1:13">
      <c r="A2422" s="6">
        <f t="shared" si="361"/>
        <v>723000</v>
      </c>
      <c r="B2422" s="7">
        <f t="shared" si="362"/>
        <v>43110.368055547762</v>
      </c>
      <c r="C2422">
        <f t="shared" si="363"/>
        <v>-0.84221723371642132</v>
      </c>
      <c r="D2422">
        <f t="shared" si="364"/>
        <v>19.157782766283578</v>
      </c>
      <c r="E2422">
        <f t="shared" si="360"/>
        <v>2E-3</v>
      </c>
      <c r="F2422">
        <f t="shared" si="365"/>
        <v>6.6666666666666671E-3</v>
      </c>
      <c r="G2422">
        <f t="shared" si="366"/>
        <v>0.11931195125208005</v>
      </c>
      <c r="H2422">
        <f t="shared" si="367"/>
        <v>0</v>
      </c>
      <c r="I2422">
        <f t="shared" si="359"/>
        <v>-0.81110043550206878</v>
      </c>
      <c r="J2422">
        <f t="shared" si="359"/>
        <v>-0.53365183579896158</v>
      </c>
      <c r="K2422">
        <f t="shared" si="359"/>
        <v>-0.23370523687819522</v>
      </c>
      <c r="L2422">
        <f t="shared" si="359"/>
        <v>2.431517133137397E-2</v>
      </c>
      <c r="M2422">
        <f t="shared" si="359"/>
        <v>3.7879055815061629E-3</v>
      </c>
    </row>
    <row r="2423" spans="1:13">
      <c r="A2423" s="6">
        <f t="shared" si="361"/>
        <v>723300</v>
      </c>
      <c r="B2423" s="7">
        <f t="shared" si="362"/>
        <v>43110.371527769981</v>
      </c>
      <c r="C2423">
        <f t="shared" si="363"/>
        <v>-0.81016954777070271</v>
      </c>
      <c r="D2423">
        <f t="shared" si="364"/>
        <v>19.189830452229298</v>
      </c>
      <c r="E2423">
        <f t="shared" si="360"/>
        <v>2E-3</v>
      </c>
      <c r="F2423">
        <f t="shared" si="365"/>
        <v>6.6666666666666671E-3</v>
      </c>
      <c r="G2423">
        <f t="shared" si="366"/>
        <v>0.11931195125208005</v>
      </c>
      <c r="H2423">
        <f t="shared" si="367"/>
        <v>0</v>
      </c>
      <c r="I2423">
        <f t="shared" ref="I2423:M2473" si="368">$B$1*EXP(-$G2423*I$10)*SIN($B$2*$A2423+$B$3-$G2423*I$10-$H2423)/SQRT((1+$G2423*$B$7)^2+($G2423*$B$7)^2)</f>
        <v>-0.78575848381464075</v>
      </c>
      <c r="J2423">
        <f t="shared" si="368"/>
        <v>-0.53451913753178948</v>
      </c>
      <c r="K2423">
        <f t="shared" si="368"/>
        <v>-0.24351178010248256</v>
      </c>
      <c r="L2423">
        <f t="shared" si="368"/>
        <v>1.9387321940004323E-2</v>
      </c>
      <c r="M2423">
        <f t="shared" si="368"/>
        <v>4.1963509230556403E-3</v>
      </c>
    </row>
    <row r="2424" spans="1:13">
      <c r="A2424" s="6">
        <f t="shared" si="361"/>
        <v>723600</v>
      </c>
      <c r="B2424" s="7">
        <f t="shared" si="362"/>
        <v>43110.3749999922</v>
      </c>
      <c r="C2424">
        <f t="shared" si="363"/>
        <v>-0.77549574317238978</v>
      </c>
      <c r="D2424">
        <f t="shared" si="364"/>
        <v>19.224504256827611</v>
      </c>
      <c r="E2424">
        <f t="shared" si="360"/>
        <v>2E-3</v>
      </c>
      <c r="F2424">
        <f t="shared" si="365"/>
        <v>6.6666666666666671E-3</v>
      </c>
      <c r="G2424">
        <f t="shared" si="366"/>
        <v>0.11931195125208005</v>
      </c>
      <c r="H2424">
        <f t="shared" si="367"/>
        <v>0</v>
      </c>
      <c r="I2424">
        <f t="shared" si="368"/>
        <v>-0.75786954055432487</v>
      </c>
      <c r="J2424">
        <f t="shared" si="368"/>
        <v>-0.53365382578746023</v>
      </c>
      <c r="K2424">
        <f t="shared" si="368"/>
        <v>-0.25252899369864318</v>
      </c>
      <c r="L2424">
        <f t="shared" si="368"/>
        <v>1.4396629643826776E-2</v>
      </c>
      <c r="M2424">
        <f t="shared" si="368"/>
        <v>4.5911940310202791E-3</v>
      </c>
    </row>
    <row r="2425" spans="1:13">
      <c r="A2425" s="6">
        <f t="shared" si="361"/>
        <v>723900</v>
      </c>
      <c r="B2425" s="7">
        <f t="shared" si="362"/>
        <v>43110.378472214419</v>
      </c>
      <c r="C2425">
        <f t="shared" si="363"/>
        <v>-0.73830821309305394</v>
      </c>
      <c r="D2425">
        <f t="shared" si="364"/>
        <v>19.261691786906947</v>
      </c>
      <c r="E2425">
        <f t="shared" si="360"/>
        <v>2E-3</v>
      </c>
      <c r="F2425">
        <f t="shared" si="365"/>
        <v>6.6666666666666671E-3</v>
      </c>
      <c r="G2425">
        <f t="shared" si="366"/>
        <v>0.11931195125208005</v>
      </c>
      <c r="H2425">
        <f t="shared" si="367"/>
        <v>0</v>
      </c>
      <c r="I2425">
        <f t="shared" si="368"/>
        <v>-0.72752400614937318</v>
      </c>
      <c r="J2425">
        <f t="shared" si="368"/>
        <v>-0.53105870542492928</v>
      </c>
      <c r="K2425">
        <f t="shared" si="368"/>
        <v>-0.26072764888008881</v>
      </c>
      <c r="L2425">
        <f t="shared" si="368"/>
        <v>9.3592714889429319E-3</v>
      </c>
      <c r="M2425">
        <f t="shared" si="368"/>
        <v>4.9711550438535489E-3</v>
      </c>
    </row>
    <row r="2426" spans="1:13">
      <c r="A2426" s="6">
        <f t="shared" si="361"/>
        <v>724200</v>
      </c>
      <c r="B2426" s="7">
        <f t="shared" si="362"/>
        <v>43110.381944436638</v>
      </c>
      <c r="C2426">
        <f t="shared" si="363"/>
        <v>-0.69872749880295737</v>
      </c>
      <c r="D2426">
        <f t="shared" si="364"/>
        <v>19.301272501197044</v>
      </c>
      <c r="E2426">
        <f t="shared" si="360"/>
        <v>2E-3</v>
      </c>
      <c r="F2426">
        <f t="shared" si="365"/>
        <v>6.6666666666666671E-3</v>
      </c>
      <c r="G2426">
        <f t="shared" si="366"/>
        <v>0.11931195125208005</v>
      </c>
      <c r="H2426">
        <f t="shared" si="367"/>
        <v>0</v>
      </c>
      <c r="I2426">
        <f t="shared" si="368"/>
        <v>-0.69482024392900243</v>
      </c>
      <c r="J2426">
        <f t="shared" si="368"/>
        <v>-0.52674218837971143</v>
      </c>
      <c r="K2426">
        <f t="shared" si="368"/>
        <v>-0.26808117017090294</v>
      </c>
      <c r="L2426">
        <f t="shared" si="368"/>
        <v>4.2915757861994395E-3</v>
      </c>
      <c r="M2426">
        <f t="shared" si="368"/>
        <v>5.335002339475702E-3</v>
      </c>
    </row>
    <row r="2427" spans="1:13">
      <c r="A2427" s="6">
        <f t="shared" si="361"/>
        <v>724500</v>
      </c>
      <c r="B2427" s="7">
        <f t="shared" si="362"/>
        <v>43110.385416658857</v>
      </c>
      <c r="C2427">
        <f t="shared" si="363"/>
        <v>-0.6568818989432329</v>
      </c>
      <c r="D2427">
        <f t="shared" si="364"/>
        <v>19.343118101056767</v>
      </c>
      <c r="E2427">
        <f t="shared" si="360"/>
        <v>2E-3</v>
      </c>
      <c r="F2427">
        <f t="shared" si="365"/>
        <v>6.6666666666666671E-3</v>
      </c>
      <c r="G2427">
        <f t="shared" si="366"/>
        <v>0.11931195125208005</v>
      </c>
      <c r="H2427">
        <f t="shared" si="367"/>
        <v>0</v>
      </c>
      <c r="I2427">
        <f t="shared" si="368"/>
        <v>-0.65986426128413689</v>
      </c>
      <c r="J2427">
        <f t="shared" si="368"/>
        <v>-0.52071826639706198</v>
      </c>
      <c r="K2427">
        <f t="shared" si="368"/>
        <v>-0.27456572154876929</v>
      </c>
      <c r="L2427">
        <f t="shared" si="368"/>
        <v>-7.9003081612332967E-4</v>
      </c>
      <c r="M2427">
        <f t="shared" si="368"/>
        <v>5.6815565275082584E-3</v>
      </c>
    </row>
    <row r="2428" spans="1:13">
      <c r="A2428" s="6">
        <f t="shared" si="361"/>
        <v>724800</v>
      </c>
      <c r="B2428" s="7">
        <f t="shared" si="362"/>
        <v>43110.388888881076</v>
      </c>
      <c r="C2428">
        <f t="shared" si="363"/>
        <v>-0.61290705365316445</v>
      </c>
      <c r="D2428">
        <f t="shared" si="364"/>
        <v>19.387092946346836</v>
      </c>
      <c r="E2428">
        <f t="shared" si="360"/>
        <v>2E-3</v>
      </c>
      <c r="F2428">
        <f t="shared" si="365"/>
        <v>6.6666666666666671E-3</v>
      </c>
      <c r="G2428">
        <f t="shared" si="366"/>
        <v>0.11931195125208005</v>
      </c>
      <c r="H2428">
        <f t="shared" si="367"/>
        <v>0</v>
      </c>
      <c r="I2428">
        <f t="shared" si="368"/>
        <v>-0.62276936605050215</v>
      </c>
      <c r="J2428">
        <f t="shared" si="368"/>
        <v>-0.51300646567852792</v>
      </c>
      <c r="K2428">
        <f t="shared" si="368"/>
        <v>-0.28016028370807217</v>
      </c>
      <c r="L2428">
        <f t="shared" si="368"/>
        <v>-5.8690765783527919E-3</v>
      </c>
      <c r="M2428">
        <f t="shared" si="368"/>
        <v>6.0096942722004396E-3</v>
      </c>
    </row>
    <row r="2429" spans="1:13">
      <c r="A2429" s="6">
        <f t="shared" si="361"/>
        <v>725100</v>
      </c>
      <c r="B2429" s="7">
        <f t="shared" si="362"/>
        <v>43110.392361103295</v>
      </c>
      <c r="C2429">
        <f t="shared" si="363"/>
        <v>-0.5669455049004366</v>
      </c>
      <c r="D2429">
        <f t="shared" si="364"/>
        <v>19.433054495099562</v>
      </c>
      <c r="E2429">
        <f t="shared" si="360"/>
        <v>2E-3</v>
      </c>
      <c r="F2429">
        <f t="shared" si="365"/>
        <v>6.6666666666666671E-3</v>
      </c>
      <c r="G2429">
        <f t="shared" si="366"/>
        <v>0.11931195125208005</v>
      </c>
      <c r="H2429">
        <f t="shared" si="367"/>
        <v>0</v>
      </c>
      <c r="I2429">
        <f t="shared" si="368"/>
        <v>-0.58365579922776034</v>
      </c>
      <c r="J2429">
        <f t="shared" si="368"/>
        <v>-0.50363178358888827</v>
      </c>
      <c r="K2429">
        <f t="shared" si="368"/>
        <v>-0.28484672219277746</v>
      </c>
      <c r="L2429">
        <f t="shared" si="368"/>
        <v>-1.092909806162673E-2</v>
      </c>
      <c r="M2429">
        <f t="shared" si="368"/>
        <v>6.3183519336578575E-3</v>
      </c>
    </row>
    <row r="2430" spans="1:13">
      <c r="A2430" s="6">
        <f t="shared" si="361"/>
        <v>725400</v>
      </c>
      <c r="B2430" s="7">
        <f t="shared" si="362"/>
        <v>43110.395833325514</v>
      </c>
      <c r="C2430">
        <f t="shared" si="363"/>
        <v>-0.51914623443927277</v>
      </c>
      <c r="D2430">
        <f t="shared" si="364"/>
        <v>19.480853765560727</v>
      </c>
      <c r="E2430">
        <f t="shared" si="360"/>
        <v>2E-3</v>
      </c>
      <c r="F2430">
        <f t="shared" si="365"/>
        <v>6.6666666666666671E-3</v>
      </c>
      <c r="G2430">
        <f t="shared" si="366"/>
        <v>0.11931195125208005</v>
      </c>
      <c r="H2430">
        <f t="shared" si="367"/>
        <v>0</v>
      </c>
      <c r="I2430">
        <f t="shared" si="368"/>
        <v>-0.542650345224995</v>
      </c>
      <c r="J2430">
        <f t="shared" si="368"/>
        <v>-0.49262460762858423</v>
      </c>
      <c r="K2430">
        <f t="shared" si="368"/>
        <v>-0.28860984617826191</v>
      </c>
      <c r="L2430">
        <f t="shared" si="368"/>
        <v>-1.5953693493214582E-2</v>
      </c>
      <c r="M2430">
        <f t="shared" si="368"/>
        <v>6.6065290155720479E-3</v>
      </c>
    </row>
    <row r="2431" spans="1:13">
      <c r="A2431" s="6">
        <f t="shared" si="361"/>
        <v>725700</v>
      </c>
      <c r="B2431" s="7">
        <f t="shared" si="362"/>
        <v>43110.399305547733</v>
      </c>
      <c r="C2431">
        <f t="shared" si="363"/>
        <v>-0.46966418089470929</v>
      </c>
      <c r="D2431">
        <f t="shared" si="364"/>
        <v>19.530335819105289</v>
      </c>
      <c r="E2431">
        <f t="shared" si="360"/>
        <v>2E-3</v>
      </c>
      <c r="F2431">
        <f t="shared" si="365"/>
        <v>6.6666666666666671E-3</v>
      </c>
      <c r="G2431">
        <f t="shared" si="366"/>
        <v>0.11931195125208005</v>
      </c>
      <c r="H2431">
        <f t="shared" si="367"/>
        <v>0</v>
      </c>
      <c r="I2431">
        <f t="shared" si="368"/>
        <v>-0.49988592089639405</v>
      </c>
      <c r="J2431">
        <f t="shared" si="368"/>
        <v>-0.48002061693439685</v>
      </c>
      <c r="K2431">
        <f t="shared" si="368"/>
        <v>-0.29143745771149138</v>
      </c>
      <c r="L2431">
        <f t="shared" si="368"/>
        <v>-2.0926575931913636E-2</v>
      </c>
      <c r="M2431">
        <f t="shared" si="368"/>
        <v>6.8732914082712919E-3</v>
      </c>
    </row>
    <row r="2432" spans="1:13">
      <c r="A2432" s="6">
        <f t="shared" si="361"/>
        <v>726000</v>
      </c>
      <c r="B2432" s="7">
        <f t="shared" si="362"/>
        <v>43110.402777769952</v>
      </c>
      <c r="C2432">
        <f t="shared" si="363"/>
        <v>-0.41865973753766267</v>
      </c>
      <c r="D2432">
        <f t="shared" si="364"/>
        <v>19.581340262462337</v>
      </c>
      <c r="E2432">
        <f t="shared" si="360"/>
        <v>2E-3</v>
      </c>
      <c r="F2432">
        <f t="shared" si="365"/>
        <v>6.6666666666666671E-3</v>
      </c>
      <c r="G2432">
        <f t="shared" si="366"/>
        <v>0.11931195125208005</v>
      </c>
      <c r="H2432">
        <f t="shared" si="367"/>
        <v>0</v>
      </c>
      <c r="I2432">
        <f t="shared" si="368"/>
        <v>-0.45550114469866265</v>
      </c>
      <c r="J2432">
        <f t="shared" si="368"/>
        <v>-0.46586066662751191</v>
      </c>
      <c r="K2432">
        <f t="shared" si="368"/>
        <v>-0.29332039125000819</v>
      </c>
      <c r="L2432">
        <f t="shared" si="368"/>
        <v>-2.5831626061263033E-2</v>
      </c>
      <c r="M2432">
        <f t="shared" si="368"/>
        <v>7.1177744165851946E-3</v>
      </c>
    </row>
    <row r="2433" spans="1:13">
      <c r="A2433" s="6">
        <f t="shared" si="361"/>
        <v>726300</v>
      </c>
      <c r="B2433" s="7">
        <f t="shared" si="362"/>
        <v>43110.406249992171</v>
      </c>
      <c r="C2433">
        <f t="shared" si="363"/>
        <v>-0.36629823237930409</v>
      </c>
      <c r="D2433">
        <f t="shared" si="364"/>
        <v>19.633701767620696</v>
      </c>
      <c r="E2433">
        <f t="shared" si="360"/>
        <v>2E-3</v>
      </c>
      <c r="F2433">
        <f t="shared" si="365"/>
        <v>6.6666666666666671E-3</v>
      </c>
      <c r="G2433">
        <f t="shared" si="366"/>
        <v>0.11931195125208005</v>
      </c>
      <c r="H2433">
        <f t="shared" si="367"/>
        <v>0</v>
      </c>
      <c r="I2433">
        <f t="shared" si="368"/>
        <v>-0.40963988736721219</v>
      </c>
      <c r="J2433">
        <f t="shared" si="368"/>
        <v>-0.45019065538397407</v>
      </c>
      <c r="K2433">
        <f t="shared" si="368"/>
        <v>-0.29425254337150958</v>
      </c>
      <c r="L2433">
        <f t="shared" si="368"/>
        <v>-3.0652944439386466E-2</v>
      </c>
      <c r="M2433">
        <f t="shared" si="368"/>
        <v>7.3391855627045581E-3</v>
      </c>
    </row>
    <row r="2434" spans="1:13">
      <c r="A2434" s="6">
        <f t="shared" si="361"/>
        <v>726600</v>
      </c>
      <c r="B2434" s="7">
        <f t="shared" si="362"/>
        <v>43110.40972221439</v>
      </c>
      <c r="C2434">
        <f t="shared" si="363"/>
        <v>-0.31274939226976739</v>
      </c>
      <c r="D2434">
        <f t="shared" si="364"/>
        <v>19.687250607730231</v>
      </c>
      <c r="E2434">
        <f t="shared" si="360"/>
        <v>2E-3</v>
      </c>
      <c r="F2434">
        <f t="shared" si="365"/>
        <v>6.6666666666666671E-3</v>
      </c>
      <c r="G2434">
        <f t="shared" si="366"/>
        <v>0.11931195125208005</v>
      </c>
      <c r="H2434">
        <f t="shared" si="367"/>
        <v>0</v>
      </c>
      <c r="I2434">
        <f t="shared" si="368"/>
        <v>-0.36245080556740222</v>
      </c>
      <c r="J2434">
        <f t="shared" si="368"/>
        <v>-0.43306137665675759</v>
      </c>
      <c r="K2434">
        <f t="shared" si="368"/>
        <v>-0.29423089255774548</v>
      </c>
      <c r="L2434">
        <f t="shared" si="368"/>
        <v>-3.537490303612445E-2</v>
      </c>
      <c r="M2434">
        <f t="shared" si="368"/>
        <v>7.5368071549529935E-3</v>
      </c>
    </row>
    <row r="2435" spans="1:13">
      <c r="A2435" s="6">
        <f t="shared" si="361"/>
        <v>726900</v>
      </c>
      <c r="B2435" s="7">
        <f t="shared" si="362"/>
        <v>43110.413194436609</v>
      </c>
      <c r="C2435">
        <f t="shared" si="363"/>
        <v>-0.25818679273800332</v>
      </c>
      <c r="D2435">
        <f t="shared" si="364"/>
        <v>19.741813207261998</v>
      </c>
      <c r="E2435">
        <f t="shared" si="360"/>
        <v>2E-3</v>
      </c>
      <c r="F2435">
        <f t="shared" si="365"/>
        <v>6.6666666666666671E-3</v>
      </c>
      <c r="G2435">
        <f t="shared" si="366"/>
        <v>0.11931195125208005</v>
      </c>
      <c r="H2435">
        <f t="shared" si="367"/>
        <v>0</v>
      </c>
      <c r="I2435">
        <f t="shared" si="368"/>
        <v>-0.31408686003222619</v>
      </c>
      <c r="J2435">
        <f t="shared" si="368"/>
        <v>-0.41452835403161237</v>
      </c>
      <c r="K2435">
        <f t="shared" si="368"/>
        <v>-0.29325550898860125</v>
      </c>
      <c r="L2435">
        <f t="shared" si="368"/>
        <v>-3.998219589042467E-2</v>
      </c>
      <c r="M2435">
        <f t="shared" si="368"/>
        <v>7.7099986141445373E-3</v>
      </c>
    </row>
    <row r="2436" spans="1:13">
      <c r="A2436" s="6">
        <f t="shared" si="361"/>
        <v>727200</v>
      </c>
      <c r="B2436" s="7">
        <f t="shared" si="362"/>
        <v>43110.416666658828</v>
      </c>
      <c r="C2436">
        <f t="shared" si="363"/>
        <v>-0.20278729535675755</v>
      </c>
      <c r="D2436">
        <f t="shared" si="364"/>
        <v>19.797212704643243</v>
      </c>
      <c r="E2436">
        <f t="shared" si="360"/>
        <v>2E-3</v>
      </c>
      <c r="F2436">
        <f t="shared" si="365"/>
        <v>6.6666666666666671E-3</v>
      </c>
      <c r="G2436">
        <f t="shared" si="366"/>
        <v>0.11931195125208005</v>
      </c>
      <c r="H2436">
        <f t="shared" si="367"/>
        <v>0</v>
      </c>
      <c r="I2436">
        <f t="shared" si="368"/>
        <v>-0.26470481974895632</v>
      </c>
      <c r="J2436">
        <f t="shared" si="368"/>
        <v>-0.39465166125057649</v>
      </c>
      <c r="K2436">
        <f t="shared" si="368"/>
        <v>-0.29132955431461305</v>
      </c>
      <c r="L2436">
        <f t="shared" si="368"/>
        <v>-4.4459888723728129E-2</v>
      </c>
      <c r="M2436">
        <f t="shared" si="368"/>
        <v>7.8581985499839788E-3</v>
      </c>
    </row>
    <row r="2437" spans="1:13">
      <c r="A2437" s="6">
        <f t="shared" si="361"/>
        <v>727500</v>
      </c>
      <c r="B2437" s="7">
        <f t="shared" si="362"/>
        <v>43110.420138881047</v>
      </c>
      <c r="C2437">
        <f t="shared" si="363"/>
        <v>-0.14673047445559326</v>
      </c>
      <c r="D2437">
        <f t="shared" si="364"/>
        <v>19.853269525544405</v>
      </c>
      <c r="E2437">
        <f t="shared" si="360"/>
        <v>2E-3</v>
      </c>
      <c r="F2437">
        <f t="shared" si="365"/>
        <v>6.6666666666666671E-3</v>
      </c>
      <c r="G2437">
        <f t="shared" si="366"/>
        <v>0.11931195125208005</v>
      </c>
      <c r="H2437">
        <f t="shared" si="367"/>
        <v>0</v>
      </c>
      <c r="I2437">
        <f t="shared" si="368"/>
        <v>-0.21446475380116761</v>
      </c>
      <c r="J2437">
        <f t="shared" si="368"/>
        <v>-0.37349572748627469</v>
      </c>
      <c r="K2437">
        <f t="shared" si="368"/>
        <v>-0.28845927140865341</v>
      </c>
      <c r="L2437">
        <f t="shared" si="368"/>
        <v>-4.8793467348604611E-2</v>
      </c>
      <c r="M2437">
        <f t="shared" si="368"/>
        <v>7.9809265807823521E-3</v>
      </c>
    </row>
    <row r="2438" spans="1:13">
      <c r="A2438" s="6">
        <f t="shared" si="361"/>
        <v>727800</v>
      </c>
      <c r="B2438" s="7">
        <f t="shared" si="362"/>
        <v>43110.423611103266</v>
      </c>
      <c r="C2438">
        <f t="shared" si="363"/>
        <v>-9.019803504110438E-2</v>
      </c>
      <c r="D2438">
        <f t="shared" si="364"/>
        <v>19.909801964958895</v>
      </c>
      <c r="E2438">
        <f t="shared" si="360"/>
        <v>2E-3</v>
      </c>
      <c r="F2438">
        <f t="shared" si="365"/>
        <v>6.6666666666666671E-3</v>
      </c>
      <c r="G2438">
        <f t="shared" si="366"/>
        <v>0.11931195125208005</v>
      </c>
      <c r="H2438">
        <f t="shared" si="367"/>
        <v>0</v>
      </c>
      <c r="I2438">
        <f t="shared" si="368"/>
        <v>-0.16352951251407591</v>
      </c>
      <c r="J2438">
        <f t="shared" si="368"/>
        <v>-0.35112912849848682</v>
      </c>
      <c r="K2438">
        <f t="shared" si="368"/>
        <v>-0.2846539641300202</v>
      </c>
      <c r="L2438">
        <f t="shared" si="368"/>
        <v>-5.2968884715650505E-2</v>
      </c>
      <c r="M2438">
        <f t="shared" si="368"/>
        <v>8.0777848905863661E-3</v>
      </c>
    </row>
    <row r="2439" spans="1:13">
      <c r="A2439" s="6">
        <f t="shared" si="361"/>
        <v>728100</v>
      </c>
      <c r="B2439" s="7">
        <f t="shared" si="362"/>
        <v>43110.427083325485</v>
      </c>
      <c r="C2439">
        <f t="shared" si="363"/>
        <v>-3.3373223810244518E-2</v>
      </c>
      <c r="D2439">
        <f t="shared" si="364"/>
        <v>19.966626776189756</v>
      </c>
      <c r="E2439">
        <f t="shared" si="360"/>
        <v>2E-3</v>
      </c>
      <c r="F2439">
        <f t="shared" si="365"/>
        <v>6.6666666666666671E-3</v>
      </c>
      <c r="G2439">
        <f t="shared" si="366"/>
        <v>0.11931195125208005</v>
      </c>
      <c r="H2439">
        <f t="shared" si="367"/>
        <v>0</v>
      </c>
      <c r="I2439">
        <f t="shared" si="368"/>
        <v>-0.11206419958426812</v>
      </c>
      <c r="J2439">
        <f t="shared" si="368"/>
        <v>-0.32762436434963876</v>
      </c>
      <c r="K2439">
        <f t="shared" si="368"/>
        <v>-0.2799259671664957</v>
      </c>
      <c r="L2439">
        <f t="shared" si="368"/>
        <v>-5.6972606446218245E-2</v>
      </c>
      <c r="M2439">
        <f t="shared" si="368"/>
        <v>8.1484595186767077E-3</v>
      </c>
    </row>
    <row r="2440" spans="1:13">
      <c r="A2440" s="6">
        <f t="shared" si="361"/>
        <v>728400</v>
      </c>
      <c r="B2440" s="7">
        <f t="shared" si="362"/>
        <v>43110.430555547704</v>
      </c>
      <c r="C2440">
        <f t="shared" si="363"/>
        <v>2.3559764833367997E-2</v>
      </c>
      <c r="D2440">
        <f t="shared" si="364"/>
        <v>20.023559764833369</v>
      </c>
      <c r="E2440">
        <f t="shared" si="360"/>
        <v>2E-3</v>
      </c>
      <c r="F2440">
        <f t="shared" si="365"/>
        <v>6.6666666666666671E-3</v>
      </c>
      <c r="G2440">
        <f t="shared" si="366"/>
        <v>0.11931195125208005</v>
      </c>
      <c r="H2440">
        <f t="shared" si="367"/>
        <v>0</v>
      </c>
      <c r="I2440">
        <f t="shared" si="368"/>
        <v>-6.0235636905504916E-2</v>
      </c>
      <c r="J2440">
        <f t="shared" si="368"/>
        <v>-0.30305762439999012</v>
      </c>
      <c r="K2440">
        <f t="shared" si="368"/>
        <v>-0.27429060605215727</v>
      </c>
      <c r="L2440">
        <f t="shared" si="368"/>
        <v>-6.0791654703330478E-2</v>
      </c>
      <c r="M2440">
        <f t="shared" si="368"/>
        <v>8.1927213772536797E-3</v>
      </c>
    </row>
    <row r="2441" spans="1:13">
      <c r="A2441" s="6">
        <f t="shared" si="361"/>
        <v>728700</v>
      </c>
      <c r="B2441" s="7">
        <f t="shared" si="362"/>
        <v>43110.434027769923</v>
      </c>
      <c r="C2441">
        <f t="shared" si="363"/>
        <v>8.041638583507979E-2</v>
      </c>
      <c r="D2441">
        <f t="shared" si="364"/>
        <v>20.080416385835079</v>
      </c>
      <c r="E2441">
        <f t="shared" si="360"/>
        <v>2E-3</v>
      </c>
      <c r="F2441">
        <f t="shared" si="365"/>
        <v>6.6666666666666671E-3</v>
      </c>
      <c r="G2441">
        <f t="shared" si="366"/>
        <v>0.11931195125208005</v>
      </c>
      <c r="H2441">
        <f t="shared" si="367"/>
        <v>0</v>
      </c>
      <c r="I2441">
        <f t="shared" si="368"/>
        <v>-8.2118238250896668E-3</v>
      </c>
      <c r="J2441">
        <f t="shared" si="368"/>
        <v>-0.2775085403441816</v>
      </c>
      <c r="K2441">
        <f t="shared" si="368"/>
        <v>-0.26776614749053873</v>
      </c>
      <c r="L2441">
        <f t="shared" si="368"/>
        <v>-6.441365025859741E-2</v>
      </c>
      <c r="M2441">
        <f t="shared" si="368"/>
        <v>8.2104269940122977E-3</v>
      </c>
    </row>
    <row r="2442" spans="1:13">
      <c r="A2442" s="6">
        <f t="shared" si="361"/>
        <v>729000</v>
      </c>
      <c r="B2442" s="7">
        <f t="shared" si="362"/>
        <v>43110.437499992142</v>
      </c>
      <c r="C2442">
        <f t="shared" si="363"/>
        <v>0.13701234168173207</v>
      </c>
      <c r="D2442">
        <f t="shared" si="364"/>
        <v>20.137012341681732</v>
      </c>
      <c r="E2442">
        <f t="shared" si="360"/>
        <v>2E-3</v>
      </c>
      <c r="F2442">
        <f t="shared" si="365"/>
        <v>6.6666666666666671E-3</v>
      </c>
      <c r="G2442">
        <f t="shared" si="366"/>
        <v>0.11931195125208005</v>
      </c>
      <c r="H2442">
        <f t="shared" si="367"/>
        <v>0</v>
      </c>
      <c r="I2442">
        <f t="shared" si="368"/>
        <v>4.3838607416671421E-2</v>
      </c>
      <c r="J2442">
        <f t="shared" si="368"/>
        <v>-0.25105992808952576</v>
      </c>
      <c r="K2442">
        <f t="shared" si="368"/>
        <v>-0.26037374014412512</v>
      </c>
      <c r="L2442">
        <f t="shared" si="368"/>
        <v>-6.7826852618796826E-2</v>
      </c>
      <c r="M2442">
        <f t="shared" si="368"/>
        <v>8.2015189771997669E-3</v>
      </c>
    </row>
    <row r="2443" spans="1:13">
      <c r="A2443" s="6">
        <f t="shared" si="361"/>
        <v>729300</v>
      </c>
      <c r="B2443" s="7">
        <f t="shared" si="362"/>
        <v>43110.440972214361</v>
      </c>
      <c r="C2443">
        <f t="shared" si="363"/>
        <v>0.19316417979137343</v>
      </c>
      <c r="D2443">
        <f t="shared" si="364"/>
        <v>20.193164179791374</v>
      </c>
      <c r="E2443">
        <f t="shared" si="360"/>
        <v>2E-3</v>
      </c>
      <c r="F2443">
        <f t="shared" si="365"/>
        <v>6.6666666666666671E-3</v>
      </c>
      <c r="G2443">
        <f t="shared" si="366"/>
        <v>0.11931195125208005</v>
      </c>
      <c r="H2443">
        <f t="shared" si="367"/>
        <v>0</v>
      </c>
      <c r="I2443">
        <f t="shared" si="368"/>
        <v>9.5746938298107695E-2</v>
      </c>
      <c r="J2443">
        <f t="shared" si="368"/>
        <v>-0.22379751931304007</v>
      </c>
      <c r="K2443">
        <f t="shared" si="368"/>
        <v>-0.25213734608218891</v>
      </c>
      <c r="L2443">
        <f t="shared" si="368"/>
        <v>-7.10201980820028E-2</v>
      </c>
      <c r="M2443">
        <f t="shared" si="368"/>
        <v>8.1660262016475076E-3</v>
      </c>
    </row>
    <row r="2444" spans="1:13">
      <c r="A2444" s="6">
        <f t="shared" si="361"/>
        <v>729600</v>
      </c>
      <c r="B2444" s="7">
        <f t="shared" si="362"/>
        <v>43110.44444443658</v>
      </c>
      <c r="C2444">
        <f t="shared" si="363"/>
        <v>0.24868988716462795</v>
      </c>
      <c r="D2444">
        <f t="shared" si="364"/>
        <v>20.248689887164627</v>
      </c>
      <c r="E2444">
        <f t="shared" si="360"/>
        <v>2E-3</v>
      </c>
      <c r="F2444">
        <f t="shared" si="365"/>
        <v>6.6666666666666671E-3</v>
      </c>
      <c r="G2444">
        <f t="shared" si="366"/>
        <v>0.11931195125208005</v>
      </c>
      <c r="H2444">
        <f t="shared" si="367"/>
        <v>0</v>
      </c>
      <c r="I2444">
        <f t="shared" si="368"/>
        <v>0.14734491090791299</v>
      </c>
      <c r="J2444">
        <f t="shared" si="368"/>
        <v>-0.19580968356697204</v>
      </c>
      <c r="K2444">
        <f t="shared" si="368"/>
        <v>-0.2430836631090714</v>
      </c>
      <c r="L2444">
        <f t="shared" si="368"/>
        <v>-7.3983335599961716E-2</v>
      </c>
      <c r="M2444">
        <f t="shared" si="368"/>
        <v>8.1040637151750024E-3</v>
      </c>
    </row>
    <row r="2445" spans="1:13">
      <c r="A2445" s="6">
        <f t="shared" si="361"/>
        <v>729900</v>
      </c>
      <c r="B2445" s="7">
        <f t="shared" si="362"/>
        <v>43110.447916658799</v>
      </c>
      <c r="C2445">
        <f t="shared" si="363"/>
        <v>0.30340948036928889</v>
      </c>
      <c r="D2445">
        <f t="shared" si="364"/>
        <v>20.303409480369289</v>
      </c>
      <c r="E2445">
        <f t="shared" ref="E2445:E2508" si="369">$B$5*20</f>
        <v>2E-3</v>
      </c>
      <c r="F2445">
        <f t="shared" si="365"/>
        <v>6.6666666666666671E-3</v>
      </c>
      <c r="G2445">
        <f t="shared" si="366"/>
        <v>0.11931195125208005</v>
      </c>
      <c r="H2445">
        <f t="shared" si="367"/>
        <v>0</v>
      </c>
      <c r="I2445">
        <f t="shared" si="368"/>
        <v>0.19846527334341829</v>
      </c>
      <c r="J2445">
        <f t="shared" si="368"/>
        <v>-0.16718714183401448</v>
      </c>
      <c r="K2445">
        <f t="shared" si="368"/>
        <v>-0.23324203822479658</v>
      </c>
      <c r="L2445">
        <f t="shared" si="368"/>
        <v>-7.670666033041558E-2</v>
      </c>
      <c r="M2445">
        <f t="shared" si="368"/>
        <v>8.0158323656689505E-3</v>
      </c>
    </row>
    <row r="2446" spans="1:13">
      <c r="A2446" s="6">
        <f t="shared" ref="A2446:A2509" si="370">A2445+300</f>
        <v>730200</v>
      </c>
      <c r="B2446" s="7">
        <f t="shared" ref="B2446:B2509" si="371">B2445+300/86400</f>
        <v>43110.451388881018</v>
      </c>
      <c r="C2446">
        <f t="shared" si="363"/>
        <v>0.35714558894660375</v>
      </c>
      <c r="D2446">
        <f t="shared" si="364"/>
        <v>20.357145588946604</v>
      </c>
      <c r="E2446">
        <f t="shared" si="369"/>
        <v>2E-3</v>
      </c>
      <c r="F2446">
        <f t="shared" si="365"/>
        <v>6.6666666666666671E-3</v>
      </c>
      <c r="G2446">
        <f t="shared" si="366"/>
        <v>0.11931195125208005</v>
      </c>
      <c r="H2446">
        <f t="shared" si="367"/>
        <v>0</v>
      </c>
      <c r="I2446">
        <f t="shared" si="368"/>
        <v>0.24894232184833145</v>
      </c>
      <c r="J2446">
        <f t="shared" si="368"/>
        <v>-0.13802267246028721</v>
      </c>
      <c r="K2446">
        <f t="shared" si="368"/>
        <v>-0.22264437249840385</v>
      </c>
      <c r="L2446">
        <f t="shared" si="368"/>
        <v>-7.9181344770664283E-2</v>
      </c>
      <c r="M2446">
        <f t="shared" si="368"/>
        <v>7.9016181500460494E-3</v>
      </c>
    </row>
    <row r="2447" spans="1:13">
      <c r="A2447" s="6">
        <f t="shared" si="370"/>
        <v>730500</v>
      </c>
      <c r="B2447" s="7">
        <f t="shared" si="371"/>
        <v>43110.454861103237</v>
      </c>
      <c r="C2447">
        <f t="shared" si="363"/>
        <v>0.40972403034747418</v>
      </c>
      <c r="D2447">
        <f t="shared" si="364"/>
        <v>20.409724030347473</v>
      </c>
      <c r="E2447">
        <f t="shared" si="369"/>
        <v>2E-3</v>
      </c>
      <c r="F2447">
        <f t="shared" si="365"/>
        <v>6.6666666666666671E-3</v>
      </c>
      <c r="G2447">
        <f t="shared" si="366"/>
        <v>0.11931195125208005</v>
      </c>
      <c r="H2447">
        <f t="shared" si="367"/>
        <v>0</v>
      </c>
      <c r="I2447">
        <f t="shared" si="368"/>
        <v>0.29861243793198927</v>
      </c>
      <c r="J2447">
        <f t="shared" si="368"/>
        <v>-0.10841081041962942</v>
      </c>
      <c r="K2447">
        <f t="shared" si="368"/>
        <v>-0.21132501766245346</v>
      </c>
      <c r="L2447">
        <f t="shared" si="368"/>
        <v>-8.1399367371410014E-2</v>
      </c>
      <c r="M2447">
        <f t="shared" si="368"/>
        <v>7.7617912872102336E-3</v>
      </c>
    </row>
    <row r="2448" spans="1:13">
      <c r="A2448" s="6">
        <f t="shared" si="370"/>
        <v>730800</v>
      </c>
      <c r="B2448" s="7">
        <f t="shared" si="371"/>
        <v>43110.458333325456</v>
      </c>
      <c r="C2448">
        <f t="shared" si="363"/>
        <v>0.46097437453523643</v>
      </c>
      <c r="D2448">
        <f t="shared" si="364"/>
        <v>20.460974374535237</v>
      </c>
      <c r="E2448">
        <f t="shared" si="369"/>
        <v>2E-3</v>
      </c>
      <c r="F2448">
        <f t="shared" si="365"/>
        <v>6.6666666666666671E-3</v>
      </c>
      <c r="G2448">
        <f t="shared" si="366"/>
        <v>0.11931195125208005</v>
      </c>
      <c r="H2448">
        <f t="shared" si="367"/>
        <v>0</v>
      </c>
      <c r="I2448">
        <f t="shared" si="368"/>
        <v>0.34731461872934499</v>
      </c>
      <c r="J2448">
        <f t="shared" si="368"/>
        <v>-7.8447540883887404E-2</v>
      </c>
      <c r="K2448">
        <f t="shared" si="368"/>
        <v>-0.19932066476385177</v>
      </c>
      <c r="L2448">
        <f t="shared" si="368"/>
        <v>-8.3353538538151806E-2</v>
      </c>
      <c r="M2448">
        <f t="shared" si="368"/>
        <v>7.5968050180093647E-3</v>
      </c>
    </row>
    <row r="2449" spans="1:13">
      <c r="A2449" s="6">
        <f t="shared" si="370"/>
        <v>731100</v>
      </c>
      <c r="B2449" s="7">
        <f t="shared" si="371"/>
        <v>43110.461805547675</v>
      </c>
      <c r="C2449">
        <f t="shared" ref="C2449:C2512" si="372">$B$1*SIN($B$2*A2449+$B$3)</f>
        <v>0.51073049642514345</v>
      </c>
      <c r="D2449">
        <f t="shared" ref="D2449:D2512" si="373">C2449-$B$9</f>
        <v>20.510730496425143</v>
      </c>
      <c r="E2449">
        <f t="shared" si="369"/>
        <v>2E-3</v>
      </c>
      <c r="F2449">
        <f t="shared" ref="F2449:F2512" si="374">E2449/$B$4</f>
        <v>6.6666666666666671E-3</v>
      </c>
      <c r="G2449">
        <f t="shared" ref="G2449:G2512" si="375">SQRT($B$2/(2*F2449))</f>
        <v>0.11931195125208005</v>
      </c>
      <c r="H2449">
        <f t="shared" ref="H2449:H2512" si="376">ATAN(G2449*$B$7/(1+G2449*$B$7))</f>
        <v>0</v>
      </c>
      <c r="I2449">
        <f t="shared" si="368"/>
        <v>0.39489099888279849</v>
      </c>
      <c r="J2449">
        <f t="shared" si="368"/>
        <v>-4.8229988092318654E-2</v>
      </c>
      <c r="K2449">
        <f t="shared" si="368"/>
        <v>-0.18667022523186272</v>
      </c>
      <c r="L2449">
        <f t="shared" si="368"/>
        <v>-8.5037523935855772E-2</v>
      </c>
      <c r="M2449">
        <f t="shared" si="368"/>
        <v>7.4071941360801963E-3</v>
      </c>
    </row>
    <row r="2450" spans="1:13">
      <c r="A2450" s="6">
        <f t="shared" si="370"/>
        <v>731400</v>
      </c>
      <c r="B2450" s="7">
        <f t="shared" si="371"/>
        <v>43110.465277769894</v>
      </c>
      <c r="C2450">
        <f t="shared" si="372"/>
        <v>0.55883111436920385</v>
      </c>
      <c r="D2450">
        <f t="shared" si="373"/>
        <v>20.558831114369205</v>
      </c>
      <c r="E2450">
        <f t="shared" si="369"/>
        <v>2E-3</v>
      </c>
      <c r="F2450">
        <f t="shared" si="374"/>
        <v>6.6666666666666671E-3</v>
      </c>
      <c r="G2450">
        <f t="shared" si="375"/>
        <v>0.11931195125208005</v>
      </c>
      <c r="H2450">
        <f t="shared" si="376"/>
        <v>0</v>
      </c>
      <c r="I2450">
        <f t="shared" si="368"/>
        <v>0.44118736225360838</v>
      </c>
      <c r="J2450">
        <f t="shared" si="368"/>
        <v>-1.7856100528996614E-2</v>
      </c>
      <c r="K2450">
        <f t="shared" si="368"/>
        <v>-0.17341470474896387</v>
      </c>
      <c r="L2450">
        <f t="shared" si="368"/>
        <v>-8.6445865021335333E-2</v>
      </c>
      <c r="M2450">
        <f t="shared" si="368"/>
        <v>7.193573254345784E-3</v>
      </c>
    </row>
    <row r="2451" spans="1:13">
      <c r="A2451" s="6">
        <f t="shared" si="370"/>
        <v>731700</v>
      </c>
      <c r="B2451" s="7">
        <f t="shared" si="371"/>
        <v>43110.468749992113</v>
      </c>
      <c r="C2451">
        <f t="shared" si="372"/>
        <v>0.60512031294169766</v>
      </c>
      <c r="D2451">
        <f t="shared" si="373"/>
        <v>20.605120312941697</v>
      </c>
      <c r="E2451">
        <f t="shared" si="369"/>
        <v>2E-3</v>
      </c>
      <c r="F2451">
        <f t="shared" si="374"/>
        <v>6.6666666666666671E-3</v>
      </c>
      <c r="G2451">
        <f t="shared" si="375"/>
        <v>0.11931195125208005</v>
      </c>
      <c r="H2451">
        <f t="shared" si="376"/>
        <v>0</v>
      </c>
      <c r="I2451">
        <f t="shared" si="368"/>
        <v>0.48605364180495103</v>
      </c>
      <c r="J2451">
        <f t="shared" si="368"/>
        <v>1.2575666571767201E-2</v>
      </c>
      <c r="K2451">
        <f t="shared" si="368"/>
        <v>-0.15959707033320136</v>
      </c>
      <c r="L2451">
        <f t="shared" si="368"/>
        <v>-8.7573996736815998E-2</v>
      </c>
      <c r="M2451">
        <f t="shared" si="368"/>
        <v>6.9566348127817852E-3</v>
      </c>
    </row>
    <row r="2452" spans="1:13">
      <c r="A2452" s="6">
        <f t="shared" si="370"/>
        <v>732000</v>
      </c>
      <c r="B2452" s="7">
        <f t="shared" si="371"/>
        <v>43110.472222214332</v>
      </c>
      <c r="C2452">
        <f t="shared" si="372"/>
        <v>0.64944804832999614</v>
      </c>
      <c r="D2452">
        <f t="shared" si="373"/>
        <v>20.649448048329997</v>
      </c>
      <c r="E2452">
        <f t="shared" si="369"/>
        <v>2E-3</v>
      </c>
      <c r="F2452">
        <f t="shared" si="374"/>
        <v>6.6666666666666671E-3</v>
      </c>
      <c r="G2452">
        <f t="shared" si="375"/>
        <v>0.11931195125208005</v>
      </c>
      <c r="H2452">
        <f t="shared" si="376"/>
        <v>0</v>
      </c>
      <c r="I2452">
        <f t="shared" si="368"/>
        <v>0.52934440603552713</v>
      </c>
      <c r="J2452">
        <f t="shared" si="368"/>
        <v>4.2966670362361813E-2</v>
      </c>
      <c r="K2452">
        <f t="shared" si="368"/>
        <v>-0.14526211106308995</v>
      </c>
      <c r="L2452">
        <f t="shared" si="368"/>
        <v>-8.8418262307305817E-2</v>
      </c>
      <c r="M2452">
        <f t="shared" si="368"/>
        <v>6.6971468339123933E-3</v>
      </c>
    </row>
    <row r="2453" spans="1:13">
      <c r="A2453" s="6">
        <f t="shared" si="370"/>
        <v>732300</v>
      </c>
      <c r="B2453" s="7">
        <f t="shared" si="371"/>
        <v>43110.475694436551</v>
      </c>
      <c r="C2453">
        <f t="shared" si="372"/>
        <v>0.69167063469323775</v>
      </c>
      <c r="D2453">
        <f t="shared" si="373"/>
        <v>20.691670634693239</v>
      </c>
      <c r="E2453">
        <f t="shared" si="369"/>
        <v>2E-3</v>
      </c>
      <c r="F2453">
        <f t="shared" si="374"/>
        <v>6.6666666666666671E-3</v>
      </c>
      <c r="G2453">
        <f t="shared" si="375"/>
        <v>0.11931195125208005</v>
      </c>
      <c r="H2453">
        <f t="shared" si="376"/>
        <v>0</v>
      </c>
      <c r="I2453">
        <f t="shared" si="368"/>
        <v>0.5709193303876855</v>
      </c>
      <c r="J2453">
        <f t="shared" si="368"/>
        <v>7.321840012718045E-2</v>
      </c>
      <c r="K2453">
        <f t="shared" si="368"/>
        <v>-0.13045629289630695</v>
      </c>
      <c r="L2453">
        <f t="shared" si="368"/>
        <v>-8.8975925093828401E-2</v>
      </c>
      <c r="M2453">
        <f t="shared" si="368"/>
        <v>6.4159504333080718E-3</v>
      </c>
    </row>
    <row r="2454" spans="1:13">
      <c r="A2454" s="6">
        <f t="shared" si="370"/>
        <v>732600</v>
      </c>
      <c r="B2454" s="7">
        <f t="shared" si="371"/>
        <v>43110.47916665877</v>
      </c>
      <c r="C2454">
        <f t="shared" si="372"/>
        <v>0.73165120991175936</v>
      </c>
      <c r="D2454">
        <f t="shared" si="373"/>
        <v>20.73165120991176</v>
      </c>
      <c r="E2454">
        <f t="shared" si="369"/>
        <v>2E-3</v>
      </c>
      <c r="F2454">
        <f t="shared" si="374"/>
        <v>6.6666666666666671E-3</v>
      </c>
      <c r="G2454">
        <f t="shared" si="375"/>
        <v>0.11931195125208005</v>
      </c>
      <c r="H2454">
        <f t="shared" si="376"/>
        <v>0</v>
      </c>
      <c r="I2454">
        <f t="shared" si="368"/>
        <v>0.61064365210145</v>
      </c>
      <c r="J2454">
        <f t="shared" si="368"/>
        <v>0.10323279659947378</v>
      </c>
      <c r="K2454">
        <f t="shared" si="368"/>
        <v>-0.11522760805294464</v>
      </c>
      <c r="L2454">
        <f t="shared" si="368"/>
        <v>-8.9245177464080713E-2</v>
      </c>
      <c r="M2454">
        <f t="shared" si="368"/>
        <v>6.113957093157432E-3</v>
      </c>
    </row>
    <row r="2455" spans="1:13">
      <c r="A2455" s="6">
        <f t="shared" si="370"/>
        <v>732900</v>
      </c>
      <c r="B2455" s="7">
        <f t="shared" si="371"/>
        <v>43110.482638880989</v>
      </c>
      <c r="C2455">
        <f t="shared" si="372"/>
        <v>0.76926017921784284</v>
      </c>
      <c r="D2455">
        <f t="shared" si="373"/>
        <v>20.769260179217842</v>
      </c>
      <c r="E2455">
        <f t="shared" si="369"/>
        <v>2E-3</v>
      </c>
      <c r="F2455">
        <f t="shared" si="374"/>
        <v>6.6666666666666671E-3</v>
      </c>
      <c r="G2455">
        <f t="shared" si="375"/>
        <v>0.11931195125208005</v>
      </c>
      <c r="H2455">
        <f t="shared" si="376"/>
        <v>0</v>
      </c>
      <c r="I2455">
        <f t="shared" si="368"/>
        <v>0.64838860704030887</v>
      </c>
      <c r="J2455">
        <f t="shared" si="368"/>
        <v>0.13291256981485861</v>
      </c>
      <c r="K2455">
        <f t="shared" si="368"/>
        <v>-9.9625419451473907E-2</v>
      </c>
      <c r="L2455">
        <f t="shared" si="368"/>
        <v>-8.9225146651770879E-2</v>
      </c>
      <c r="M2455">
        <f t="shared" si="368"/>
        <v>5.7921457077498972E-3</v>
      </c>
    </row>
    <row r="2456" spans="1:13">
      <c r="A2456" s="6">
        <f t="shared" si="370"/>
        <v>733200</v>
      </c>
      <c r="B2456" s="7">
        <f t="shared" si="371"/>
        <v>43110.486111103208</v>
      </c>
      <c r="C2456">
        <f t="shared" si="372"/>
        <v>0.80437563526994271</v>
      </c>
      <c r="D2456">
        <f t="shared" si="373"/>
        <v>20.804375635269942</v>
      </c>
      <c r="E2456">
        <f t="shared" si="369"/>
        <v>2E-3</v>
      </c>
      <c r="F2456">
        <f t="shared" si="374"/>
        <v>6.6666666666666671E-3</v>
      </c>
      <c r="G2456">
        <f t="shared" si="375"/>
        <v>0.11931195125208005</v>
      </c>
      <c r="H2456">
        <f t="shared" si="376"/>
        <v>0</v>
      </c>
      <c r="I2456">
        <f t="shared" si="368"/>
        <v>0.68403184707299824</v>
      </c>
      <c r="J2456">
        <f t="shared" si="368"/>
        <v>0.16216151447132535</v>
      </c>
      <c r="K2456">
        <f t="shared" si="368"/>
        <v>-8.3700300701589223E-2</v>
      </c>
      <c r="L2456">
        <f t="shared" si="368"/>
        <v>-8.8915897585641224E-2</v>
      </c>
      <c r="M2456">
        <f t="shared" si="368"/>
        <v>5.4515594104442887E-3</v>
      </c>
    </row>
    <row r="2457" spans="1:13">
      <c r="A2457" s="6">
        <f t="shared" si="370"/>
        <v>733500</v>
      </c>
      <c r="B2457" s="7">
        <f t="shared" si="371"/>
        <v>43110.489583325427</v>
      </c>
      <c r="C2457">
        <f t="shared" si="372"/>
        <v>0.83688375330827203</v>
      </c>
      <c r="D2457">
        <f t="shared" si="373"/>
        <v>20.836883753308271</v>
      </c>
      <c r="E2457">
        <f t="shared" si="369"/>
        <v>2E-3</v>
      </c>
      <c r="F2457">
        <f t="shared" si="374"/>
        <v>6.6666666666666671E-3</v>
      </c>
      <c r="G2457">
        <f t="shared" si="375"/>
        <v>0.11931195125208005</v>
      </c>
      <c r="H2457">
        <f t="shared" si="376"/>
        <v>0</v>
      </c>
      <c r="I2457">
        <f t="shared" si="368"/>
        <v>0.71745783665788287</v>
      </c>
      <c r="J2457">
        <f t="shared" si="368"/>
        <v>0.19088482177315158</v>
      </c>
      <c r="K2457">
        <f t="shared" si="368"/>
        <v>-6.7503872172782392E-2</v>
      </c>
      <c r="L2457">
        <f t="shared" si="368"/>
        <v>-8.8318432679005521E-2</v>
      </c>
      <c r="M2457">
        <f t="shared" si="368"/>
        <v>5.0933021924124732E-3</v>
      </c>
    </row>
    <row r="2458" spans="1:13">
      <c r="A2458" s="6">
        <f t="shared" si="370"/>
        <v>733800</v>
      </c>
      <c r="B2458" s="7">
        <f t="shared" si="371"/>
        <v>43110.493055547646</v>
      </c>
      <c r="C2458">
        <f t="shared" si="372"/>
        <v>0.86667916011144719</v>
      </c>
      <c r="D2458">
        <f t="shared" si="373"/>
        <v>20.866679160111445</v>
      </c>
      <c r="E2458">
        <f t="shared" si="369"/>
        <v>2E-3</v>
      </c>
      <c r="F2458">
        <f t="shared" si="374"/>
        <v>6.6666666666666671E-3</v>
      </c>
      <c r="G2458">
        <f t="shared" si="375"/>
        <v>0.11931195125208005</v>
      </c>
      <c r="H2458">
        <f t="shared" si="376"/>
        <v>0</v>
      </c>
      <c r="I2458">
        <f t="shared" si="368"/>
        <v>0.74855822734500532</v>
      </c>
      <c r="J2458">
        <f t="shared" si="368"/>
        <v>0.21898938674835408</v>
      </c>
      <c r="K2458">
        <f t="shared" si="368"/>
        <v>-5.1088633669778442E-2</v>
      </c>
      <c r="L2458">
        <f t="shared" si="368"/>
        <v>-8.7434688580481923E-2</v>
      </c>
      <c r="M2458">
        <f t="shared" si="368"/>
        <v>4.718535324113214E-3</v>
      </c>
    </row>
    <row r="2459" spans="1:13">
      <c r="A2459" s="6">
        <f t="shared" si="370"/>
        <v>734100</v>
      </c>
      <c r="B2459" s="7">
        <f t="shared" si="371"/>
        <v>43110.496527769865</v>
      </c>
      <c r="C2459">
        <f t="shared" si="372"/>
        <v>0.89366527555768083</v>
      </c>
      <c r="D2459">
        <f t="shared" si="373"/>
        <v>20.89366527555768</v>
      </c>
      <c r="E2459">
        <f t="shared" si="369"/>
        <v>2E-3</v>
      </c>
      <c r="F2459">
        <f t="shared" si="374"/>
        <v>6.6666666666666671E-3</v>
      </c>
      <c r="G2459">
        <f t="shared" si="375"/>
        <v>0.11931195125208005</v>
      </c>
      <c r="H2459">
        <f t="shared" si="376"/>
        <v>0</v>
      </c>
      <c r="I2459">
        <f t="shared" si="368"/>
        <v>0.77723220898130929</v>
      </c>
      <c r="J2459">
        <f t="shared" si="368"/>
        <v>0.24638411004306224</v>
      </c>
      <c r="K2459">
        <f t="shared" si="368"/>
        <v>-3.4507794257459742E-2</v>
      </c>
      <c r="L2459">
        <f t="shared" si="368"/>
        <v>-8.6267529896458472E-2</v>
      </c>
      <c r="M2459">
        <f t="shared" si="368"/>
        <v>4.328473591101255E-3</v>
      </c>
    </row>
    <row r="2460" spans="1:13">
      <c r="A2460" s="6">
        <f t="shared" si="370"/>
        <v>734400</v>
      </c>
      <c r="B2460" s="7">
        <f t="shared" si="371"/>
        <v>43110.499999992084</v>
      </c>
      <c r="C2460">
        <f t="shared" si="372"/>
        <v>0.91775462568387833</v>
      </c>
      <c r="D2460">
        <f t="shared" si="373"/>
        <v>20.917754625683877</v>
      </c>
      <c r="E2460">
        <f t="shared" si="369"/>
        <v>2E-3</v>
      </c>
      <c r="F2460">
        <f t="shared" si="374"/>
        <v>6.6666666666666671E-3</v>
      </c>
      <c r="G2460">
        <f t="shared" si="375"/>
        <v>0.11931195125208005</v>
      </c>
      <c r="H2460">
        <f t="shared" si="376"/>
        <v>0</v>
      </c>
      <c r="I2460">
        <f t="shared" si="368"/>
        <v>0.80338683648114739</v>
      </c>
      <c r="J2460">
        <f t="shared" si="368"/>
        <v>0.27298019321500699</v>
      </c>
      <c r="K2460">
        <f t="shared" si="368"/>
        <v>-1.7815099786642131E-2</v>
      </c>
      <c r="L2460">
        <f t="shared" si="368"/>
        <v>-8.4820739905631354E-2</v>
      </c>
      <c r="M2460">
        <f t="shared" si="368"/>
        <v>3.9243813563675277E-3</v>
      </c>
    </row>
    <row r="2461" spans="1:13">
      <c r="A2461" s="6">
        <f t="shared" si="370"/>
        <v>734700</v>
      </c>
      <c r="B2461" s="7">
        <f t="shared" si="371"/>
        <v>43110.503472214303</v>
      </c>
      <c r="C2461">
        <f t="shared" si="372"/>
        <v>0.93886912622747776</v>
      </c>
      <c r="D2461">
        <f t="shared" si="373"/>
        <v>20.938869126227477</v>
      </c>
      <c r="E2461">
        <f t="shared" si="369"/>
        <v>2E-3</v>
      </c>
      <c r="F2461">
        <f t="shared" si="374"/>
        <v>6.6666666666666671E-3</v>
      </c>
      <c r="G2461">
        <f t="shared" si="375"/>
        <v>0.11931195125208005</v>
      </c>
      <c r="H2461">
        <f t="shared" si="376"/>
        <v>0</v>
      </c>
      <c r="I2461">
        <f t="shared" si="368"/>
        <v>0.82693733110245338</v>
      </c>
      <c r="J2461">
        <f t="shared" si="368"/>
        <v>0.2986914265685931</v>
      </c>
      <c r="K2461">
        <f t="shared" si="368"/>
        <v>-1.0646586799711749E-3</v>
      </c>
      <c r="L2461">
        <f t="shared" si="368"/>
        <v>-8.3099008295722157E-2</v>
      </c>
      <c r="M2461">
        <f t="shared" si="368"/>
        <v>3.507568461978746E-3</v>
      </c>
    </row>
    <row r="2462" spans="1:13">
      <c r="A2462" s="6">
        <f t="shared" si="370"/>
        <v>735000</v>
      </c>
      <c r="B2462" s="7">
        <f t="shared" si="371"/>
        <v>43110.506944436522</v>
      </c>
      <c r="C2462">
        <f t="shared" si="372"/>
        <v>0.95694033573213488</v>
      </c>
      <c r="D2462">
        <f t="shared" si="373"/>
        <v>20.956940335732135</v>
      </c>
      <c r="E2462">
        <f t="shared" si="369"/>
        <v>2E-3</v>
      </c>
      <c r="F2462">
        <f t="shared" si="374"/>
        <v>6.6666666666666671E-3</v>
      </c>
      <c r="G2462">
        <f t="shared" si="375"/>
        <v>0.11931195125208005</v>
      </c>
      <c r="H2462">
        <f t="shared" si="376"/>
        <v>0</v>
      </c>
      <c r="I2462">
        <f t="shared" si="368"/>
        <v>0.84780735525219808</v>
      </c>
      <c r="J2462">
        <f t="shared" si="368"/>
        <v>0.32343446859870201</v>
      </c>
      <c r="K2462">
        <f t="shared" si="368"/>
        <v>1.5689233457436575E-2</v>
      </c>
      <c r="L2462">
        <f t="shared" si="368"/>
        <v>-8.1107915962124175E-2</v>
      </c>
      <c r="M2462">
        <f t="shared" si="368"/>
        <v>3.0793859832992589E-3</v>
      </c>
    </row>
    <row r="2463" spans="1:13">
      <c r="A2463" s="6">
        <f t="shared" si="370"/>
        <v>735300</v>
      </c>
      <c r="B2463" s="7">
        <f t="shared" si="371"/>
        <v>43110.510416658741</v>
      </c>
      <c r="C2463">
        <f t="shared" si="372"/>
        <v>0.97190967739689316</v>
      </c>
      <c r="D2463">
        <f t="shared" si="373"/>
        <v>20.971909677396894</v>
      </c>
      <c r="E2463">
        <f t="shared" si="369"/>
        <v>2E-3</v>
      </c>
      <c r="F2463">
        <f t="shared" si="374"/>
        <v>6.6666666666666671E-3</v>
      </c>
      <c r="G2463">
        <f t="shared" si="375"/>
        <v>0.11931195125208005</v>
      </c>
      <c r="H2463">
        <f t="shared" si="376"/>
        <v>0</v>
      </c>
      <c r="I2463">
        <f t="shared" si="368"/>
        <v>0.86592925993044811</v>
      </c>
      <c r="J2463">
        <f t="shared" si="368"/>
        <v>0.34712911613754455</v>
      </c>
      <c r="K2463">
        <f t="shared" si="368"/>
        <v>3.2392269834177485E-2</v>
      </c>
      <c r="L2463">
        <f t="shared" si="368"/>
        <v>-7.8853916917740172E-2</v>
      </c>
      <c r="M2463">
        <f t="shared" si="368"/>
        <v>2.6412218495553983E-3</v>
      </c>
    </row>
    <row r="2464" spans="1:13">
      <c r="A2464" s="6">
        <f t="shared" si="370"/>
        <v>735600</v>
      </c>
      <c r="B2464" s="7">
        <f t="shared" si="371"/>
        <v>43110.51388888096</v>
      </c>
      <c r="C2464">
        <f t="shared" si="372"/>
        <v>0.98372862894949087</v>
      </c>
      <c r="D2464">
        <f t="shared" si="373"/>
        <v>20.983728628949493</v>
      </c>
      <c r="E2464">
        <f t="shared" si="369"/>
        <v>2E-3</v>
      </c>
      <c r="F2464">
        <f t="shared" si="374"/>
        <v>6.6666666666666671E-3</v>
      </c>
      <c r="G2464">
        <f t="shared" si="375"/>
        <v>0.11931195125208005</v>
      </c>
      <c r="H2464">
        <f t="shared" si="376"/>
        <v>0</v>
      </c>
      <c r="I2464">
        <f t="shared" si="368"/>
        <v>0.88124430401067999</v>
      </c>
      <c r="J2464">
        <f t="shared" si="368"/>
        <v>0.36969856432858272</v>
      </c>
      <c r="K2464">
        <f t="shared" si="368"/>
        <v>4.8990308504879294E-2</v>
      </c>
      <c r="L2464">
        <f t="shared" si="368"/>
        <v>-7.6344317372673373E-2</v>
      </c>
      <c r="M2464">
        <f t="shared" si="368"/>
        <v>2.1944963449432946E-3</v>
      </c>
    </row>
    <row r="2465" spans="1:13">
      <c r="A2465" s="6">
        <f t="shared" si="370"/>
        <v>735900</v>
      </c>
      <c r="B2465" s="7">
        <f t="shared" si="371"/>
        <v>43110.517361103179</v>
      </c>
      <c r="C2465">
        <f t="shared" si="372"/>
        <v>0.99235887992861449</v>
      </c>
      <c r="D2465">
        <f t="shared" si="373"/>
        <v>20.992358879928613</v>
      </c>
      <c r="E2465">
        <f t="shared" si="369"/>
        <v>2E-3</v>
      </c>
      <c r="F2465">
        <f t="shared" si="374"/>
        <v>6.6666666666666671E-3</v>
      </c>
      <c r="G2465">
        <f t="shared" si="375"/>
        <v>0.11931195125208005</v>
      </c>
      <c r="H2465">
        <f t="shared" si="376"/>
        <v>0</v>
      </c>
      <c r="I2465">
        <f t="shared" si="368"/>
        <v>0.89370284464588357</v>
      </c>
      <c r="J2465">
        <f t="shared" si="368"/>
        <v>0.39106965558521206</v>
      </c>
      <c r="K2465">
        <f t="shared" si="368"/>
        <v>6.5429547868313662E-2</v>
      </c>
      <c r="L2465">
        <f t="shared" si="368"/>
        <v>-7.3587252051552685E-2</v>
      </c>
      <c r="M2465">
        <f t="shared" si="368"/>
        <v>1.7406575048564347E-3</v>
      </c>
    </row>
    <row r="2466" spans="1:13">
      <c r="A2466" s="6">
        <f t="shared" si="370"/>
        <v>736200</v>
      </c>
      <c r="B2466" s="7">
        <f t="shared" si="371"/>
        <v>43110.520833325398</v>
      </c>
      <c r="C2466">
        <f t="shared" si="372"/>
        <v>0.99777245586504071</v>
      </c>
      <c r="D2466">
        <f t="shared" si="373"/>
        <v>20.997772455865039</v>
      </c>
      <c r="E2466">
        <f t="shared" si="369"/>
        <v>2E-3</v>
      </c>
      <c r="F2466">
        <f t="shared" si="374"/>
        <v>6.6666666666666671E-3</v>
      </c>
      <c r="G2466">
        <f t="shared" si="375"/>
        <v>0.11931195125208005</v>
      </c>
      <c r="H2466">
        <f t="shared" si="376"/>
        <v>0</v>
      </c>
      <c r="I2466">
        <f t="shared" si="368"/>
        <v>0.90326449818297472</v>
      </c>
      <c r="J2466">
        <f t="shared" si="368"/>
        <v>0.41117311672684037</v>
      </c>
      <c r="K2466">
        <f t="shared" si="368"/>
        <v>8.1656701062169962E-2</v>
      </c>
      <c r="L2466">
        <f t="shared" si="368"/>
        <v>-7.0591657825294113E-2</v>
      </c>
      <c r="M2466">
        <f t="shared" si="368"/>
        <v>1.2811764221628212E-3</v>
      </c>
    </row>
    <row r="2467" spans="1:13">
      <c r="A2467" s="6">
        <f t="shared" si="370"/>
        <v>736500</v>
      </c>
      <c r="B2467" s="7">
        <f t="shared" si="371"/>
        <v>43110.524305547617</v>
      </c>
      <c r="C2467">
        <f t="shared" si="372"/>
        <v>0.99995180895932545</v>
      </c>
      <c r="D2467">
        <f t="shared" si="373"/>
        <v>20.999951808959324</v>
      </c>
      <c r="E2467">
        <f t="shared" si="369"/>
        <v>2E-3</v>
      </c>
      <c r="F2467">
        <f t="shared" si="374"/>
        <v>6.6666666666666671E-3</v>
      </c>
      <c r="G2467">
        <f t="shared" si="375"/>
        <v>0.11931195125208005</v>
      </c>
      <c r="H2467">
        <f t="shared" si="376"/>
        <v>0</v>
      </c>
      <c r="I2467">
        <f t="shared" si="368"/>
        <v>0.90989827106416421</v>
      </c>
      <c r="J2467">
        <f t="shared" si="368"/>
        <v>0.42994378352405133</v>
      </c>
      <c r="K2467">
        <f t="shared" si="368"/>
        <v>9.7619168689455652E-2</v>
      </c>
      <c r="L2467">
        <f t="shared" si="368"/>
        <v>-6.7367244742731022E-2</v>
      </c>
      <c r="M2467">
        <f t="shared" si="368"/>
        <v>8.1754247873927336E-4</v>
      </c>
    </row>
    <row r="2468" spans="1:13">
      <c r="A2468" s="6">
        <f t="shared" si="370"/>
        <v>736800</v>
      </c>
      <c r="B2468" s="7">
        <f t="shared" si="371"/>
        <v>43110.527777769836</v>
      </c>
      <c r="C2468">
        <f t="shared" si="372"/>
        <v>0.99888987496198145</v>
      </c>
      <c r="D2468">
        <f t="shared" si="373"/>
        <v>20.998889874961982</v>
      </c>
      <c r="E2468">
        <f t="shared" si="369"/>
        <v>2E-3</v>
      </c>
      <c r="F2468">
        <f t="shared" si="374"/>
        <v>6.6666666666666671E-3</v>
      </c>
      <c r="G2468">
        <f t="shared" si="375"/>
        <v>0.11931195125208005</v>
      </c>
      <c r="H2468">
        <f t="shared" si="376"/>
        <v>0</v>
      </c>
      <c r="I2468">
        <f t="shared" si="368"/>
        <v>0.91358266029079283</v>
      </c>
      <c r="J2468">
        <f t="shared" si="368"/>
        <v>0.44732081192472395</v>
      </c>
      <c r="K2468">
        <f t="shared" si="368"/>
        <v>0.11326520931643411</v>
      </c>
      <c r="L2468">
        <f t="shared" si="368"/>
        <v>-6.3924464556045016E-2</v>
      </c>
      <c r="M2468">
        <f t="shared" si="368"/>
        <v>3.5125851772519211E-4</v>
      </c>
    </row>
    <row r="2469" spans="1:13">
      <c r="A2469" s="6">
        <f t="shared" si="370"/>
        <v>737100</v>
      </c>
      <c r="B2469" s="7">
        <f t="shared" si="371"/>
        <v>43110.531249992055</v>
      </c>
      <c r="C2469">
        <f t="shared" si="372"/>
        <v>0.99459009607185045</v>
      </c>
      <c r="D2469">
        <f t="shared" si="373"/>
        <v>20.99459009607185</v>
      </c>
      <c r="E2469">
        <f t="shared" si="369"/>
        <v>2E-3</v>
      </c>
      <c r="F2469">
        <f t="shared" si="374"/>
        <v>6.6666666666666671E-3</v>
      </c>
      <c r="G2469">
        <f t="shared" si="375"/>
        <v>0.11931195125208005</v>
      </c>
      <c r="H2469">
        <f t="shared" si="376"/>
        <v>0</v>
      </c>
      <c r="I2469">
        <f t="shared" si="368"/>
        <v>0.91430572312408276</v>
      </c>
      <c r="J2469">
        <f t="shared" si="368"/>
        <v>0.46324787527655492</v>
      </c>
      <c r="K2469">
        <f t="shared" si="368"/>
        <v>0.12854410718952541</v>
      </c>
      <c r="L2469">
        <f t="shared" si="368"/>
        <v>-6.0274476842009601E-2</v>
      </c>
      <c r="M2469">
        <f t="shared" si="368"/>
        <v>-1.1616402785755905E-4</v>
      </c>
    </row>
    <row r="2470" spans="1:13">
      <c r="A2470" s="6">
        <f t="shared" si="370"/>
        <v>737400</v>
      </c>
      <c r="B2470" s="7">
        <f t="shared" si="371"/>
        <v>43110.534722214274</v>
      </c>
      <c r="C2470">
        <f t="shared" si="372"/>
        <v>0.98706640977840387</v>
      </c>
      <c r="D2470">
        <f t="shared" si="373"/>
        <v>20.987066409778404</v>
      </c>
      <c r="E2470">
        <f t="shared" si="369"/>
        <v>2E-3</v>
      </c>
      <c r="F2470">
        <f t="shared" si="374"/>
        <v>6.6666666666666671E-3</v>
      </c>
      <c r="G2470">
        <f t="shared" si="375"/>
        <v>0.11931195125208005</v>
      </c>
      <c r="H2470">
        <f t="shared" si="376"/>
        <v>0</v>
      </c>
      <c r="I2470">
        <f t="shared" si="368"/>
        <v>0.91206511579685834</v>
      </c>
      <c r="J2470">
        <f t="shared" si="368"/>
        <v>0.47767334690676716</v>
      </c>
      <c r="K2470">
        <f t="shared" si="368"/>
        <v>0.14340633662760033</v>
      </c>
      <c r="L2470">
        <f t="shared" si="368"/>
        <v>-5.6429112828842443E-2</v>
      </c>
      <c r="M2470">
        <f t="shared" si="368"/>
        <v>-5.8321003433072524E-4</v>
      </c>
    </row>
    <row r="2471" spans="1:13">
      <c r="A2471" s="6">
        <f t="shared" si="370"/>
        <v>737700</v>
      </c>
      <c r="B2471" s="7">
        <f t="shared" si="371"/>
        <v>43110.538194436493</v>
      </c>
      <c r="C2471">
        <f t="shared" si="372"/>
        <v>0.97634320368417749</v>
      </c>
      <c r="D2471">
        <f t="shared" si="373"/>
        <v>20.976343203684177</v>
      </c>
      <c r="E2471">
        <f t="shared" si="369"/>
        <v>2E-3</v>
      </c>
      <c r="F2471">
        <f t="shared" si="374"/>
        <v>6.6666666666666671E-3</v>
      </c>
      <c r="G2471">
        <f t="shared" si="375"/>
        <v>0.11931195125208005</v>
      </c>
      <c r="H2471">
        <f t="shared" si="376"/>
        <v>0</v>
      </c>
      <c r="I2471">
        <f t="shared" si="368"/>
        <v>0.90686810111073091</v>
      </c>
      <c r="J2471">
        <f t="shared" si="368"/>
        <v>0.49055046746697906</v>
      </c>
      <c r="K2471">
        <f t="shared" si="368"/>
        <v>0.15780372255660666</v>
      </c>
      <c r="L2471">
        <f t="shared" si="368"/>
        <v>-5.2400837045964481E-2</v>
      </c>
      <c r="M2471">
        <f t="shared" si="368"/>
        <v>-1.0483655985452946E-3</v>
      </c>
    </row>
    <row r="2472" spans="1:13">
      <c r="A2472" s="6">
        <f t="shared" si="370"/>
        <v>738000</v>
      </c>
      <c r="B2472" s="7">
        <f t="shared" si="371"/>
        <v>43110.541666658712</v>
      </c>
      <c r="C2472">
        <f t="shared" si="372"/>
        <v>0.962455236453711</v>
      </c>
      <c r="D2472">
        <f t="shared" si="373"/>
        <v>20.96245523645371</v>
      </c>
      <c r="E2472">
        <f t="shared" si="369"/>
        <v>2E-3</v>
      </c>
      <c r="F2472">
        <f t="shared" si="374"/>
        <v>6.6666666666666671E-3</v>
      </c>
      <c r="G2472">
        <f t="shared" si="375"/>
        <v>0.11931195125208005</v>
      </c>
      <c r="H2472">
        <f t="shared" si="376"/>
        <v>0</v>
      </c>
      <c r="I2472">
        <f t="shared" si="368"/>
        <v>0.89873152489413044</v>
      </c>
      <c r="J2472">
        <f t="shared" si="368"/>
        <v>0.50183749650103826</v>
      </c>
      <c r="K2472">
        <f t="shared" si="368"/>
        <v>0.17168959666639938</v>
      </c>
      <c r="L2472">
        <f t="shared" si="368"/>
        <v>-4.8202706920919325E-2</v>
      </c>
      <c r="M2472">
        <f t="shared" si="368"/>
        <v>-1.5101229451145773E-3</v>
      </c>
    </row>
    <row r="2473" spans="1:13">
      <c r="A2473" s="6">
        <f t="shared" si="370"/>
        <v>738300</v>
      </c>
      <c r="B2473" s="7">
        <f t="shared" si="371"/>
        <v>43110.545138880931</v>
      </c>
      <c r="C2473">
        <f t="shared" si="372"/>
        <v>0.94544752514535024</v>
      </c>
      <c r="D2473">
        <f t="shared" si="373"/>
        <v>20.945447525145351</v>
      </c>
      <c r="E2473">
        <f t="shared" si="369"/>
        <v>2E-3</v>
      </c>
      <c r="F2473">
        <f t="shared" si="374"/>
        <v>6.6666666666666671E-3</v>
      </c>
      <c r="G2473">
        <f t="shared" si="375"/>
        <v>0.11931195125208005</v>
      </c>
      <c r="H2473">
        <f t="shared" si="376"/>
        <v>0</v>
      </c>
      <c r="I2473">
        <f t="shared" si="368"/>
        <v>0.88768176139752852</v>
      </c>
      <c r="J2473">
        <f t="shared" si="368"/>
        <v>0.51149784774429219</v>
      </c>
      <c r="K2473">
        <f t="shared" si="368"/>
        <v>0.18501894868336471</v>
      </c>
      <c r="L2473">
        <f t="shared" si="368"/>
        <v>-4.3848330454478147E-2</v>
      </c>
      <c r="M2473">
        <f t="shared" si="368"/>
        <v>-1.9669853137807792E-3</v>
      </c>
    </row>
    <row r="2474" spans="1:13">
      <c r="A2474" s="6">
        <f t="shared" si="370"/>
        <v>738600</v>
      </c>
      <c r="B2474" s="7">
        <f t="shared" si="371"/>
        <v>43110.54861110315</v>
      </c>
      <c r="C2474">
        <f t="shared" si="372"/>
        <v>0.92537519929096035</v>
      </c>
      <c r="D2474">
        <f t="shared" si="373"/>
        <v>20.925375199290961</v>
      </c>
      <c r="E2474">
        <f t="shared" si="369"/>
        <v>2E-3</v>
      </c>
      <c r="F2474">
        <f t="shared" si="374"/>
        <v>6.6666666666666671E-3</v>
      </c>
      <c r="G2474">
        <f t="shared" si="375"/>
        <v>0.11931195125208005</v>
      </c>
      <c r="H2474">
        <f t="shared" si="376"/>
        <v>0</v>
      </c>
      <c r="I2474">
        <f t="shared" ref="I2474:M2524" si="377">$B$1*EXP(-$G2474*I$10)*SIN($B$2*$A2474+$B$3-$G2474*I$10-$H2474)/SQRT((1+$G2474*$B$7)^2+($G2474*$B$7)^2)</f>
        <v>0.87375462780277613</v>
      </c>
      <c r="J2474">
        <f t="shared" si="377"/>
        <v>0.51950020771593264</v>
      </c>
      <c r="K2474">
        <f t="shared" si="377"/>
        <v>0.19774857226871886</v>
      </c>
      <c r="L2474">
        <f t="shared" si="377"/>
        <v>-3.9351822111062383E-2</v>
      </c>
      <c r="M2474">
        <f t="shared" si="377"/>
        <v>-2.4174718110801258E-3</v>
      </c>
    </row>
    <row r="2475" spans="1:13">
      <c r="A2475" s="6">
        <f t="shared" si="370"/>
        <v>738900</v>
      </c>
      <c r="B2475" s="7">
        <f t="shared" si="371"/>
        <v>43110.552083325369</v>
      </c>
      <c r="C2475">
        <f t="shared" si="372"/>
        <v>0.90230332219668841</v>
      </c>
      <c r="D2475">
        <f t="shared" si="373"/>
        <v>20.902303322196687</v>
      </c>
      <c r="E2475">
        <f t="shared" si="369"/>
        <v>2E-3</v>
      </c>
      <c r="F2475">
        <f t="shared" si="374"/>
        <v>6.6666666666666671E-3</v>
      </c>
      <c r="G2475">
        <f t="shared" si="375"/>
        <v>0.11931195125208005</v>
      </c>
      <c r="H2475">
        <f t="shared" si="376"/>
        <v>0</v>
      </c>
      <c r="I2475">
        <f t="shared" si="377"/>
        <v>0.85699526812374538</v>
      </c>
      <c r="J2475">
        <f t="shared" si="377"/>
        <v>0.52581863721984667</v>
      </c>
      <c r="K2475">
        <f t="shared" si="377"/>
        <v>0.20983720506938358</v>
      </c>
      <c r="L2475">
        <f t="shared" si="377"/>
        <v>-3.4727757067513548E-2</v>
      </c>
      <c r="M2475">
        <f t="shared" si="377"/>
        <v>-2.8601222105743554E-3</v>
      </c>
    </row>
    <row r="2476" spans="1:13">
      <c r="A2476" s="6">
        <f t="shared" si="370"/>
        <v>739200</v>
      </c>
      <c r="B2476" s="7">
        <f t="shared" si="371"/>
        <v>43110.555555547588</v>
      </c>
      <c r="C2476">
        <f t="shared" si="372"/>
        <v>0.8763066800439866</v>
      </c>
      <c r="D2476">
        <f t="shared" si="373"/>
        <v>20.876306680043985</v>
      </c>
      <c r="E2476">
        <f t="shared" si="369"/>
        <v>2E-3</v>
      </c>
      <c r="F2476">
        <f t="shared" si="374"/>
        <v>6.6666666666666671E-3</v>
      </c>
      <c r="G2476">
        <f t="shared" si="375"/>
        <v>0.11931195125208005</v>
      </c>
      <c r="H2476">
        <f t="shared" si="376"/>
        <v>0</v>
      </c>
      <c r="I2476">
        <f t="shared" si="377"/>
        <v>0.83745800687459937</v>
      </c>
      <c r="J2476">
        <f t="shared" si="377"/>
        <v>0.53043265542504492</v>
      </c>
      <c r="K2476">
        <f t="shared" si="377"/>
        <v>0.22124566246754701</v>
      </c>
      <c r="L2476">
        <f t="shared" si="377"/>
        <v>-2.9991123968491143E-2</v>
      </c>
      <c r="M2476">
        <f t="shared" si="377"/>
        <v>-3.2935016860912761E-3</v>
      </c>
    </row>
    <row r="2477" spans="1:13">
      <c r="A2477" s="6">
        <f t="shared" si="370"/>
        <v>739500</v>
      </c>
      <c r="B2477" s="7">
        <f t="shared" si="371"/>
        <v>43110.559027769807</v>
      </c>
      <c r="C2477">
        <f t="shared" si="372"/>
        <v>0.84746953947436132</v>
      </c>
      <c r="D2477">
        <f t="shared" si="373"/>
        <v>20.847469539474361</v>
      </c>
      <c r="E2477">
        <f t="shared" si="369"/>
        <v>2E-3</v>
      </c>
      <c r="F2477">
        <f t="shared" si="374"/>
        <v>6.6666666666666671E-3</v>
      </c>
      <c r="G2477">
        <f t="shared" si="375"/>
        <v>0.11931195125208005</v>
      </c>
      <c r="H2477">
        <f t="shared" si="376"/>
        <v>0</v>
      </c>
      <c r="I2477">
        <f t="shared" si="377"/>
        <v>0.81520617297989806</v>
      </c>
      <c r="J2477">
        <f t="shared" si="377"/>
        <v>0.53332730625313418</v>
      </c>
      <c r="K2477">
        <f t="shared" si="377"/>
        <v>0.23193696459542218</v>
      </c>
      <c r="L2477">
        <f t="shared" si="377"/>
        <v>-2.5157276341614573E-2</v>
      </c>
      <c r="M2477">
        <f t="shared" si="377"/>
        <v>-3.7162054626339804E-3</v>
      </c>
    </row>
    <row r="2478" spans="1:13">
      <c r="A2478" s="6">
        <f t="shared" si="370"/>
        <v>739800</v>
      </c>
      <c r="B2478" s="7">
        <f t="shared" si="371"/>
        <v>43110.562499992026</v>
      </c>
      <c r="C2478">
        <f t="shared" si="372"/>
        <v>0.8158853744439365</v>
      </c>
      <c r="D2478">
        <f t="shared" si="373"/>
        <v>20.815885374443937</v>
      </c>
      <c r="E2478">
        <f t="shared" si="369"/>
        <v>2E-3</v>
      </c>
      <c r="F2478">
        <f t="shared" si="374"/>
        <v>6.6666666666666671E-3</v>
      </c>
      <c r="G2478">
        <f t="shared" si="375"/>
        <v>0.11931195125208005</v>
      </c>
      <c r="H2478">
        <f t="shared" si="376"/>
        <v>0</v>
      </c>
      <c r="I2478">
        <f t="shared" si="377"/>
        <v>0.79031189449755779</v>
      </c>
      <c r="J2478">
        <f t="shared" si="377"/>
        <v>0.53449320685757851</v>
      </c>
      <c r="K2478">
        <f t="shared" si="377"/>
        <v>0.24187645620334605</v>
      </c>
      <c r="L2478">
        <f t="shared" si="377"/>
        <v>-2.0241882829892751E-2</v>
      </c>
      <c r="M2478">
        <f t="shared" si="377"/>
        <v>-4.1268633698776222E-3</v>
      </c>
    </row>
    <row r="2479" spans="1:13">
      <c r="A2479" s="6">
        <f t="shared" si="370"/>
        <v>740100</v>
      </c>
      <c r="B2479" s="7">
        <f t="shared" si="371"/>
        <v>43110.565972214245</v>
      </c>
      <c r="C2479">
        <f t="shared" si="372"/>
        <v>0.78165656323280952</v>
      </c>
      <c r="D2479">
        <f t="shared" si="373"/>
        <v>20.781656563232808</v>
      </c>
      <c r="E2479">
        <f t="shared" si="369"/>
        <v>2E-3</v>
      </c>
      <c r="F2479">
        <f t="shared" si="374"/>
        <v>6.6666666666666671E-3</v>
      </c>
      <c r="G2479">
        <f t="shared" si="375"/>
        <v>0.11931195125208005</v>
      </c>
      <c r="H2479">
        <f t="shared" si="376"/>
        <v>0</v>
      </c>
      <c r="I2479">
        <f t="shared" si="377"/>
        <v>0.76285586481975243</v>
      </c>
      <c r="J2479">
        <f t="shared" si="377"/>
        <v>0.53392657803767607</v>
      </c>
      <c r="K2479">
        <f t="shared" si="377"/>
        <v>0.2510319189928491</v>
      </c>
      <c r="L2479">
        <f t="shared" si="377"/>
        <v>-1.5260876402686981E-2</v>
      </c>
      <c r="M2479">
        <f t="shared" si="377"/>
        <v>-4.5241442835005207E-3</v>
      </c>
    </row>
    <row r="2480" spans="1:13">
      <c r="A2480" s="6">
        <f t="shared" si="370"/>
        <v>740400</v>
      </c>
      <c r="B2480" s="7">
        <f t="shared" si="371"/>
        <v>43110.569444436464</v>
      </c>
      <c r="C2480">
        <f t="shared" si="372"/>
        <v>0.74489405659178698</v>
      </c>
      <c r="D2480">
        <f t="shared" si="373"/>
        <v>20.744894056591786</v>
      </c>
      <c r="E2480">
        <f t="shared" si="369"/>
        <v>2E-3</v>
      </c>
      <c r="F2480">
        <f t="shared" si="374"/>
        <v>6.6666666666666671E-3</v>
      </c>
      <c r="G2480">
        <f t="shared" si="375"/>
        <v>0.11931195125208005</v>
      </c>
      <c r="H2480">
        <f t="shared" si="376"/>
        <v>0</v>
      </c>
      <c r="I2480">
        <f t="shared" si="377"/>
        <v>0.73292708110995752</v>
      </c>
      <c r="J2480">
        <f t="shared" si="377"/>
        <v>0.53162925648861925</v>
      </c>
      <c r="K2480">
        <f t="shared" si="377"/>
        <v>0.25937367605040335</v>
      </c>
      <c r="L2480">
        <f t="shared" si="377"/>
        <v>-1.0230402709913726E-2</v>
      </c>
      <c r="M2480">
        <f t="shared" si="377"/>
        <v>-4.9067604399465363E-3</v>
      </c>
    </row>
    <row r="2481" spans="1:13">
      <c r="A2481" s="6">
        <f t="shared" si="370"/>
        <v>740700</v>
      </c>
      <c r="B2481" s="7">
        <f t="shared" si="371"/>
        <v>43110.572916658683</v>
      </c>
      <c r="C2481">
        <f t="shared" si="372"/>
        <v>0.70571701810170084</v>
      </c>
      <c r="D2481">
        <f t="shared" si="373"/>
        <v>20.705717018101701</v>
      </c>
      <c r="E2481">
        <f t="shared" si="369"/>
        <v>2E-3</v>
      </c>
      <c r="F2481">
        <f t="shared" si="374"/>
        <v>6.6666666666666671E-3</v>
      </c>
      <c r="G2481">
        <f t="shared" si="375"/>
        <v>0.11931195125208005</v>
      </c>
      <c r="H2481">
        <f t="shared" si="376"/>
        <v>0</v>
      </c>
      <c r="I2481">
        <f t="shared" si="377"/>
        <v>0.70062255582359756</v>
      </c>
      <c r="J2481">
        <f t="shared" si="377"/>
        <v>0.52760868884795198</v>
      </c>
      <c r="K2481">
        <f t="shared" si="377"/>
        <v>0.26687468804348785</v>
      </c>
      <c r="L2481">
        <f t="shared" si="377"/>
        <v>-5.1667677468185489E-3</v>
      </c>
      <c r="M2481">
        <f t="shared" si="377"/>
        <v>-5.2734716106390299E-3</v>
      </c>
    </row>
    <row r="2482" spans="1:13">
      <c r="A2482" s="6">
        <f t="shared" si="370"/>
        <v>741000</v>
      </c>
      <c r="B2482" s="7">
        <f t="shared" si="371"/>
        <v>43110.576388880902</v>
      </c>
      <c r="C2482">
        <f t="shared" si="372"/>
        <v>0.66425243791146349</v>
      </c>
      <c r="D2482">
        <f t="shared" si="373"/>
        <v>20.664252437911465</v>
      </c>
      <c r="E2482">
        <f t="shared" si="369"/>
        <v>2E-3</v>
      </c>
      <c r="F2482">
        <f t="shared" si="374"/>
        <v>6.6666666666666671E-3</v>
      </c>
      <c r="G2482">
        <f t="shared" si="375"/>
        <v>0.11931195125208005</v>
      </c>
      <c r="H2482">
        <f t="shared" si="376"/>
        <v>0</v>
      </c>
      <c r="I2482">
        <f t="shared" si="377"/>
        <v>0.66604700224770907</v>
      </c>
      <c r="J2482">
        <f t="shared" si="377"/>
        <v>0.52187790755771246</v>
      </c>
      <c r="K2482">
        <f t="shared" si="377"/>
        <v>0.27351064086703636</v>
      </c>
      <c r="L2482">
        <f t="shared" si="377"/>
        <v>-8.6384999024460737E-5</v>
      </c>
      <c r="M2482">
        <f t="shared" si="377"/>
        <v>-5.6230891221108375E-3</v>
      </c>
    </row>
    <row r="2483" spans="1:13">
      <c r="A2483" s="6">
        <f t="shared" si="370"/>
        <v>741300</v>
      </c>
      <c r="B2483" s="7">
        <f t="shared" si="371"/>
        <v>43110.57986110312</v>
      </c>
      <c r="C2483">
        <f t="shared" si="372"/>
        <v>0.62063472110676754</v>
      </c>
      <c r="D2483">
        <f t="shared" si="373"/>
        <v>20.620634721106768</v>
      </c>
      <c r="E2483">
        <f t="shared" si="369"/>
        <v>2E-3</v>
      </c>
      <c r="F2483">
        <f t="shared" si="374"/>
        <v>6.6666666666666671E-3</v>
      </c>
      <c r="G2483">
        <f t="shared" si="375"/>
        <v>0.11931195125208005</v>
      </c>
      <c r="H2483">
        <f t="shared" si="376"/>
        <v>0</v>
      </c>
      <c r="I2483">
        <f t="shared" si="377"/>
        <v>0.62931249507881426</v>
      </c>
      <c r="J2483">
        <f t="shared" si="377"/>
        <v>0.51445548862052437</v>
      </c>
      <c r="K2483">
        <f t="shared" si="377"/>
        <v>0.27926002445622217</v>
      </c>
      <c r="L2483">
        <f t="shared" si="377"/>
        <v>4.9942777608434161E-3</v>
      </c>
      <c r="M2483">
        <f t="shared" si="377"/>
        <v>-5.9544797090214357E-3</v>
      </c>
    </row>
    <row r="2484" spans="1:13">
      <c r="A2484" s="6">
        <f t="shared" si="370"/>
        <v>741600</v>
      </c>
      <c r="B2484" s="7">
        <f t="shared" si="371"/>
        <v>43110.583333325339</v>
      </c>
      <c r="C2484">
        <f t="shared" si="372"/>
        <v>0.57500525204347419</v>
      </c>
      <c r="D2484">
        <f t="shared" si="373"/>
        <v>20.575005252043475</v>
      </c>
      <c r="E2484">
        <f t="shared" si="369"/>
        <v>2E-3</v>
      </c>
      <c r="F2484">
        <f t="shared" si="374"/>
        <v>6.6666666666666671E-3</v>
      </c>
      <c r="G2484">
        <f t="shared" si="375"/>
        <v>0.11931195125208005</v>
      </c>
      <c r="H2484">
        <f t="shared" si="376"/>
        <v>0</v>
      </c>
      <c r="I2484">
        <f t="shared" si="377"/>
        <v>0.59053810713902333</v>
      </c>
      <c r="J2484">
        <f t="shared" si="377"/>
        <v>0.5053654913865151</v>
      </c>
      <c r="K2484">
        <f t="shared" si="377"/>
        <v>0.28410420251013591</v>
      </c>
      <c r="L2484">
        <f t="shared" si="377"/>
        <v>1.0058751852526823E-2</v>
      </c>
      <c r="M2484">
        <f t="shared" si="377"/>
        <v>-6.2665691875734763E-3</v>
      </c>
    </row>
    <row r="2485" spans="1:13">
      <c r="A2485" s="6">
        <f t="shared" si="370"/>
        <v>741900</v>
      </c>
      <c r="B2485" s="7">
        <f t="shared" si="371"/>
        <v>43110.586805547558</v>
      </c>
      <c r="C2485">
        <f t="shared" si="372"/>
        <v>0.52751193605841384</v>
      </c>
      <c r="D2485">
        <f t="shared" si="373"/>
        <v>20.527511936058414</v>
      </c>
      <c r="E2485">
        <f t="shared" si="369"/>
        <v>2E-3</v>
      </c>
      <c r="F2485">
        <f t="shared" si="374"/>
        <v>6.6666666666666671E-3</v>
      </c>
      <c r="G2485">
        <f t="shared" si="375"/>
        <v>0.11931195125208005</v>
      </c>
      <c r="H2485">
        <f t="shared" si="376"/>
        <v>0</v>
      </c>
      <c r="I2485">
        <f t="shared" si="377"/>
        <v>0.54984952340838034</v>
      </c>
      <c r="J2485">
        <f t="shared" si="377"/>
        <v>0.49463738056632645</v>
      </c>
      <c r="K2485">
        <f t="shared" si="377"/>
        <v>0.28802747290027503</v>
      </c>
      <c r="L2485">
        <f t="shared" si="377"/>
        <v>1.5090621070407418E-2</v>
      </c>
      <c r="M2485">
        <f t="shared" si="377"/>
        <v>-6.5583459374173488E-3</v>
      </c>
    </row>
    <row r="2486" spans="1:13">
      <c r="A2486" s="6">
        <f t="shared" si="370"/>
        <v>742200</v>
      </c>
      <c r="B2486" s="7">
        <f t="shared" si="371"/>
        <v>43110.590277769777</v>
      </c>
      <c r="C2486">
        <f t="shared" si="372"/>
        <v>0.47830872004246594</v>
      </c>
      <c r="D2486">
        <f t="shared" si="373"/>
        <v>20.478308720042467</v>
      </c>
      <c r="E2486">
        <f t="shared" si="369"/>
        <v>2E-3</v>
      </c>
      <c r="F2486">
        <f t="shared" si="374"/>
        <v>6.6666666666666671E-3</v>
      </c>
      <c r="G2486">
        <f t="shared" si="375"/>
        <v>0.11931195125208005</v>
      </c>
      <c r="H2486">
        <f t="shared" si="376"/>
        <v>0</v>
      </c>
      <c r="I2486">
        <f t="shared" si="377"/>
        <v>0.50737863362399271</v>
      </c>
      <c r="J2486">
        <f t="shared" si="377"/>
        <v>0.48230593072289563</v>
      </c>
      <c r="K2486">
        <f t="shared" si="377"/>
        <v>0.29101711856812146</v>
      </c>
      <c r="L2486">
        <f t="shared" si="377"/>
        <v>2.0073574895724186E-2</v>
      </c>
      <c r="M2486">
        <f t="shared" si="377"/>
        <v>-6.8288641807622919E-3</v>
      </c>
    </row>
    <row r="2487" spans="1:13">
      <c r="A2487" s="6">
        <f t="shared" si="370"/>
        <v>742500</v>
      </c>
      <c r="B2487" s="7">
        <f t="shared" si="371"/>
        <v>43110.593749991996</v>
      </c>
      <c r="C2487">
        <f t="shared" si="372"/>
        <v>0.42755509343050568</v>
      </c>
      <c r="D2487">
        <f t="shared" si="373"/>
        <v>20.427555093430506</v>
      </c>
      <c r="E2487">
        <f t="shared" si="369"/>
        <v>2E-3</v>
      </c>
      <c r="F2487">
        <f t="shared" si="374"/>
        <v>6.6666666666666671E-3</v>
      </c>
      <c r="G2487">
        <f t="shared" si="375"/>
        <v>0.11931195125208005</v>
      </c>
      <c r="H2487">
        <f t="shared" si="376"/>
        <v>0</v>
      </c>
      <c r="I2487">
        <f t="shared" si="377"/>
        <v>0.46326310476698113</v>
      </c>
      <c r="J2487">
        <f t="shared" si="377"/>
        <v>0.4684111135516914</v>
      </c>
      <c r="K2487">
        <f t="shared" si="377"/>
        <v>0.29306344874675605</v>
      </c>
      <c r="L2487">
        <f t="shared" si="377"/>
        <v>2.4991461366187514E-2</v>
      </c>
      <c r="M2487">
        <f t="shared" si="377"/>
        <v>-7.0772470480609624E-3</v>
      </c>
    </row>
    <row r="2488" spans="1:13">
      <c r="A2488" s="6">
        <f t="shared" si="370"/>
        <v>742800</v>
      </c>
      <c r="B2488" s="7">
        <f t="shared" si="371"/>
        <v>43110.597222214215</v>
      </c>
      <c r="C2488">
        <f t="shared" si="372"/>
        <v>0.37541557122552366</v>
      </c>
      <c r="D2488">
        <f t="shared" si="373"/>
        <v>20.375415571225524</v>
      </c>
      <c r="E2488">
        <f t="shared" si="369"/>
        <v>2E-3</v>
      </c>
      <c r="F2488">
        <f t="shared" si="374"/>
        <v>6.6666666666666671E-3</v>
      </c>
      <c r="G2488">
        <f t="shared" si="375"/>
        <v>0.11931195125208005</v>
      </c>
      <c r="H2488">
        <f t="shared" si="376"/>
        <v>0</v>
      </c>
      <c r="I2488">
        <f t="shared" si="377"/>
        <v>0.41764593482283596</v>
      </c>
      <c r="J2488">
        <f t="shared" si="377"/>
        <v>0.45299796831475425</v>
      </c>
      <c r="K2488">
        <f t="shared" si="377"/>
        <v>0.29415983037292937</v>
      </c>
      <c r="L2488">
        <f t="shared" si="377"/>
        <v>2.9828339431641898E-2</v>
      </c>
      <c r="M2488">
        <f t="shared" si="377"/>
        <v>-7.3026894203320359E-3</v>
      </c>
    </row>
    <row r="2489" spans="1:13">
      <c r="A2489" s="6">
        <f t="shared" si="370"/>
        <v>743100</v>
      </c>
      <c r="B2489" s="7">
        <f t="shared" si="371"/>
        <v>43110.600694436434</v>
      </c>
      <c r="C2489">
        <f t="shared" si="372"/>
        <v>0.32205916073239244</v>
      </c>
      <c r="D2489">
        <f t="shared" si="373"/>
        <v>20.322059160732394</v>
      </c>
      <c r="E2489">
        <f t="shared" si="369"/>
        <v>2E-3</v>
      </c>
      <c r="F2489">
        <f t="shared" si="374"/>
        <v>6.6666666666666671E-3</v>
      </c>
      <c r="G2489">
        <f t="shared" si="375"/>
        <v>0.11931195125208005</v>
      </c>
      <c r="H2489">
        <f t="shared" si="376"/>
        <v>0</v>
      </c>
      <c r="I2489">
        <f t="shared" si="377"/>
        <v>0.37067498926139919</v>
      </c>
      <c r="J2489">
        <f t="shared" si="377"/>
        <v>0.43611645584843128</v>
      </c>
      <c r="K2489">
        <f t="shared" si="377"/>
        <v>0.29430270958776594</v>
      </c>
      <c r="L2489">
        <f t="shared" si="377"/>
        <v>3.4568530626093226E-2</v>
      </c>
      <c r="M2489">
        <f t="shared" si="377"/>
        <v>-7.5044605389085672E-3</v>
      </c>
    </row>
    <row r="2490" spans="1:13">
      <c r="A2490" s="6">
        <f t="shared" si="370"/>
        <v>743400</v>
      </c>
      <c r="B2490" s="7">
        <f t="shared" si="371"/>
        <v>43110.604166658653</v>
      </c>
      <c r="C2490">
        <f t="shared" si="372"/>
        <v>0.26765881373047851</v>
      </c>
      <c r="D2490">
        <f t="shared" si="373"/>
        <v>20.267658813730478</v>
      </c>
      <c r="E2490">
        <f t="shared" si="369"/>
        <v>2E-3</v>
      </c>
      <c r="F2490">
        <f t="shared" si="374"/>
        <v>6.6666666666666671E-3</v>
      </c>
      <c r="G2490">
        <f t="shared" si="375"/>
        <v>0.11931195125208005</v>
      </c>
      <c r="H2490">
        <f t="shared" si="376"/>
        <v>0</v>
      </c>
      <c r="I2490">
        <f t="shared" si="377"/>
        <v>0.32250252173950977</v>
      </c>
      <c r="J2490">
        <f t="shared" si="377"/>
        <v>0.41782129661821987</v>
      </c>
      <c r="K2490">
        <f t="shared" si="377"/>
        <v>0.29349162325639189</v>
      </c>
      <c r="L2490">
        <f t="shared" si="377"/>
        <v>3.9196669888548065E-2</v>
      </c>
      <c r="M2490">
        <f t="shared" si="377"/>
        <v>-7.6819063741498808E-3</v>
      </c>
    </row>
    <row r="2491" spans="1:13">
      <c r="A2491" s="6">
        <f t="shared" si="370"/>
        <v>743700</v>
      </c>
      <c r="B2491" s="7">
        <f t="shared" si="371"/>
        <v>43110.607638880872</v>
      </c>
      <c r="C2491">
        <f t="shared" si="372"/>
        <v>0.21239086586004313</v>
      </c>
      <c r="D2491">
        <f t="shared" si="373"/>
        <v>20.212390865860044</v>
      </c>
      <c r="E2491">
        <f t="shared" si="369"/>
        <v>2E-3</v>
      </c>
      <c r="F2491">
        <f t="shared" si="374"/>
        <v>6.6666666666666671E-3</v>
      </c>
      <c r="G2491">
        <f t="shared" si="375"/>
        <v>0.11931195125208005</v>
      </c>
      <c r="H2491">
        <f t="shared" si="376"/>
        <v>0</v>
      </c>
      <c r="I2491">
        <f t="shared" si="377"/>
        <v>0.27328468057922045</v>
      </c>
      <c r="J2491">
        <f t="shared" si="377"/>
        <v>0.3981717933454138</v>
      </c>
      <c r="K2491">
        <f t="shared" si="377"/>
        <v>0.29172920046916118</v>
      </c>
      <c r="L2491">
        <f t="shared" si="377"/>
        <v>4.3697755368006554E-2</v>
      </c>
      <c r="M2491">
        <f t="shared" si="377"/>
        <v>-7.8344517454423702E-3</v>
      </c>
    </row>
    <row r="2492" spans="1:13">
      <c r="A2492" s="6">
        <f t="shared" si="370"/>
        <v>744000</v>
      </c>
      <c r="B2492" s="7">
        <f t="shared" si="371"/>
        <v>43110.611111103091</v>
      </c>
      <c r="C2492">
        <f t="shared" si="372"/>
        <v>0.15643446504047931</v>
      </c>
      <c r="D2492">
        <f t="shared" si="373"/>
        <v>20.15643446504048</v>
      </c>
      <c r="E2492">
        <f t="shared" si="369"/>
        <v>2E-3</v>
      </c>
      <c r="F2492">
        <f t="shared" si="374"/>
        <v>6.6666666666666671E-3</v>
      </c>
      <c r="G2492">
        <f t="shared" si="375"/>
        <v>0.11931195125208005</v>
      </c>
      <c r="H2492">
        <f t="shared" si="376"/>
        <v>0</v>
      </c>
      <c r="I2492">
        <f t="shared" si="377"/>
        <v>0.22318100262205728</v>
      </c>
      <c r="J2492">
        <f t="shared" si="377"/>
        <v>0.37723163878076754</v>
      </c>
      <c r="K2492">
        <f t="shared" si="377"/>
        <v>0.2890211540196112</v>
      </c>
      <c r="L2492">
        <f t="shared" si="377"/>
        <v>4.8057197051093389E-2</v>
      </c>
      <c r="M2492">
        <f t="shared" si="377"/>
        <v>-7.9616021856141368E-3</v>
      </c>
    </row>
    <row r="2493" spans="1:13">
      <c r="A2493" s="6">
        <f t="shared" si="370"/>
        <v>744300</v>
      </c>
      <c r="B2493" s="7">
        <f t="shared" si="371"/>
        <v>43110.61458332531</v>
      </c>
      <c r="C2493">
        <f t="shared" si="372"/>
        <v>9.997099077229693E-2</v>
      </c>
      <c r="D2493">
        <f t="shared" si="373"/>
        <v>20.099970990772295</v>
      </c>
      <c r="E2493">
        <f t="shared" si="369"/>
        <v>2E-3</v>
      </c>
      <c r="F2493">
        <f t="shared" si="374"/>
        <v>6.6666666666666671E-3</v>
      </c>
      <c r="G2493">
        <f t="shared" si="375"/>
        <v>0.11931195125208005</v>
      </c>
      <c r="H2493">
        <f t="shared" si="376"/>
        <v>0</v>
      </c>
      <c r="I2493">
        <f t="shared" si="377"/>
        <v>0.17235389609922339</v>
      </c>
      <c r="J2493">
        <f t="shared" si="377"/>
        <v>0.3550687092479895</v>
      </c>
      <c r="K2493">
        <f t="shared" si="377"/>
        <v>0.28537626188676174</v>
      </c>
      <c r="L2493">
        <f t="shared" si="377"/>
        <v>5.2260864054774814E-2</v>
      </c>
      <c r="M2493">
        <f t="shared" si="377"/>
        <v>-8.0629455437228586E-3</v>
      </c>
    </row>
    <row r="2494" spans="1:13">
      <c r="A2494" s="6">
        <f t="shared" si="370"/>
        <v>744600</v>
      </c>
      <c r="B2494" s="7">
        <f t="shared" si="371"/>
        <v>43110.618055547529</v>
      </c>
      <c r="C2494">
        <f t="shared" si="372"/>
        <v>4.3183466205837608E-2</v>
      </c>
      <c r="D2494">
        <f t="shared" si="373"/>
        <v>20.043183466205839</v>
      </c>
      <c r="E2494">
        <f t="shared" si="369"/>
        <v>2E-3</v>
      </c>
      <c r="F2494">
        <f t="shared" si="374"/>
        <v>6.6666666666666671E-3</v>
      </c>
      <c r="G2494">
        <f t="shared" si="375"/>
        <v>0.11931195125208005</v>
      </c>
      <c r="H2494">
        <f t="shared" si="376"/>
        <v>0</v>
      </c>
      <c r="I2494">
        <f t="shared" si="377"/>
        <v>0.12096811419459753</v>
      </c>
      <c r="J2494">
        <f t="shared" si="377"/>
        <v>0.3317548446265135</v>
      </c>
      <c r="K2494">
        <f t="shared" si="377"/>
        <v>0.28080633878179412</v>
      </c>
      <c r="L2494">
        <f t="shared" si="377"/>
        <v>5.6295130430807618E-2</v>
      </c>
      <c r="M2494">
        <f t="shared" si="377"/>
        <v>-8.1381533210194094E-3</v>
      </c>
    </row>
    <row r="2495" spans="1:13">
      <c r="A2495" s="6">
        <f t="shared" si="370"/>
        <v>744900</v>
      </c>
      <c r="B2495" s="7">
        <f t="shared" si="371"/>
        <v>43110.621527769748</v>
      </c>
      <c r="C2495">
        <f t="shared" si="372"/>
        <v>-1.3744035117803753E-2</v>
      </c>
      <c r="D2495">
        <f t="shared" si="373"/>
        <v>19.986255964882197</v>
      </c>
      <c r="E2495">
        <f t="shared" si="369"/>
        <v>2E-3</v>
      </c>
      <c r="F2495">
        <f t="shared" si="374"/>
        <v>6.6666666666666671E-3</v>
      </c>
      <c r="G2495">
        <f t="shared" si="375"/>
        <v>0.11931195125208005</v>
      </c>
      <c r="H2495">
        <f t="shared" si="376"/>
        <v>0</v>
      </c>
      <c r="I2495">
        <f t="shared" si="377"/>
        <v>6.9190221006708935E-2</v>
      </c>
      <c r="J2495">
        <f t="shared" si="377"/>
        <v>0.30736561548664088</v>
      </c>
      <c r="K2495">
        <f t="shared" si="377"/>
        <v>0.27532619785134366</v>
      </c>
      <c r="L2495">
        <f t="shared" si="377"/>
        <v>6.0146919333472167E-2</v>
      </c>
      <c r="M2495">
        <f t="shared" si="377"/>
        <v>-8.1869817357578759E-3</v>
      </c>
    </row>
    <row r="2496" spans="1:13">
      <c r="A2496" s="6">
        <f t="shared" si="370"/>
        <v>745200</v>
      </c>
      <c r="B2496" s="7">
        <f t="shared" si="371"/>
        <v>43110.624999991967</v>
      </c>
      <c r="C2496">
        <f t="shared" si="372"/>
        <v>-7.0626985930923786E-2</v>
      </c>
      <c r="D2496">
        <f t="shared" si="373"/>
        <v>19.929373014069075</v>
      </c>
      <c r="E2496">
        <f t="shared" si="369"/>
        <v>2E-3</v>
      </c>
      <c r="F2496">
        <f t="shared" si="374"/>
        <v>6.6666666666666671E-3</v>
      </c>
      <c r="G2496">
        <f t="shared" si="375"/>
        <v>0.11931195125208005</v>
      </c>
      <c r="H2496">
        <f t="shared" si="376"/>
        <v>0</v>
      </c>
      <c r="I2496">
        <f t="shared" si="377"/>
        <v>1.7188051640476019E-2</v>
      </c>
      <c r="J2496">
        <f t="shared" si="377"/>
        <v>0.28198007813173859</v>
      </c>
      <c r="K2496">
        <f t="shared" si="377"/>
        <v>0.26895360266150781</v>
      </c>
      <c r="L2496">
        <f t="shared" si="377"/>
        <v>6.3803745407440132E-2</v>
      </c>
      <c r="M2496">
        <f t="shared" si="377"/>
        <v>-8.2092725134004941E-3</v>
      </c>
    </row>
    <row r="2497" spans="1:13">
      <c r="A2497" s="6">
        <f t="shared" si="370"/>
        <v>745500</v>
      </c>
      <c r="B2497" s="7">
        <f t="shared" si="371"/>
        <v>43110.628472214186</v>
      </c>
      <c r="C2497">
        <f t="shared" si="372"/>
        <v>-0.12728100337365958</v>
      </c>
      <c r="D2497">
        <f t="shared" si="373"/>
        <v>19.87271899662634</v>
      </c>
      <c r="E2497">
        <f t="shared" si="369"/>
        <v>2E-3</v>
      </c>
      <c r="F2497">
        <f t="shared" si="374"/>
        <v>6.6666666666666671E-3</v>
      </c>
      <c r="G2497">
        <f t="shared" si="375"/>
        <v>0.11931195125208005</v>
      </c>
      <c r="H2497">
        <f t="shared" si="376"/>
        <v>0</v>
      </c>
      <c r="I2497">
        <f t="shared" si="377"/>
        <v>-3.4869831820563697E-2</v>
      </c>
      <c r="J2497">
        <f t="shared" si="377"/>
        <v>0.25568051834181182</v>
      </c>
      <c r="K2497">
        <f t="shared" si="377"/>
        <v>0.26170920961827565</v>
      </c>
      <c r="L2497">
        <f t="shared" si="377"/>
        <v>6.7253755258330591E-2</v>
      </c>
      <c r="M2497">
        <f t="shared" si="377"/>
        <v>-8.2049533996554E-3</v>
      </c>
    </row>
    <row r="2498" spans="1:13">
      <c r="A2498" s="6">
        <f t="shared" si="370"/>
        <v>745800</v>
      </c>
      <c r="B2498" s="7">
        <f t="shared" si="371"/>
        <v>43110.631944436405</v>
      </c>
      <c r="C2498">
        <f t="shared" si="372"/>
        <v>-0.18352244666080095</v>
      </c>
      <c r="D2498">
        <f t="shared" si="373"/>
        <v>19.816477553339197</v>
      </c>
      <c r="E2498">
        <f t="shared" si="369"/>
        <v>2E-3</v>
      </c>
      <c r="F2498">
        <f t="shared" si="374"/>
        <v>6.6666666666666671E-3</v>
      </c>
      <c r="G2498">
        <f t="shared" si="375"/>
        <v>0.11931195125208005</v>
      </c>
      <c r="H2498">
        <f t="shared" si="376"/>
        <v>0</v>
      </c>
      <c r="I2498">
        <f t="shared" si="377"/>
        <v>-8.6814686698897039E-2</v>
      </c>
      <c r="J2498">
        <f t="shared" si="377"/>
        <v>0.22855218464871255</v>
      </c>
      <c r="K2498">
        <f t="shared" si="377"/>
        <v>0.25361650101093369</v>
      </c>
      <c r="L2498">
        <f t="shared" si="377"/>
        <v>7.0485765874830325E-2</v>
      </c>
      <c r="M2498">
        <f t="shared" si="377"/>
        <v>-8.1740383946848991E-3</v>
      </c>
    </row>
    <row r="2499" spans="1:13">
      <c r="A2499" s="6">
        <f t="shared" si="370"/>
        <v>746100</v>
      </c>
      <c r="B2499" s="7">
        <f t="shared" si="371"/>
        <v>43110.635416658624</v>
      </c>
      <c r="C2499">
        <f t="shared" si="372"/>
        <v>-0.23916901234275773</v>
      </c>
      <c r="D2499">
        <f t="shared" si="373"/>
        <v>19.760830987657243</v>
      </c>
      <c r="E2499">
        <f t="shared" si="369"/>
        <v>2E-3</v>
      </c>
      <c r="F2499">
        <f t="shared" si="374"/>
        <v>6.6666666666666671E-3</v>
      </c>
      <c r="G2499">
        <f t="shared" si="375"/>
        <v>0.11931195125208005</v>
      </c>
      <c r="H2499">
        <f t="shared" si="376"/>
        <v>0</v>
      </c>
      <c r="I2499">
        <f t="shared" si="377"/>
        <v>-0.13847813669264936</v>
      </c>
      <c r="J2499">
        <f t="shared" si="377"/>
        <v>0.20068301200796157</v>
      </c>
      <c r="K2499">
        <f t="shared" si="377"/>
        <v>0.24470170889558529</v>
      </c>
      <c r="L2499">
        <f t="shared" si="377"/>
        <v>7.3489300877777233E-2</v>
      </c>
      <c r="M2499">
        <f t="shared" si="377"/>
        <v>-8.1166277077247603E-3</v>
      </c>
    </row>
    <row r="2500" spans="1:13">
      <c r="A2500" s="6">
        <f t="shared" si="370"/>
        <v>746400</v>
      </c>
      <c r="B2500" s="7">
        <f t="shared" si="371"/>
        <v>43110.638888880843</v>
      </c>
      <c r="C2500">
        <f t="shared" si="372"/>
        <v>-0.2940403252320517</v>
      </c>
      <c r="D2500">
        <f t="shared" si="373"/>
        <v>19.70595967476795</v>
      </c>
      <c r="E2500">
        <f t="shared" si="369"/>
        <v>2E-3</v>
      </c>
      <c r="F2500">
        <f t="shared" si="374"/>
        <v>6.6666666666666671E-3</v>
      </c>
      <c r="G2500">
        <f t="shared" si="375"/>
        <v>0.11931195125208005</v>
      </c>
      <c r="H2500">
        <f t="shared" si="376"/>
        <v>0</v>
      </c>
      <c r="I2500">
        <f t="shared" si="377"/>
        <v>-0.18969271765800155</v>
      </c>
      <c r="J2500">
        <f t="shared" si="377"/>
        <v>0.1721633367624828</v>
      </c>
      <c r="K2500">
        <f t="shared" si="377"/>
        <v>0.23499373006540117</v>
      </c>
      <c r="L2500">
        <f t="shared" si="377"/>
        <v>7.6254624478760913E-2</v>
      </c>
      <c r="M2500">
        <f t="shared" si="377"/>
        <v>-8.0329074322615761E-3</v>
      </c>
    </row>
    <row r="2501" spans="1:13">
      <c r="A2501" s="6">
        <f t="shared" si="370"/>
        <v>746700</v>
      </c>
      <c r="B2501" s="7">
        <f t="shared" si="371"/>
        <v>43110.642361103062</v>
      </c>
      <c r="C2501">
        <f t="shared" si="372"/>
        <v>-0.34795852307917402</v>
      </c>
      <c r="D2501">
        <f t="shared" si="373"/>
        <v>19.652041476920825</v>
      </c>
      <c r="E2501">
        <f t="shared" si="369"/>
        <v>2E-3</v>
      </c>
      <c r="F2501">
        <f t="shared" si="374"/>
        <v>6.6666666666666671E-3</v>
      </c>
      <c r="G2501">
        <f t="shared" si="375"/>
        <v>0.11931195125208005</v>
      </c>
      <c r="H2501">
        <f t="shared" si="376"/>
        <v>0</v>
      </c>
      <c r="I2501">
        <f t="shared" si="377"/>
        <v>-0.24029242043463839</v>
      </c>
      <c r="J2501">
        <f t="shared" si="377"/>
        <v>0.14308560382250859</v>
      </c>
      <c r="K2501">
        <f t="shared" si="377"/>
        <v>0.22452403238331309</v>
      </c>
      <c r="L2501">
        <f t="shared" si="377"/>
        <v>7.8772773038123384E-2</v>
      </c>
      <c r="M2501">
        <f t="shared" si="377"/>
        <v>-7.9231489428212738E-3</v>
      </c>
    </row>
    <row r="2502" spans="1:13">
      <c r="A2502" s="6">
        <f t="shared" si="370"/>
        <v>747000</v>
      </c>
      <c r="B2502" s="7">
        <f t="shared" si="371"/>
        <v>43110.645833325281</v>
      </c>
      <c r="C2502">
        <f t="shared" si="372"/>
        <v>-0.40074883310290288</v>
      </c>
      <c r="D2502">
        <f t="shared" si="373"/>
        <v>19.599251166897098</v>
      </c>
      <c r="E2502">
        <f t="shared" si="369"/>
        <v>2E-3</v>
      </c>
      <c r="F2502">
        <f t="shared" si="374"/>
        <v>6.6666666666666671E-3</v>
      </c>
      <c r="G2502">
        <f t="shared" si="375"/>
        <v>0.11931195125208005</v>
      </c>
      <c r="H2502">
        <f t="shared" si="376"/>
        <v>0</v>
      </c>
      <c r="I2502">
        <f t="shared" si="377"/>
        <v>-0.29011322895495428</v>
      </c>
      <c r="J2502">
        <f t="shared" si="377"/>
        <v>0.11354406701068988</v>
      </c>
      <c r="K2502">
        <f t="shared" si="377"/>
        <v>0.21332655278073775</v>
      </c>
      <c r="L2502">
        <f t="shared" si="377"/>
        <v>8.1035584120085616E-2</v>
      </c>
      <c r="M2502">
        <f t="shared" si="377"/>
        <v>-7.7877080153241941E-3</v>
      </c>
    </row>
    <row r="2503" spans="1:13">
      <c r="A2503" s="6">
        <f t="shared" si="370"/>
        <v>747300</v>
      </c>
      <c r="B2503" s="7">
        <f t="shared" si="371"/>
        <v>43110.6493055475</v>
      </c>
      <c r="C2503">
        <f t="shared" si="372"/>
        <v>-0.45224013850655137</v>
      </c>
      <c r="D2503">
        <f t="shared" si="373"/>
        <v>19.54775986149345</v>
      </c>
      <c r="E2503">
        <f t="shared" si="369"/>
        <v>2E-3</v>
      </c>
      <c r="F2503">
        <f t="shared" si="374"/>
        <v>6.6666666666666671E-3</v>
      </c>
      <c r="G2503">
        <f t="shared" si="375"/>
        <v>0.11931195125208005</v>
      </c>
      <c r="H2503">
        <f t="shared" si="376"/>
        <v>0</v>
      </c>
      <c r="I2503">
        <f t="shared" si="377"/>
        <v>-0.33899365189301239</v>
      </c>
      <c r="J2503">
        <f t="shared" si="377"/>
        <v>8.3634483543572183E-2</v>
      </c>
      <c r="K2503">
        <f t="shared" si="377"/>
        <v>0.20143758725290031</v>
      </c>
      <c r="L2503">
        <f t="shared" si="377"/>
        <v>8.30357229508287E-2</v>
      </c>
      <c r="M2503">
        <f t="shared" si="377"/>
        <v>-7.6270236738572037E-3</v>
      </c>
    </row>
    <row r="2504" spans="1:13">
      <c r="A2504" s="6">
        <f t="shared" si="370"/>
        <v>747600</v>
      </c>
      <c r="B2504" s="7">
        <f t="shared" si="371"/>
        <v>43110.652777769719</v>
      </c>
      <c r="C2504">
        <f t="shared" si="372"/>
        <v>-0.50226553314315125</v>
      </c>
      <c r="D2504">
        <f t="shared" si="373"/>
        <v>19.497734466856848</v>
      </c>
      <c r="E2504">
        <f t="shared" si="369"/>
        <v>2E-3</v>
      </c>
      <c r="F2504">
        <f t="shared" si="374"/>
        <v>6.6666666666666671E-3</v>
      </c>
      <c r="G2504">
        <f t="shared" si="375"/>
        <v>0.11931195125208005</v>
      </c>
      <c r="H2504">
        <f t="shared" si="376"/>
        <v>0</v>
      </c>
      <c r="I2504">
        <f t="shared" si="377"/>
        <v>-0.38677524612932274</v>
      </c>
      <c r="J2504">
        <f t="shared" si="377"/>
        <v>5.3453803640125225E-2</v>
      </c>
      <c r="K2504">
        <f t="shared" si="377"/>
        <v>0.1888956732074687</v>
      </c>
      <c r="L2504">
        <f t="shared" si="377"/>
        <v>8.4766706193738356E-2</v>
      </c>
      <c r="M2504">
        <f t="shared" si="377"/>
        <v>-7.4416167676025508E-3</v>
      </c>
    </row>
    <row r="2505" spans="1:13">
      <c r="A2505" s="6">
        <f t="shared" si="370"/>
        <v>747900</v>
      </c>
      <c r="B2505" s="7">
        <f t="shared" si="371"/>
        <v>43110.656249991938</v>
      </c>
      <c r="C2505">
        <f t="shared" si="372"/>
        <v>-0.55066286253246999</v>
      </c>
      <c r="D2505">
        <f t="shared" si="373"/>
        <v>19.449337137467531</v>
      </c>
      <c r="E2505">
        <f t="shared" si="369"/>
        <v>2E-3</v>
      </c>
      <c r="F2505">
        <f t="shared" si="374"/>
        <v>6.6666666666666671E-3</v>
      </c>
      <c r="G2505">
        <f t="shared" si="375"/>
        <v>0.11931195125208005</v>
      </c>
      <c r="H2505">
        <f t="shared" si="376"/>
        <v>0</v>
      </c>
      <c r="I2505">
        <f t="shared" si="377"/>
        <v>-0.43330313033542489</v>
      </c>
      <c r="J2505">
        <f t="shared" si="377"/>
        <v>2.309985626298609E-2</v>
      </c>
      <c r="K2505">
        <f t="shared" si="377"/>
        <v>0.175741464547684</v>
      </c>
      <c r="L2505">
        <f t="shared" si="377"/>
        <v>8.6222922964780915E-2</v>
      </c>
      <c r="M2505">
        <f t="shared" si="377"/>
        <v>-7.2320882825341335E-3</v>
      </c>
    </row>
    <row r="2506" spans="1:13">
      <c r="A2506" s="6">
        <f t="shared" si="370"/>
        <v>748200</v>
      </c>
      <c r="B2506" s="7">
        <f t="shared" si="371"/>
        <v>43110.659722214157</v>
      </c>
      <c r="C2506">
        <f t="shared" si="372"/>
        <v>-0.59727524947536503</v>
      </c>
      <c r="D2506">
        <f t="shared" si="373"/>
        <v>19.402724750524634</v>
      </c>
      <c r="E2506">
        <f t="shared" si="369"/>
        <v>2E-3</v>
      </c>
      <c r="F2506">
        <f t="shared" si="374"/>
        <v>6.6666666666666671E-3</v>
      </c>
      <c r="G2506">
        <f t="shared" si="375"/>
        <v>0.11931195125208005</v>
      </c>
      <c r="H2506">
        <f t="shared" si="376"/>
        <v>0</v>
      </c>
      <c r="I2506">
        <f t="shared" si="377"/>
        <v>-0.47842648701274215</v>
      </c>
      <c r="J2506">
        <f t="shared" si="377"/>
        <v>-7.3289679884560935E-3</v>
      </c>
      <c r="K2506">
        <f t="shared" si="377"/>
        <v>0.16201759989508852</v>
      </c>
      <c r="L2506">
        <f t="shared" si="377"/>
        <v>8.7399653019858831E-2</v>
      </c>
      <c r="M2506">
        <f t="shared" si="377"/>
        <v>-6.9991173933562764E-3</v>
      </c>
    </row>
    <row r="2507" spans="1:13">
      <c r="A2507" s="6">
        <f t="shared" si="370"/>
        <v>748500</v>
      </c>
      <c r="B2507" s="7">
        <f t="shared" si="371"/>
        <v>43110.663194436376</v>
      </c>
      <c r="C2507">
        <f t="shared" si="372"/>
        <v>-0.64195160256250061</v>
      </c>
      <c r="D2507">
        <f t="shared" si="373"/>
        <v>19.3580483974375</v>
      </c>
      <c r="E2507">
        <f t="shared" si="369"/>
        <v>2E-3</v>
      </c>
      <c r="F2507">
        <f t="shared" si="374"/>
        <v>6.6666666666666671E-3</v>
      </c>
      <c r="G2507">
        <f t="shared" si="375"/>
        <v>0.11931195125208005</v>
      </c>
      <c r="H2507">
        <f t="shared" si="376"/>
        <v>0</v>
      </c>
      <c r="I2507">
        <f t="shared" si="377"/>
        <v>-0.52199905135911606</v>
      </c>
      <c r="J2507">
        <f t="shared" si="377"/>
        <v>-3.7734035805715056E-2</v>
      </c>
      <c r="K2507">
        <f t="shared" si="377"/>
        <v>0.14776856437880614</v>
      </c>
      <c r="L2507">
        <f t="shared" si="377"/>
        <v>8.8293082055219782E-2</v>
      </c>
      <c r="M2507">
        <f t="shared" si="377"/>
        <v>-6.7434592619967353E-3</v>
      </c>
    </row>
    <row r="2508" spans="1:13">
      <c r="A2508" s="6">
        <f t="shared" si="370"/>
        <v>748800</v>
      </c>
      <c r="B2508" s="7">
        <f t="shared" si="371"/>
        <v>43110.666666658595</v>
      </c>
      <c r="C2508">
        <f t="shared" si="372"/>
        <v>-0.68454710592850798</v>
      </c>
      <c r="D2508">
        <f t="shared" si="373"/>
        <v>19.315452894071491</v>
      </c>
      <c r="E2508">
        <f t="shared" si="369"/>
        <v>2E-3</v>
      </c>
      <c r="F2508">
        <f t="shared" si="374"/>
        <v>6.6666666666666671E-3</v>
      </c>
      <c r="G2508">
        <f t="shared" si="375"/>
        <v>0.11931195125208005</v>
      </c>
      <c r="H2508">
        <f t="shared" si="376"/>
        <v>0</v>
      </c>
      <c r="I2508">
        <f t="shared" si="377"/>
        <v>-0.56387958537779592</v>
      </c>
      <c r="J2508">
        <f t="shared" si="377"/>
        <v>-6.8016790885438896E-2</v>
      </c>
      <c r="K2508">
        <f t="shared" si="377"/>
        <v>0.13304054543953733</v>
      </c>
      <c r="L2508">
        <f t="shared" si="377"/>
        <v>8.8900314071303194E-2</v>
      </c>
      <c r="M2508">
        <f t="shared" si="377"/>
        <v>-6.4659425897923952E-3</v>
      </c>
    </row>
    <row r="2509" spans="1:13">
      <c r="A2509" s="6">
        <f t="shared" si="370"/>
        <v>749100</v>
      </c>
      <c r="B2509" s="7">
        <f t="shared" si="371"/>
        <v>43110.670138880814</v>
      </c>
      <c r="C2509">
        <f t="shared" si="372"/>
        <v>-0.7249236886643422</v>
      </c>
      <c r="D2509">
        <f t="shared" si="373"/>
        <v>19.275076311335656</v>
      </c>
      <c r="E2509">
        <f t="shared" ref="E2509:E2572" si="378">$B$5*20</f>
        <v>2E-3</v>
      </c>
      <c r="F2509">
        <f t="shared" si="374"/>
        <v>6.6666666666666671E-3</v>
      </c>
      <c r="G2509">
        <f t="shared" si="375"/>
        <v>0.11931195125208005</v>
      </c>
      <c r="H2509">
        <f t="shared" si="376"/>
        <v>0</v>
      </c>
      <c r="I2509">
        <f t="shared" si="377"/>
        <v>-0.60393233569233828</v>
      </c>
      <c r="J2509">
        <f t="shared" si="377"/>
        <v>-9.8079073394034044E-2</v>
      </c>
      <c r="K2509">
        <f t="shared" si="377"/>
        <v>0.117881283115612</v>
      </c>
      <c r="L2509">
        <f t="shared" si="377"/>
        <v>8.921938075995825E-2</v>
      </c>
      <c r="M2509">
        <f t="shared" si="377"/>
        <v>-6.1674669313013285E-3</v>
      </c>
    </row>
    <row r="2510" spans="1:13">
      <c r="A2510" s="6">
        <f t="shared" ref="A2510:A2573" si="379">A2509+300</f>
        <v>749400</v>
      </c>
      <c r="B2510" s="7">
        <f t="shared" ref="B2510:B2573" si="380">B2509+300/86400</f>
        <v>43110.673611103033</v>
      </c>
      <c r="C2510">
        <f t="shared" si="372"/>
        <v>-0.76295047236645119</v>
      </c>
      <c r="D2510">
        <f t="shared" si="373"/>
        <v>19.237049527633548</v>
      </c>
      <c r="E2510">
        <f t="shared" si="378"/>
        <v>2E-3</v>
      </c>
      <c r="F2510">
        <f t="shared" si="374"/>
        <v>6.6666666666666671E-3</v>
      </c>
      <c r="G2510">
        <f t="shared" si="375"/>
        <v>0.11931195125208005</v>
      </c>
      <c r="H2510">
        <f t="shared" si="376"/>
        <v>0</v>
      </c>
      <c r="I2510">
        <f t="shared" si="377"/>
        <v>-0.64202747358362322</v>
      </c>
      <c r="J2510">
        <f t="shared" si="377"/>
        <v>-0.1278234381473056</v>
      </c>
      <c r="K2510">
        <f t="shared" si="377"/>
        <v>0.10233991529631024</v>
      </c>
      <c r="L2510">
        <f t="shared" si="377"/>
        <v>8.924924788460506E-2</v>
      </c>
      <c r="M2510">
        <f t="shared" si="377"/>
        <v>-5.8489997784467139E-3</v>
      </c>
    </row>
    <row r="2511" spans="1:13">
      <c r="A2511" s="6">
        <f t="shared" si="379"/>
        <v>749700</v>
      </c>
      <c r="B2511" s="7">
        <f t="shared" si="380"/>
        <v>43110.677083325252</v>
      </c>
      <c r="C2511">
        <f t="shared" si="372"/>
        <v>-0.79850419537153938</v>
      </c>
      <c r="D2511">
        <f t="shared" si="373"/>
        <v>19.201495804628461</v>
      </c>
      <c r="E2511">
        <f t="shared" si="378"/>
        <v>2E-3</v>
      </c>
      <c r="F2511">
        <f t="shared" si="374"/>
        <v>6.6666666666666671E-3</v>
      </c>
      <c r="G2511">
        <f t="shared" si="375"/>
        <v>0.11931195125208005</v>
      </c>
      <c r="H2511">
        <f t="shared" si="376"/>
        <v>0</v>
      </c>
      <c r="I2511">
        <f t="shared" si="377"/>
        <v>-0.67804151582212668</v>
      </c>
      <c r="J2511">
        <f t="shared" si="377"/>
        <v>-0.15715347047337705</v>
      </c>
      <c r="K2511">
        <f t="shared" si="377"/>
        <v>8.6466818444240645E-2</v>
      </c>
      <c r="L2511">
        <f t="shared" si="377"/>
        <v>8.8989818632652484E-2</v>
      </c>
      <c r="M2511">
        <f t="shared" si="377"/>
        <v>-5.5115734244478081E-3</v>
      </c>
    </row>
    <row r="2512" spans="1:13">
      <c r="A2512" s="6">
        <f t="shared" si="379"/>
        <v>750000</v>
      </c>
      <c r="B2512" s="7">
        <f t="shared" si="380"/>
        <v>43110.680555547471</v>
      </c>
      <c r="C2512">
        <f t="shared" si="372"/>
        <v>-0.83146961230241201</v>
      </c>
      <c r="D2512">
        <f t="shared" si="373"/>
        <v>19.168530387697587</v>
      </c>
      <c r="E2512">
        <f t="shared" si="378"/>
        <v>2E-3</v>
      </c>
      <c r="F2512">
        <f t="shared" si="374"/>
        <v>6.6666666666666671E-3</v>
      </c>
      <c r="G2512">
        <f t="shared" si="375"/>
        <v>0.11931195125208005</v>
      </c>
      <c r="H2512">
        <f t="shared" si="376"/>
        <v>0</v>
      </c>
      <c r="I2512">
        <f t="shared" si="377"/>
        <v>-0.71185772493195876</v>
      </c>
      <c r="J2512">
        <f t="shared" si="377"/>
        <v>-0.18597409873550097</v>
      </c>
      <c r="K2512">
        <f t="shared" si="377"/>
        <v>7.0313444302831263E-2</v>
      </c>
      <c r="L2512">
        <f t="shared" si="377"/>
        <v>8.8441933929310879E-2</v>
      </c>
      <c r="M2512">
        <f t="shared" si="377"/>
        <v>-5.1562816176987398E-3</v>
      </c>
    </row>
    <row r="2513" spans="1:13">
      <c r="A2513" s="6">
        <f t="shared" si="379"/>
        <v>750300</v>
      </c>
      <c r="B2513" s="7">
        <f t="shared" si="380"/>
        <v>43110.68402776969</v>
      </c>
      <c r="C2513">
        <f t="shared" ref="C2513:C2576" si="381">$B$1*SIN($B$2*A2513+$B$3)</f>
        <v>-0.86173986762918864</v>
      </c>
      <c r="D2513">
        <f t="shared" ref="D2513:D2576" si="382">C2513-$B$9</f>
        <v>19.13826013237081</v>
      </c>
      <c r="E2513">
        <f t="shared" si="378"/>
        <v>2E-3</v>
      </c>
      <c r="F2513">
        <f t="shared" ref="F2513:F2576" si="383">E2513/$B$4</f>
        <v>6.6666666666666671E-3</v>
      </c>
      <c r="G2513">
        <f t="shared" ref="G2513:G2576" si="384">SQRT($B$2/(2*F2513))</f>
        <v>0.11931195125208005</v>
      </c>
      <c r="H2513">
        <f t="shared" ref="H2513:H2576" si="385">ATAN(G2513*$B$7/(1+G2513*$B$7))</f>
        <v>0</v>
      </c>
      <c r="I2513">
        <f t="shared" si="377"/>
        <v>-0.74336648758863044</v>
      </c>
      <c r="J2513">
        <f t="shared" si="377"/>
        <v>-0.21419190250126208</v>
      </c>
      <c r="K2513">
        <f t="shared" si="377"/>
        <v>5.3932153118483754E-2</v>
      </c>
      <c r="L2513">
        <f t="shared" si="377"/>
        <v>8.7607369711781707E-2</v>
      </c>
      <c r="M2513">
        <f t="shared" si="377"/>
        <v>-4.7842760164464515E-3</v>
      </c>
    </row>
    <row r="2514" spans="1:13">
      <c r="A2514" s="6">
        <f t="shared" si="379"/>
        <v>750600</v>
      </c>
      <c r="B2514" s="7">
        <f t="shared" si="380"/>
        <v>43110.687499991909</v>
      </c>
      <c r="C2514">
        <f t="shared" si="381"/>
        <v>-0.8892168420355635</v>
      </c>
      <c r="D2514">
        <f t="shared" si="382"/>
        <v>19.110783157964438</v>
      </c>
      <c r="E2514">
        <f t="shared" si="378"/>
        <v>2E-3</v>
      </c>
      <c r="F2514">
        <f t="shared" si="383"/>
        <v>6.6666666666666671E-3</v>
      </c>
      <c r="G2514">
        <f t="shared" si="384"/>
        <v>0.11931195125208005</v>
      </c>
      <c r="H2514">
        <f t="shared" si="385"/>
        <v>0</v>
      </c>
      <c r="I2514">
        <f t="shared" si="377"/>
        <v>-0.77246566992454913</v>
      </c>
      <c r="J2514">
        <f t="shared" si="377"/>
        <v>-0.24171541535971339</v>
      </c>
      <c r="K2514">
        <f t="shared" si="377"/>
        <v>3.7376043917747487E-2</v>
      </c>
      <c r="L2514">
        <f t="shared" si="377"/>
        <v>8.6488831172656211E-2</v>
      </c>
      <c r="M2514">
        <f t="shared" si="377"/>
        <v>-4.3967624557545671E-3</v>
      </c>
    </row>
    <row r="2515" spans="1:13">
      <c r="A2515" s="6">
        <f t="shared" si="379"/>
        <v>750900</v>
      </c>
      <c r="B2515" s="7">
        <f t="shared" si="380"/>
        <v>43110.690972214128</v>
      </c>
      <c r="C2515">
        <f t="shared" si="381"/>
        <v>-0.91381147046695022</v>
      </c>
      <c r="D2515">
        <f t="shared" si="382"/>
        <v>19.08618852953305</v>
      </c>
      <c r="E2515">
        <f t="shared" si="378"/>
        <v>2E-3</v>
      </c>
      <c r="F2515">
        <f t="shared" si="383"/>
        <v>6.6666666666666671E-3</v>
      </c>
      <c r="G2515">
        <f t="shared" si="384"/>
        <v>0.11931195125208005</v>
      </c>
      <c r="H2515">
        <f t="shared" si="385"/>
        <v>0</v>
      </c>
      <c r="I2515">
        <f t="shared" si="377"/>
        <v>-0.79906094859010501</v>
      </c>
      <c r="J2515">
        <f t="shared" si="377"/>
        <v>-0.26845542140451628</v>
      </c>
      <c r="K2515">
        <f t="shared" si="377"/>
        <v>2.0698782389859453E-2</v>
      </c>
      <c r="L2515">
        <f t="shared" si="377"/>
        <v>8.5089943991187245E-2</v>
      </c>
      <c r="M2515">
        <f t="shared" si="377"/>
        <v>-3.9949970388579075E-3</v>
      </c>
    </row>
    <row r="2516" spans="1:13">
      <c r="A2516" s="6">
        <f t="shared" si="379"/>
        <v>751200</v>
      </c>
      <c r="B2516" s="7">
        <f t="shared" si="380"/>
        <v>43110.694444436347</v>
      </c>
      <c r="C2516">
        <f t="shared" si="381"/>
        <v>-0.93544403082977534</v>
      </c>
      <c r="D2516">
        <f t="shared" si="382"/>
        <v>19.064555969170225</v>
      </c>
      <c r="E2516">
        <f t="shared" si="378"/>
        <v>2E-3</v>
      </c>
      <c r="F2516">
        <f t="shared" si="383"/>
        <v>6.6666666666666671E-3</v>
      </c>
      <c r="G2516">
        <f t="shared" si="384"/>
        <v>0.11931195125208005</v>
      </c>
      <c r="H2516">
        <f t="shared" si="385"/>
        <v>0</v>
      </c>
      <c r="I2516">
        <f t="shared" si="377"/>
        <v>-0.82306611649742556</v>
      </c>
      <c r="J2516">
        <f t="shared" si="377"/>
        <v>-0.29432524442220404</v>
      </c>
      <c r="K2516">
        <f t="shared" si="377"/>
        <v>3.9544269324807684E-3</v>
      </c>
      <c r="L2516">
        <f t="shared" si="377"/>
        <v>8.3415242580858237E-2</v>
      </c>
      <c r="M2516">
        <f t="shared" si="377"/>
        <v>-3.5802820655757061E-3</v>
      </c>
    </row>
    <row r="2517" spans="1:13">
      <c r="A2517" s="6">
        <f t="shared" si="379"/>
        <v>751500</v>
      </c>
      <c r="B2517" s="7">
        <f t="shared" si="380"/>
        <v>43110.697916658566</v>
      </c>
      <c r="C2517">
        <f t="shared" si="381"/>
        <v>-0.95404440240620736</v>
      </c>
      <c r="D2517">
        <f t="shared" si="382"/>
        <v>19.045955597593792</v>
      </c>
      <c r="E2517">
        <f t="shared" si="378"/>
        <v>2E-3</v>
      </c>
      <c r="F2517">
        <f t="shared" si="383"/>
        <v>6.6666666666666671E-3</v>
      </c>
      <c r="G2517">
        <f t="shared" si="384"/>
        <v>0.11931195125208005</v>
      </c>
      <c r="H2517">
        <f t="shared" si="385"/>
        <v>0</v>
      </c>
      <c r="I2517">
        <f t="shared" si="377"/>
        <v>-0.844403362255852</v>
      </c>
      <c r="J2517">
        <f t="shared" si="377"/>
        <v>-0.31924102884830563</v>
      </c>
      <c r="K2517">
        <f t="shared" si="377"/>
        <v>-1.2802746575592508E-2</v>
      </c>
      <c r="L2517">
        <f t="shared" si="377"/>
        <v>8.1470155391333787E-2</v>
      </c>
      <c r="M2517">
        <f t="shared" si="377"/>
        <v>-3.1539618109791695E-3</v>
      </c>
    </row>
    <row r="2518" spans="1:13">
      <c r="A2518" s="6">
        <f t="shared" si="379"/>
        <v>751800</v>
      </c>
      <c r="B2518" s="7">
        <f t="shared" si="380"/>
        <v>43110.701388880785</v>
      </c>
      <c r="C2518">
        <f t="shared" si="381"/>
        <v>-0.96955229314640079</v>
      </c>
      <c r="D2518">
        <f t="shared" si="382"/>
        <v>19.0304477068536</v>
      </c>
      <c r="E2518">
        <f t="shared" si="378"/>
        <v>2E-3</v>
      </c>
      <c r="F2518">
        <f t="shared" si="383"/>
        <v>6.6666666666666671E-3</v>
      </c>
      <c r="G2518">
        <f t="shared" si="384"/>
        <v>0.11931195125208005</v>
      </c>
      <c r="H2518">
        <f t="shared" si="385"/>
        <v>0</v>
      </c>
      <c r="I2518">
        <f t="shared" si="377"/>
        <v>-0.86300352239305589</v>
      </c>
      <c r="J2518">
        <f t="shared" si="377"/>
        <v>-0.34312201158030015</v>
      </c>
      <c r="K2518">
        <f t="shared" si="377"/>
        <v>-2.9518420706546405E-2</v>
      </c>
      <c r="L2518">
        <f t="shared" si="377"/>
        <v>7.9260987312454553E-2</v>
      </c>
      <c r="M2518">
        <f t="shared" si="377"/>
        <v>-2.7174181680017047E-3</v>
      </c>
    </row>
    <row r="2519" spans="1:13">
      <c r="A2519" s="6">
        <f t="shared" si="379"/>
        <v>752100</v>
      </c>
      <c r="B2519" s="7">
        <f t="shared" si="380"/>
        <v>43110.704861103004</v>
      </c>
      <c r="C2519">
        <f t="shared" si="381"/>
        <v>-0.98191743510183183</v>
      </c>
      <c r="D2519">
        <f t="shared" si="382"/>
        <v>19.018082564898169</v>
      </c>
      <c r="E2519">
        <f t="shared" si="378"/>
        <v>2E-3</v>
      </c>
      <c r="F2519">
        <f t="shared" si="383"/>
        <v>6.6666666666666671E-3</v>
      </c>
      <c r="G2519">
        <f t="shared" si="384"/>
        <v>0.11931195125208005</v>
      </c>
      <c r="H2519">
        <f t="shared" si="385"/>
        <v>0</v>
      </c>
      <c r="I2519">
        <f t="shared" si="377"/>
        <v>-0.87880630554459715</v>
      </c>
      <c r="J2519">
        <f t="shared" si="377"/>
        <v>-0.36589078376673356</v>
      </c>
      <c r="K2519">
        <f t="shared" si="377"/>
        <v>-4.6138412550478215E-2</v>
      </c>
      <c r="L2519">
        <f t="shared" si="377"/>
        <v>7.6794899237286524E-2</v>
      </c>
      <c r="M2519">
        <f t="shared" si="377"/>
        <v>-2.2720661681096309E-3</v>
      </c>
    </row>
    <row r="2520" spans="1:13">
      <c r="A2520" s="6">
        <f t="shared" si="379"/>
        <v>752400</v>
      </c>
      <c r="B2520" s="7">
        <f t="shared" si="380"/>
        <v>43110.708333325223</v>
      </c>
      <c r="C2520">
        <f t="shared" si="381"/>
        <v>-0.9910997473659412</v>
      </c>
      <c r="D2520">
        <f t="shared" si="382"/>
        <v>19.00890025263406</v>
      </c>
      <c r="E2520">
        <f t="shared" si="378"/>
        <v>2E-3</v>
      </c>
      <c r="F2520">
        <f t="shared" si="383"/>
        <v>6.6666666666666671E-3</v>
      </c>
      <c r="G2520">
        <f t="shared" si="384"/>
        <v>0.11931195125208005</v>
      </c>
      <c r="H2520">
        <f t="shared" si="385"/>
        <v>0</v>
      </c>
      <c r="I2520">
        <f t="shared" si="377"/>
        <v>-0.89176048788488971</v>
      </c>
      <c r="J2520">
        <f t="shared" si="377"/>
        <v>-0.38747354172352677</v>
      </c>
      <c r="K2520">
        <f t="shared" si="377"/>
        <v>-6.2608849346160234E-2</v>
      </c>
      <c r="L2520">
        <f t="shared" si="377"/>
        <v>7.4079884850500988E-2</v>
      </c>
      <c r="M2520">
        <f t="shared" si="377"/>
        <v>-1.8193493945596532E-3</v>
      </c>
    </row>
    <row r="2521" spans="1:13">
      <c r="A2521" s="6">
        <f t="shared" si="379"/>
        <v>752700</v>
      </c>
      <c r="B2521" s="7">
        <f t="shared" si="380"/>
        <v>43110.711805547442</v>
      </c>
      <c r="C2521">
        <f t="shared" si="381"/>
        <v>-0.99706946599416746</v>
      </c>
      <c r="D2521">
        <f t="shared" si="382"/>
        <v>19.002930534005834</v>
      </c>
      <c r="E2521">
        <f t="shared" si="378"/>
        <v>2E-3</v>
      </c>
      <c r="F2521">
        <f t="shared" si="383"/>
        <v>6.6666666666666671E-3</v>
      </c>
      <c r="G2521">
        <f t="shared" si="384"/>
        <v>0.11931195125208005</v>
      </c>
      <c r="H2521">
        <f t="shared" si="385"/>
        <v>0</v>
      </c>
      <c r="I2521">
        <f t="shared" si="377"/>
        <v>-0.90182407916638618</v>
      </c>
      <c r="J2521">
        <f t="shared" si="377"/>
        <v>-0.4078003261645135</v>
      </c>
      <c r="K2521">
        <f t="shared" si="377"/>
        <v>-7.8876343106598842E-2</v>
      </c>
      <c r="L2521">
        <f t="shared" si="377"/>
        <v>7.1124744717290675E-2</v>
      </c>
      <c r="M2521">
        <f t="shared" si="377"/>
        <v>-1.3607353031040422E-3</v>
      </c>
    </row>
    <row r="2522" spans="1:13">
      <c r="A2522" s="6">
        <f t="shared" si="379"/>
        <v>753000</v>
      </c>
      <c r="B2522" s="7">
        <f t="shared" si="380"/>
        <v>43110.715277769661</v>
      </c>
      <c r="C2522">
        <f t="shared" si="381"/>
        <v>-0.99980724048205993</v>
      </c>
      <c r="D2522">
        <f t="shared" si="382"/>
        <v>19.00019275951794</v>
      </c>
      <c r="E2522">
        <f t="shared" si="378"/>
        <v>2E-3</v>
      </c>
      <c r="F2522">
        <f t="shared" si="383"/>
        <v>6.6666666666666671E-3</v>
      </c>
      <c r="G2522">
        <f t="shared" si="384"/>
        <v>0.11931195125208005</v>
      </c>
      <c r="H2522">
        <f t="shared" si="385"/>
        <v>0</v>
      </c>
      <c r="I2522">
        <f t="shared" si="377"/>
        <v>-0.90896445882855459</v>
      </c>
      <c r="J2522">
        <f t="shared" si="377"/>
        <v>-0.42680524897046307</v>
      </c>
      <c r="K2522">
        <f t="shared" si="377"/>
        <v>-9.4888163673141859E-2</v>
      </c>
      <c r="L2522">
        <f t="shared" si="377"/>
        <v>6.7939057756839713E-2</v>
      </c>
      <c r="M2522">
        <f t="shared" si="377"/>
        <v>-8.9771046531667009E-4</v>
      </c>
    </row>
    <row r="2523" spans="1:13">
      <c r="A2523" s="6">
        <f t="shared" si="379"/>
        <v>753300</v>
      </c>
      <c r="B2523" s="7">
        <f t="shared" si="380"/>
        <v>43110.71874999188</v>
      </c>
      <c r="C2523">
        <f t="shared" si="381"/>
        <v>-0.99930419648884483</v>
      </c>
      <c r="D2523">
        <f t="shared" si="382"/>
        <v>19.000695803511157</v>
      </c>
      <c r="E2523">
        <f t="shared" si="378"/>
        <v>2E-3</v>
      </c>
      <c r="F2523">
        <f t="shared" si="383"/>
        <v>6.6666666666666671E-3</v>
      </c>
      <c r="G2523">
        <f t="shared" si="384"/>
        <v>0.11931195125208005</v>
      </c>
      <c r="H2523">
        <f t="shared" si="385"/>
        <v>0</v>
      </c>
      <c r="I2523">
        <f t="shared" si="377"/>
        <v>-0.91315848173557135</v>
      </c>
      <c r="J2523">
        <f t="shared" si="377"/>
        <v>-0.44442670676165713</v>
      </c>
      <c r="K2523">
        <f t="shared" si="377"/>
        <v>-0.11059240963727465</v>
      </c>
      <c r="L2523">
        <f t="shared" si="377"/>
        <v>6.4533150192805644E-2</v>
      </c>
      <c r="M2523">
        <f t="shared" si="377"/>
        <v>-4.3177574995624984E-4</v>
      </c>
    </row>
    <row r="2524" spans="1:13">
      <c r="A2524" s="6">
        <f t="shared" si="379"/>
        <v>753600</v>
      </c>
      <c r="B2524" s="7">
        <f t="shared" si="380"/>
        <v>43110.722222214099</v>
      </c>
      <c r="C2524">
        <f t="shared" si="381"/>
        <v>-0.99556196460310298</v>
      </c>
      <c r="D2524">
        <f t="shared" si="382"/>
        <v>19.004438035396898</v>
      </c>
      <c r="E2524">
        <f t="shared" si="378"/>
        <v>2E-3</v>
      </c>
      <c r="F2524">
        <f t="shared" si="383"/>
        <v>6.6666666666666671E-3</v>
      </c>
      <c r="G2524">
        <f t="shared" si="384"/>
        <v>0.11931195125208005</v>
      </c>
      <c r="H2524">
        <f t="shared" si="385"/>
        <v>0</v>
      </c>
      <c r="I2524">
        <f t="shared" si="377"/>
        <v>-0.9143925531999878</v>
      </c>
      <c r="J2524">
        <f t="shared" si="377"/>
        <v>-0.46060758058181717</v>
      </c>
      <c r="K2524">
        <f t="shared" si="377"/>
        <v>-0.12593817657614845</v>
      </c>
      <c r="L2524">
        <f t="shared" si="377"/>
        <v>6.0918062081439454E-2</v>
      </c>
      <c r="M2524">
        <f t="shared" si="377"/>
        <v>3.5558542016268186E-5</v>
      </c>
    </row>
    <row r="2525" spans="1:13">
      <c r="A2525" s="6">
        <f t="shared" si="379"/>
        <v>753900</v>
      </c>
      <c r="B2525" s="7">
        <f t="shared" si="380"/>
        <v>43110.725694436318</v>
      </c>
      <c r="C2525">
        <f t="shared" si="381"/>
        <v>-0.98859267505731185</v>
      </c>
      <c r="D2525">
        <f t="shared" si="382"/>
        <v>19.011407324942688</v>
      </c>
      <c r="E2525">
        <f t="shared" si="378"/>
        <v>2E-3</v>
      </c>
      <c r="F2525">
        <f t="shared" si="383"/>
        <v>6.6666666666666671E-3</v>
      </c>
      <c r="G2525">
        <f t="shared" si="384"/>
        <v>0.11931195125208005</v>
      </c>
      <c r="H2525">
        <f t="shared" si="385"/>
        <v>0</v>
      </c>
      <c r="I2525">
        <f t="shared" ref="I2525:M2575" si="386">$B$1*EXP(-$G2525*I$10)*SIN($B$2*$A2525+$B$3-$G2525*I$10-$H2525)/SQRT((1+$G2525*$B$7)^2+($G2525*$B$7)^2)</f>
        <v>-0.91266267304912274</v>
      </c>
      <c r="J2525">
        <f t="shared" si="386"/>
        <v>-0.47529542104589184</v>
      </c>
      <c r="K2525">
        <f t="shared" si="386"/>
        <v>-0.14087572205631821</v>
      </c>
      <c r="L2525">
        <f t="shared" si="386"/>
        <v>5.7105511525882807E-2</v>
      </c>
      <c r="M2525">
        <f t="shared" si="386"/>
        <v>5.027775729907713E-4</v>
      </c>
    </row>
    <row r="2526" spans="1:13">
      <c r="A2526" s="6">
        <f t="shared" si="379"/>
        <v>754200</v>
      </c>
      <c r="B2526" s="7">
        <f t="shared" si="380"/>
        <v>43110.729166658537</v>
      </c>
      <c r="C2526">
        <f t="shared" si="381"/>
        <v>-0.97841891840836959</v>
      </c>
      <c r="D2526">
        <f t="shared" si="382"/>
        <v>19.021581081591631</v>
      </c>
      <c r="E2526">
        <f t="shared" si="378"/>
        <v>2E-3</v>
      </c>
      <c r="F2526">
        <f t="shared" si="383"/>
        <v>6.6666666666666671E-3</v>
      </c>
      <c r="G2526">
        <f t="shared" si="384"/>
        <v>0.11931195125208005</v>
      </c>
      <c r="H2526">
        <f t="shared" si="385"/>
        <v>0</v>
      </c>
      <c r="I2526">
        <f t="shared" si="386"/>
        <v>-0.90797444859139931</v>
      </c>
      <c r="J2526">
        <f t="shared" si="386"/>
        <v>-0.48844261835182989</v>
      </c>
      <c r="K2526">
        <f t="shared" si="386"/>
        <v>-0.15535662687108132</v>
      </c>
      <c r="L2526">
        <f t="shared" si="386"/>
        <v>5.3107856692586719E-2</v>
      </c>
      <c r="M2526">
        <f t="shared" si="386"/>
        <v>9.6836687897006786E-4</v>
      </c>
    </row>
    <row r="2527" spans="1:13">
      <c r="A2527" s="6">
        <f t="shared" si="379"/>
        <v>754500</v>
      </c>
      <c r="B2527" s="7">
        <f t="shared" si="380"/>
        <v>43110.732638880756</v>
      </c>
      <c r="C2527">
        <f t="shared" si="381"/>
        <v>-0.96507367231161345</v>
      </c>
      <c r="D2527">
        <f t="shared" si="382"/>
        <v>19.034926327688385</v>
      </c>
      <c r="E2527">
        <f t="shared" si="378"/>
        <v>2E-3</v>
      </c>
      <c r="F2527">
        <f t="shared" si="383"/>
        <v>6.6666666666666671E-3</v>
      </c>
      <c r="G2527">
        <f t="shared" si="384"/>
        <v>0.11931195125208005</v>
      </c>
      <c r="H2527">
        <f t="shared" si="385"/>
        <v>0</v>
      </c>
      <c r="I2527">
        <f t="shared" si="386"/>
        <v>-0.90034307644058031</v>
      </c>
      <c r="J2527">
        <f t="shared" si="386"/>
        <v>-0.50000655660499504</v>
      </c>
      <c r="K2527">
        <f t="shared" si="386"/>
        <v>-0.16933395198853138</v>
      </c>
      <c r="L2527">
        <f t="shared" si="386"/>
        <v>4.8938055753030875E-2</v>
      </c>
      <c r="M2527">
        <f t="shared" si="386"/>
        <v>1.4308172786172036E-3</v>
      </c>
    </row>
    <row r="2528" spans="1:13">
      <c r="A2528" s="6">
        <f t="shared" si="379"/>
        <v>754800</v>
      </c>
      <c r="B2528" s="7">
        <f t="shared" si="380"/>
        <v>43110.736111102975</v>
      </c>
      <c r="C2528">
        <f t="shared" si="381"/>
        <v>-0.94860019462558831</v>
      </c>
      <c r="D2528">
        <f t="shared" si="382"/>
        <v>19.051399805374412</v>
      </c>
      <c r="E2528">
        <f t="shared" si="378"/>
        <v>2E-3</v>
      </c>
      <c r="F2528">
        <f t="shared" si="383"/>
        <v>6.6666666666666671E-3</v>
      </c>
      <c r="G2528">
        <f t="shared" si="384"/>
        <v>0.11931195125208005</v>
      </c>
      <c r="H2528">
        <f t="shared" si="385"/>
        <v>0</v>
      </c>
      <c r="I2528">
        <f t="shared" si="386"/>
        <v>-0.88979329325679357</v>
      </c>
      <c r="J2528">
        <f t="shared" si="386"/>
        <v>-0.50994975195522019</v>
      </c>
      <c r="K2528">
        <f t="shared" si="386"/>
        <v>-0.18276239070181974</v>
      </c>
      <c r="L2528">
        <f t="shared" si="386"/>
        <v>4.4609624880531835E-2</v>
      </c>
      <c r="M2528">
        <f t="shared" si="386"/>
        <v>1.8886297651828216E-3</v>
      </c>
    </row>
    <row r="2529" spans="1:13">
      <c r="A2529" s="6">
        <f t="shared" si="379"/>
        <v>755100</v>
      </c>
      <c r="B2529" s="7">
        <f t="shared" si="380"/>
        <v>43110.739583325194</v>
      </c>
      <c r="C2529">
        <f t="shared" si="381"/>
        <v>-0.92905188319415932</v>
      </c>
      <c r="D2529">
        <f t="shared" si="382"/>
        <v>19.070948116805841</v>
      </c>
      <c r="E2529">
        <f t="shared" si="378"/>
        <v>2E-3</v>
      </c>
      <c r="F2529">
        <f t="shared" si="383"/>
        <v>6.6666666666666671E-3</v>
      </c>
      <c r="G2529">
        <f t="shared" si="384"/>
        <v>0.11931195125208005</v>
      </c>
      <c r="H2529">
        <f t="shared" si="385"/>
        <v>0</v>
      </c>
      <c r="I2529">
        <f t="shared" si="386"/>
        <v>-0.87635929556405068</v>
      </c>
      <c r="J2529">
        <f t="shared" si="386"/>
        <v>-0.51823997409855882</v>
      </c>
      <c r="K2529">
        <f t="shared" si="386"/>
        <v>-0.19559841548825385</v>
      </c>
      <c r="L2529">
        <f t="shared" si="386"/>
        <v>4.0136594438339175E-2</v>
      </c>
      <c r="M2529">
        <f t="shared" si="386"/>
        <v>2.3403203654498409E-3</v>
      </c>
    </row>
    <row r="2530" spans="1:13">
      <c r="A2530" s="6">
        <f t="shared" si="379"/>
        <v>755400</v>
      </c>
      <c r="B2530" s="7">
        <f t="shared" si="380"/>
        <v>43110.743055547413</v>
      </c>
      <c r="C2530">
        <f t="shared" si="381"/>
        <v>-0.90649210276046466</v>
      </c>
      <c r="D2530">
        <f t="shared" si="382"/>
        <v>19.093507897239537</v>
      </c>
      <c r="E2530">
        <f t="shared" si="378"/>
        <v>2E-3</v>
      </c>
      <c r="F2530">
        <f t="shared" si="383"/>
        <v>6.6666666666666671E-3</v>
      </c>
      <c r="G2530">
        <f t="shared" si="384"/>
        <v>0.11931195125208005</v>
      </c>
      <c r="H2530">
        <f t="shared" si="385"/>
        <v>0</v>
      </c>
      <c r="I2530">
        <f t="shared" si="386"/>
        <v>-0.86008462890418047</v>
      </c>
      <c r="J2530">
        <f t="shared" si="386"/>
        <v>-0.52485035074997954</v>
      </c>
      <c r="K2530">
        <f t="shared" si="386"/>
        <v>-0.20780041910127645</v>
      </c>
      <c r="L2530">
        <f t="shared" si="386"/>
        <v>3.5533463501015584E-2</v>
      </c>
      <c r="M2530">
        <f t="shared" si="386"/>
        <v>2.7844249499478333E-3</v>
      </c>
    </row>
    <row r="2531" spans="1:13">
      <c r="A2531" s="6">
        <f t="shared" si="379"/>
        <v>755700</v>
      </c>
      <c r="B2531" s="7">
        <f t="shared" si="380"/>
        <v>43110.746527769632</v>
      </c>
      <c r="C2531">
        <f t="shared" si="381"/>
        <v>-0.88099397957362169</v>
      </c>
      <c r="D2531">
        <f t="shared" si="382"/>
        <v>19.119006020426379</v>
      </c>
      <c r="E2531">
        <f t="shared" si="378"/>
        <v>2E-3</v>
      </c>
      <c r="F2531">
        <f t="shared" si="383"/>
        <v>6.6666666666666671E-3</v>
      </c>
      <c r="G2531">
        <f t="shared" si="384"/>
        <v>0.11931195125208005</v>
      </c>
      <c r="H2531">
        <f t="shared" si="385"/>
        <v>0</v>
      </c>
      <c r="I2531">
        <f t="shared" si="386"/>
        <v>-0.8410220466863737</v>
      </c>
      <c r="J2531">
        <f t="shared" si="386"/>
        <v>-0.5297594547483806</v>
      </c>
      <c r="K2531">
        <f t="shared" si="386"/>
        <v>-0.21932884943803965</v>
      </c>
      <c r="L2531">
        <f t="shared" si="386"/>
        <v>3.0815152856492996E-2</v>
      </c>
      <c r="M2531">
        <f t="shared" si="386"/>
        <v>3.2195039788472522E-3</v>
      </c>
    </row>
    <row r="2532" spans="1:13">
      <c r="A2532" s="6">
        <f t="shared" si="379"/>
        <v>756000</v>
      </c>
      <c r="B2532" s="7">
        <f t="shared" si="380"/>
        <v>43110.749999991851</v>
      </c>
      <c r="C2532">
        <f t="shared" si="381"/>
        <v>-0.85264016435422629</v>
      </c>
      <c r="D2532">
        <f t="shared" si="382"/>
        <v>19.147359835645773</v>
      </c>
      <c r="E2532">
        <f t="shared" si="378"/>
        <v>2E-3</v>
      </c>
      <c r="F2532">
        <f t="shared" si="383"/>
        <v>6.6666666666666671E-3</v>
      </c>
      <c r="G2532">
        <f t="shared" si="384"/>
        <v>0.11931195125208005</v>
      </c>
      <c r="H2532">
        <f t="shared" si="385"/>
        <v>0</v>
      </c>
      <c r="I2532">
        <f t="shared" si="386"/>
        <v>-0.8192333391900628</v>
      </c>
      <c r="J2532">
        <f t="shared" si="386"/>
        <v>-0.53295137351149158</v>
      </c>
      <c r="K2532">
        <f t="shared" si="386"/>
        <v>-0.23014633774525567</v>
      </c>
      <c r="L2532">
        <f t="shared" si="386"/>
        <v>2.5996956641202853E-2</v>
      </c>
      <c r="M2532">
        <f t="shared" si="386"/>
        <v>3.6441471681443994E-3</v>
      </c>
    </row>
    <row r="2533" spans="1:13">
      <c r="A2533" s="6">
        <f t="shared" si="379"/>
        <v>756300</v>
      </c>
      <c r="B2533" s="7">
        <f t="shared" si="380"/>
        <v>43110.75347221407</v>
      </c>
      <c r="C2533">
        <f t="shared" si="381"/>
        <v>-0.82152256438662685</v>
      </c>
      <c r="D2533">
        <f t="shared" si="382"/>
        <v>19.178477435613374</v>
      </c>
      <c r="E2533">
        <f t="shared" si="378"/>
        <v>2E-3</v>
      </c>
      <c r="F2533">
        <f t="shared" si="383"/>
        <v>6.6666666666666671E-3</v>
      </c>
      <c r="G2533">
        <f t="shared" si="384"/>
        <v>0.11931195125208005</v>
      </c>
      <c r="H2533">
        <f t="shared" si="385"/>
        <v>0</v>
      </c>
      <c r="I2533">
        <f t="shared" si="386"/>
        <v>-0.7947891332751591</v>
      </c>
      <c r="J2533">
        <f t="shared" si="386"/>
        <v>-0.53441576061562646</v>
      </c>
      <c r="K2533">
        <f t="shared" si="386"/>
        <v>-0.24021781974793729</v>
      </c>
      <c r="L2533">
        <f t="shared" si="386"/>
        <v>2.1094492764981234E-2</v>
      </c>
      <c r="M2533">
        <f t="shared" si="386"/>
        <v>4.0569780610187943E-3</v>
      </c>
    </row>
    <row r="2534" spans="1:13">
      <c r="A2534" s="6">
        <f t="shared" si="379"/>
        <v>756600</v>
      </c>
      <c r="B2534" s="7">
        <f t="shared" si="380"/>
        <v>43110.756944436289</v>
      </c>
      <c r="C2534">
        <f t="shared" si="381"/>
        <v>-0.7877420456067864</v>
      </c>
      <c r="D2534">
        <f t="shared" si="382"/>
        <v>19.212257954393213</v>
      </c>
      <c r="E2534">
        <f t="shared" si="378"/>
        <v>2E-3</v>
      </c>
      <c r="F2534">
        <f t="shared" si="383"/>
        <v>6.6666666666666671E-3</v>
      </c>
      <c r="G2534">
        <f t="shared" si="384"/>
        <v>0.11931195125208005</v>
      </c>
      <c r="H2534">
        <f t="shared" si="385"/>
        <v>0</v>
      </c>
      <c r="I2534">
        <f t="shared" si="386"/>
        <v>-0.76776866344917749</v>
      </c>
      <c r="J2534">
        <f t="shared" si="386"/>
        <v>-0.53414786933301639</v>
      </c>
      <c r="K2534">
        <f t="shared" si="386"/>
        <v>-0.24951064930821429</v>
      </c>
      <c r="L2534">
        <f t="shared" si="386"/>
        <v>1.6123652286518859E-2</v>
      </c>
      <c r="M2534">
        <f t="shared" si="386"/>
        <v>4.4566584895382221E-3</v>
      </c>
    </row>
    <row r="2535" spans="1:13">
      <c r="A2535" s="6">
        <f t="shared" si="379"/>
        <v>756900</v>
      </c>
      <c r="B2535" s="7">
        <f t="shared" si="380"/>
        <v>43110.760416658508</v>
      </c>
      <c r="C2535">
        <f t="shared" si="381"/>
        <v>-0.75140810565096472</v>
      </c>
      <c r="D2535">
        <f t="shared" si="382"/>
        <v>19.248591894349037</v>
      </c>
      <c r="E2535">
        <f t="shared" si="378"/>
        <v>2E-3</v>
      </c>
      <c r="F2535">
        <f t="shared" si="383"/>
        <v>6.6666666666666671E-3</v>
      </c>
      <c r="G2535">
        <f t="shared" si="384"/>
        <v>0.11931195125208005</v>
      </c>
      <c r="H2535">
        <f t="shared" si="385"/>
        <v>0</v>
      </c>
      <c r="I2535">
        <f t="shared" si="386"/>
        <v>-0.7382595150329907</v>
      </c>
      <c r="J2535">
        <f t="shared" si="386"/>
        <v>-0.53214856801806543</v>
      </c>
      <c r="K2535">
        <f t="shared" si="386"/>
        <v>-0.25799470424597426</v>
      </c>
      <c r="L2535">
        <f t="shared" si="386"/>
        <v>1.1100547903378348E-2</v>
      </c>
      <c r="M2535">
        <f t="shared" si="386"/>
        <v>4.8418929122556638E-3</v>
      </c>
    </row>
    <row r="2536" spans="1:13">
      <c r="A2536" s="6">
        <f t="shared" si="379"/>
        <v>757200</v>
      </c>
      <c r="B2536" s="7">
        <f t="shared" si="380"/>
        <v>43110.763888880727</v>
      </c>
      <c r="C2536">
        <f t="shared" si="381"/>
        <v>-0.71263851892537977</v>
      </c>
      <c r="D2536">
        <f t="shared" si="382"/>
        <v>19.287361481074619</v>
      </c>
      <c r="E2536">
        <f t="shared" si="378"/>
        <v>2E-3</v>
      </c>
      <c r="F2536">
        <f t="shared" si="383"/>
        <v>6.6666666666666671E-3</v>
      </c>
      <c r="G2536">
        <f t="shared" si="384"/>
        <v>0.11931195125208005</v>
      </c>
      <c r="H2536">
        <f t="shared" si="385"/>
        <v>0</v>
      </c>
      <c r="I2536">
        <f t="shared" si="386"/>
        <v>-0.70635734025800923</v>
      </c>
      <c r="J2536">
        <f t="shared" si="386"/>
        <v>-0.52842433729262384</v>
      </c>
      <c r="K2536">
        <f t="shared" si="386"/>
        <v>-0.26564248397818463</v>
      </c>
      <c r="L2536">
        <f t="shared" si="386"/>
        <v>6.0414617236058668E-3</v>
      </c>
      <c r="M2536">
        <f t="shared" si="386"/>
        <v>5.2114326136327941E-3</v>
      </c>
    </row>
    <row r="2537" spans="1:13">
      <c r="A2537" s="6">
        <f t="shared" si="379"/>
        <v>757500</v>
      </c>
      <c r="B2537" s="7">
        <f t="shared" si="380"/>
        <v>43110.767361102946</v>
      </c>
      <c r="C2537">
        <f t="shared" si="381"/>
        <v>-0.67155895484721151</v>
      </c>
      <c r="D2537">
        <f t="shared" si="382"/>
        <v>19.32844104515279</v>
      </c>
      <c r="E2537">
        <f t="shared" si="378"/>
        <v>2E-3</v>
      </c>
      <c r="F2537">
        <f t="shared" si="383"/>
        <v>6.6666666666666671E-3</v>
      </c>
      <c r="G2537">
        <f t="shared" si="384"/>
        <v>0.11931195125208005</v>
      </c>
      <c r="H2537">
        <f t="shared" si="385"/>
        <v>0</v>
      </c>
      <c r="I2537">
        <f t="shared" si="386"/>
        <v>-0.67216554821494956</v>
      </c>
      <c r="J2537">
        <f t="shared" si="386"/>
        <v>-0.5229872490394285</v>
      </c>
      <c r="K2537">
        <f t="shared" si="386"/>
        <v>-0.27242919866046378</v>
      </c>
      <c r="L2537">
        <f t="shared" si="386"/>
        <v>9.6279248820878543E-4</v>
      </c>
      <c r="M2537">
        <f t="shared" si="386"/>
        <v>5.5640797516800754E-3</v>
      </c>
    </row>
    <row r="2538" spans="1:13">
      <c r="A2538" s="6">
        <f t="shared" si="379"/>
        <v>757800</v>
      </c>
      <c r="B2538" s="7">
        <f t="shared" si="380"/>
        <v>43110.770833325165</v>
      </c>
      <c r="C2538">
        <f t="shared" si="381"/>
        <v>-0.62830257049417371</v>
      </c>
      <c r="D2538">
        <f t="shared" si="382"/>
        <v>19.371697429505826</v>
      </c>
      <c r="E2538">
        <f t="shared" si="378"/>
        <v>2E-3</v>
      </c>
      <c r="F2538">
        <f t="shared" si="383"/>
        <v>6.6666666666666671E-3</v>
      </c>
      <c r="G2538">
        <f t="shared" si="384"/>
        <v>0.11931195125208005</v>
      </c>
      <c r="H2538">
        <f t="shared" si="385"/>
        <v>0</v>
      </c>
      <c r="I2538">
        <f t="shared" si="386"/>
        <v>-0.63579496965901583</v>
      </c>
      <c r="J2538">
        <f t="shared" si="386"/>
        <v>-0.51585492727176463</v>
      </c>
      <c r="K2538">
        <f t="shared" si="386"/>
        <v>-0.27833284954198151</v>
      </c>
      <c r="L2538">
        <f t="shared" si="386"/>
        <v>-4.1189975844511725E-3</v>
      </c>
      <c r="M2538">
        <f t="shared" si="386"/>
        <v>5.8986912406949156E-3</v>
      </c>
    </row>
    <row r="2539" spans="1:13">
      <c r="A2539" s="6">
        <f t="shared" si="379"/>
        <v>758100</v>
      </c>
      <c r="B2539" s="7">
        <f t="shared" si="380"/>
        <v>43110.774305547384</v>
      </c>
      <c r="C2539">
        <f t="shared" si="381"/>
        <v>-0.58300957898355943</v>
      </c>
      <c r="D2539">
        <f t="shared" si="382"/>
        <v>19.41699042101644</v>
      </c>
      <c r="E2539">
        <f t="shared" si="378"/>
        <v>2E-3</v>
      </c>
      <c r="F2539">
        <f t="shared" si="383"/>
        <v>6.6666666666666671E-3</v>
      </c>
      <c r="G2539">
        <f t="shared" si="384"/>
        <v>0.11931195125208005</v>
      </c>
      <c r="H2539">
        <f t="shared" si="385"/>
        <v>0</v>
      </c>
      <c r="I2539">
        <f t="shared" si="386"/>
        <v>-0.59736349775842734</v>
      </c>
      <c r="J2539">
        <f t="shared" si="386"/>
        <v>-0.50705049100624766</v>
      </c>
      <c r="K2539">
        <f t="shared" si="386"/>
        <v>-0.28333430027313561</v>
      </c>
      <c r="L2539">
        <f t="shared" si="386"/>
        <v>-9.1874361599851261E-3</v>
      </c>
      <c r="M2539">
        <f t="shared" si="386"/>
        <v>6.2141824565077599E-3</v>
      </c>
    </row>
    <row r="2540" spans="1:13">
      <c r="A2540" s="6">
        <f t="shared" si="379"/>
        <v>758400</v>
      </c>
      <c r="B2540" s="7">
        <f t="shared" si="380"/>
        <v>43110.777777769603</v>
      </c>
      <c r="C2540">
        <f t="shared" si="381"/>
        <v>-0.53582679497922359</v>
      </c>
      <c r="D2540">
        <f t="shared" si="382"/>
        <v>19.464173205020778</v>
      </c>
      <c r="E2540">
        <f t="shared" si="378"/>
        <v>2E-3</v>
      </c>
      <c r="F2540">
        <f t="shared" si="383"/>
        <v>6.6666666666666671E-3</v>
      </c>
      <c r="G2540">
        <f t="shared" si="384"/>
        <v>0.11931195125208005</v>
      </c>
      <c r="H2540">
        <f t="shared" si="385"/>
        <v>0</v>
      </c>
      <c r="I2540">
        <f t="shared" si="386"/>
        <v>-0.55699570595027359</v>
      </c>
      <c r="J2540">
        <f t="shared" si="386"/>
        <v>-0.49660247932381896</v>
      </c>
      <c r="K2540">
        <f t="shared" si="386"/>
        <v>-0.28741733893496568</v>
      </c>
      <c r="L2540">
        <f t="shared" si="386"/>
        <v>-1.4226094182132706E-2</v>
      </c>
      <c r="M2540">
        <f t="shared" si="386"/>
        <v>6.5095307522310261E-3</v>
      </c>
    </row>
    <row r="2541" spans="1:13">
      <c r="A2541" s="6">
        <f t="shared" si="379"/>
        <v>758700</v>
      </c>
      <c r="B2541" s="7">
        <f t="shared" si="380"/>
        <v>43110.781249991822</v>
      </c>
      <c r="C2541">
        <f t="shared" si="381"/>
        <v>-0.48690715880023488</v>
      </c>
      <c r="D2541">
        <f t="shared" si="382"/>
        <v>19.513092841199764</v>
      </c>
      <c r="E2541">
        <f t="shared" si="378"/>
        <v>2E-3</v>
      </c>
      <c r="F2541">
        <f t="shared" si="383"/>
        <v>6.6666666666666671E-3</v>
      </c>
      <c r="G2541">
        <f t="shared" si="384"/>
        <v>0.11931195125208005</v>
      </c>
      <c r="H2541">
        <f t="shared" si="385"/>
        <v>0</v>
      </c>
      <c r="I2541">
        <f t="shared" si="386"/>
        <v>-0.51482244414283151</v>
      </c>
      <c r="J2541">
        <f t="shared" si="386"/>
        <v>-0.48454475886194015</v>
      </c>
      <c r="K2541">
        <f t="shared" si="386"/>
        <v>-0.29056873058915839</v>
      </c>
      <c r="L2541">
        <f t="shared" si="386"/>
        <v>-1.921863912660874E-2</v>
      </c>
      <c r="M2541">
        <f t="shared" si="386"/>
        <v>6.7837787731104618E-3</v>
      </c>
    </row>
    <row r="2542" spans="1:13">
      <c r="A2542" s="6">
        <f t="shared" si="379"/>
        <v>759000</v>
      </c>
      <c r="B2542" s="7">
        <f t="shared" si="380"/>
        <v>43110.784722214041</v>
      </c>
      <c r="C2542">
        <f t="shared" si="381"/>
        <v>-0.43640924067358039</v>
      </c>
      <c r="D2542">
        <f t="shared" si="382"/>
        <v>19.56359075932642</v>
      </c>
      <c r="E2542">
        <f t="shared" si="378"/>
        <v>2E-3</v>
      </c>
      <c r="F2542">
        <f t="shared" si="383"/>
        <v>6.6666666666666671E-3</v>
      </c>
      <c r="G2542">
        <f t="shared" si="384"/>
        <v>0.11931195125208005</v>
      </c>
      <c r="H2542">
        <f t="shared" si="385"/>
        <v>0</v>
      </c>
      <c r="I2542">
        <f t="shared" si="386"/>
        <v>-0.47098041457307471</v>
      </c>
      <c r="J2542">
        <f t="shared" si="386"/>
        <v>-0.47091641403782936</v>
      </c>
      <c r="K2542">
        <f t="shared" si="386"/>
        <v>-0.29277826017834702</v>
      </c>
      <c r="L2542">
        <f t="shared" si="386"/>
        <v>-2.4148887942047257E-2</v>
      </c>
      <c r="M2542">
        <f t="shared" si="386"/>
        <v>7.0360375597359331E-3</v>
      </c>
    </row>
    <row r="2543" spans="1:13">
      <c r="A2543" s="6">
        <f t="shared" si="379"/>
        <v>759300</v>
      </c>
      <c r="B2543" s="7">
        <f t="shared" si="380"/>
        <v>43110.78819443626</v>
      </c>
      <c r="C2543">
        <f t="shared" si="381"/>
        <v>-0.38449672673759322</v>
      </c>
      <c r="D2543">
        <f t="shared" si="382"/>
        <v>19.615503273262405</v>
      </c>
      <c r="E2543">
        <f t="shared" si="378"/>
        <v>2E-3</v>
      </c>
      <c r="F2543">
        <f t="shared" si="383"/>
        <v>6.6666666666666671E-3</v>
      </c>
      <c r="G2543">
        <f t="shared" si="384"/>
        <v>0.11931195125208005</v>
      </c>
      <c r="H2543">
        <f t="shared" si="385"/>
        <v>0</v>
      </c>
      <c r="I2543">
        <f t="shared" si="386"/>
        <v>-0.42561172869397351</v>
      </c>
      <c r="J2543">
        <f t="shared" si="386"/>
        <v>-0.45576162035849549</v>
      </c>
      <c r="K2543">
        <f t="shared" si="386"/>
        <v>-0.29403876563765036</v>
      </c>
      <c r="L2543">
        <f t="shared" si="386"/>
        <v>-2.9000859506462268E-2</v>
      </c>
      <c r="M2543">
        <f t="shared" si="386"/>
        <v>7.2654894295538794E-3</v>
      </c>
    </row>
    <row r="2544" spans="1:13">
      <c r="A2544" s="6">
        <f t="shared" si="379"/>
        <v>759600</v>
      </c>
      <c r="B2544" s="7">
        <f t="shared" si="380"/>
        <v>43110.791666658479</v>
      </c>
      <c r="C2544">
        <f t="shared" si="381"/>
        <v>-0.33133788846281709</v>
      </c>
      <c r="D2544">
        <f t="shared" si="382"/>
        <v>19.668662111537184</v>
      </c>
      <c r="E2544">
        <f t="shared" si="378"/>
        <v>2E-3</v>
      </c>
      <c r="F2544">
        <f t="shared" si="383"/>
        <v>6.6666666666666671E-3</v>
      </c>
      <c r="G2544">
        <f t="shared" si="384"/>
        <v>0.11931195125208005</v>
      </c>
      <c r="H2544">
        <f t="shared" si="385"/>
        <v>0</v>
      </c>
      <c r="I2544">
        <f t="shared" si="386"/>
        <v>-0.37886344652845277</v>
      </c>
      <c r="J2544">
        <f t="shared" si="386"/>
        <v>-0.43912950122839073</v>
      </c>
      <c r="K2544">
        <f t="shared" si="386"/>
        <v>-0.29434616111009126</v>
      </c>
      <c r="L2544">
        <f t="shared" si="386"/>
        <v>-3.3758826429128919E-2</v>
      </c>
      <c r="M2544">
        <f t="shared" si="386"/>
        <v>7.4713906273379425E-3</v>
      </c>
    </row>
    <row r="2545" spans="1:13">
      <c r="A2545" s="6">
        <f t="shared" si="379"/>
        <v>759900</v>
      </c>
      <c r="B2545" s="7">
        <f t="shared" si="380"/>
        <v>43110.795138880698</v>
      </c>
      <c r="C2545">
        <f t="shared" si="381"/>
        <v>-0.27710503720936891</v>
      </c>
      <c r="D2545">
        <f t="shared" si="382"/>
        <v>19.72289496279063</v>
      </c>
      <c r="E2545">
        <f t="shared" si="378"/>
        <v>2E-3</v>
      </c>
      <c r="F2545">
        <f t="shared" si="383"/>
        <v>6.6666666666666671E-3</v>
      </c>
      <c r="G2545">
        <f t="shared" si="384"/>
        <v>0.11931195125208005</v>
      </c>
      <c r="H2545">
        <f t="shared" si="385"/>
        <v>0</v>
      </c>
      <c r="I2545">
        <f t="shared" si="386"/>
        <v>-0.33088709998248511</v>
      </c>
      <c r="J2545">
        <f t="shared" si="386"/>
        <v>-0.42107396871862007</v>
      </c>
      <c r="K2545">
        <f t="shared" si="386"/>
        <v>-0.29369945019067545</v>
      </c>
      <c r="L2545">
        <f t="shared" si="386"/>
        <v>-3.8407366030048122E-2</v>
      </c>
      <c r="M2545">
        <f t="shared" si="386"/>
        <v>7.6530737360302765E-3</v>
      </c>
    </row>
    <row r="2546" spans="1:13">
      <c r="A2546" s="6">
        <f t="shared" si="379"/>
        <v>760200</v>
      </c>
      <c r="B2546" s="7">
        <f t="shared" si="380"/>
        <v>43110.798611102917</v>
      </c>
      <c r="C2546">
        <f t="shared" si="381"/>
        <v>-0.22197396568964642</v>
      </c>
      <c r="D2546">
        <f t="shared" si="382"/>
        <v>19.778026034310354</v>
      </c>
      <c r="E2546">
        <f t="shared" si="378"/>
        <v>2E-3</v>
      </c>
      <c r="F2546">
        <f t="shared" si="383"/>
        <v>6.6666666666666671E-3</v>
      </c>
      <c r="G2546">
        <f t="shared" si="384"/>
        <v>0.11931195125208005</v>
      </c>
      <c r="H2546">
        <f t="shared" si="385"/>
        <v>0</v>
      </c>
      <c r="I2546">
        <f t="shared" si="386"/>
        <v>-0.28183820166319568</v>
      </c>
      <c r="J2546">
        <f t="shared" si="386"/>
        <v>-0.40165354881408605</v>
      </c>
      <c r="K2546">
        <f t="shared" si="386"/>
        <v>-0.29210072915618029</v>
      </c>
      <c r="L2546">
        <f t="shared" si="386"/>
        <v>-4.293141033167034E-2</v>
      </c>
      <c r="M2546">
        <f t="shared" si="386"/>
        <v>7.8099498401352774E-3</v>
      </c>
    </row>
    <row r="2547" spans="1:13">
      <c r="A2547" s="6">
        <f t="shared" si="379"/>
        <v>760500</v>
      </c>
      <c r="B2547" s="7">
        <f t="shared" si="380"/>
        <v>43110.802083325136</v>
      </c>
      <c r="C2547">
        <f t="shared" si="381"/>
        <v>-0.16612337814603076</v>
      </c>
      <c r="D2547">
        <f t="shared" si="382"/>
        <v>19.833876621853967</v>
      </c>
      <c r="E2547">
        <f t="shared" si="378"/>
        <v>2E-3</v>
      </c>
      <c r="F2547">
        <f t="shared" si="383"/>
        <v>6.6666666666666671E-3</v>
      </c>
      <c r="G2547">
        <f t="shared" si="384"/>
        <v>0.11931195125208005</v>
      </c>
      <c r="H2547">
        <f t="shared" si="385"/>
        <v>0</v>
      </c>
      <c r="I2547">
        <f t="shared" si="386"/>
        <v>-0.23187574079339779</v>
      </c>
      <c r="J2547">
        <f t="shared" si="386"/>
        <v>-0.38093119170476575</v>
      </c>
      <c r="K2547">
        <f t="shared" si="386"/>
        <v>-0.28955518017019199</v>
      </c>
      <c r="L2547">
        <f t="shared" si="386"/>
        <v>-4.7316294900906823E-2</v>
      </c>
      <c r="M2547">
        <f t="shared" si="386"/>
        <v>7.9415104346564382E-3</v>
      </c>
    </row>
    <row r="2548" spans="1:13">
      <c r="A2548" s="6">
        <f t="shared" si="379"/>
        <v>760800</v>
      </c>
      <c r="B2548" s="7">
        <f t="shared" si="380"/>
        <v>43110.805555547355</v>
      </c>
      <c r="C2548">
        <f t="shared" si="381"/>
        <v>-0.10973431109129655</v>
      </c>
      <c r="D2548">
        <f t="shared" si="382"/>
        <v>19.890265688908702</v>
      </c>
      <c r="E2548">
        <f t="shared" si="378"/>
        <v>2E-3</v>
      </c>
      <c r="F2548">
        <f t="shared" si="383"/>
        <v>6.6666666666666671E-3</v>
      </c>
      <c r="G2548">
        <f t="shared" si="384"/>
        <v>0.11931195125208005</v>
      </c>
      <c r="H2548">
        <f t="shared" si="385"/>
        <v>0</v>
      </c>
      <c r="I2548">
        <f t="shared" si="386"/>
        <v>-0.18116166785711155</v>
      </c>
      <c r="J2548">
        <f t="shared" si="386"/>
        <v>-0.35897406773626345</v>
      </c>
      <c r="K2548">
        <f t="shared" si="386"/>
        <v>-0.28607105448541437</v>
      </c>
      <c r="L2548">
        <f t="shared" si="386"/>
        <v>-5.1547806383050739E-2</v>
      </c>
      <c r="M2548">
        <f t="shared" si="386"/>
        <v>8.0473290733861277E-3</v>
      </c>
    </row>
    <row r="2549" spans="1:13">
      <c r="A2549" s="6">
        <f t="shared" si="379"/>
        <v>761100</v>
      </c>
      <c r="B2549" s="7">
        <f t="shared" si="380"/>
        <v>43110.809027769574</v>
      </c>
      <c r="C2549">
        <f t="shared" si="381"/>
        <v>-5.2989546489106525E-2</v>
      </c>
      <c r="D2549">
        <f t="shared" si="382"/>
        <v>19.947010453510895</v>
      </c>
      <c r="E2549">
        <f t="shared" si="378"/>
        <v>2E-3</v>
      </c>
      <c r="F2549">
        <f t="shared" si="383"/>
        <v>6.6666666666666671E-3</v>
      </c>
      <c r="G2549">
        <f t="shared" si="384"/>
        <v>0.11931195125208005</v>
      </c>
      <c r="H2549">
        <f t="shared" si="385"/>
        <v>0</v>
      </c>
      <c r="I2549">
        <f t="shared" si="386"/>
        <v>-0.12986036964633038</v>
      </c>
      <c r="J2549">
        <f t="shared" si="386"/>
        <v>-0.33585334968097913</v>
      </c>
      <c r="K2549">
        <f t="shared" si="386"/>
        <v>-0.28165964569770863</v>
      </c>
      <c r="L2549">
        <f t="shared" si="386"/>
        <v>-5.5612228573554565E-2</v>
      </c>
      <c r="M2549">
        <f t="shared" si="386"/>
        <v>8.1270627512067019E-3</v>
      </c>
    </row>
    <row r="2550" spans="1:13">
      <c r="A2550" s="6">
        <f t="shared" si="379"/>
        <v>761400</v>
      </c>
      <c r="B2550" s="7">
        <f t="shared" si="380"/>
        <v>43110.812499991793</v>
      </c>
      <c r="C2550">
        <f t="shared" si="381"/>
        <v>3.9269807235572055E-3</v>
      </c>
      <c r="D2550">
        <f t="shared" si="382"/>
        <v>20.003926980723556</v>
      </c>
      <c r="E2550">
        <f t="shared" si="378"/>
        <v>2E-3</v>
      </c>
      <c r="F2550">
        <f t="shared" si="383"/>
        <v>6.6666666666666671E-3</v>
      </c>
      <c r="G2550">
        <f t="shared" si="384"/>
        <v>0.11931195125208005</v>
      </c>
      <c r="H2550">
        <f t="shared" si="385"/>
        <v>0</v>
      </c>
      <c r="I2550">
        <f t="shared" si="386"/>
        <v>-7.813813641037777E-2</v>
      </c>
      <c r="J2550">
        <f t="shared" si="386"/>
        <v>-0.31164398203552501</v>
      </c>
      <c r="K2550">
        <f t="shared" si="386"/>
        <v>-0.27633525313852958</v>
      </c>
      <c r="L2550">
        <f t="shared" si="386"/>
        <v>-5.9496386878343938E-2</v>
      </c>
      <c r="M2550">
        <f t="shared" si="386"/>
        <v>8.1804530159224707E-3</v>
      </c>
    </row>
    <row r="2551" spans="1:13">
      <c r="A2551" s="6">
        <f t="shared" si="379"/>
        <v>761700</v>
      </c>
      <c r="B2551" s="7">
        <f t="shared" si="380"/>
        <v>43110.815972214012</v>
      </c>
      <c r="C2551">
        <f t="shared" si="381"/>
        <v>6.0830778850836348E-2</v>
      </c>
      <c r="D2551">
        <f t="shared" si="382"/>
        <v>20.060830778850836</v>
      </c>
      <c r="E2551">
        <f t="shared" si="378"/>
        <v>2E-3</v>
      </c>
      <c r="F2551">
        <f t="shared" si="383"/>
        <v>6.6666666666666671E-3</v>
      </c>
      <c r="G2551">
        <f t="shared" si="384"/>
        <v>0.11931195125208005</v>
      </c>
      <c r="H2551">
        <f t="shared" si="385"/>
        <v>0</v>
      </c>
      <c r="I2551">
        <f t="shared" si="386"/>
        <v>-2.6162622835696998E-2</v>
      </c>
      <c r="J2551">
        <f t="shared" si="386"/>
        <v>-0.28642443809248053</v>
      </c>
      <c r="K2551">
        <f t="shared" si="386"/>
        <v>-0.27011513552447081</v>
      </c>
      <c r="L2551">
        <f t="shared" si="386"/>
        <v>-6.3187691018501177E-2</v>
      </c>
      <c r="M2551">
        <f t="shared" si="386"/>
        <v>8.2073268060175245E-3</v>
      </c>
    </row>
    <row r="2552" spans="1:13">
      <c r="A2552" s="6">
        <f t="shared" si="379"/>
        <v>762000</v>
      </c>
      <c r="B2552" s="7">
        <f t="shared" si="380"/>
        <v>43110.819444436231</v>
      </c>
      <c r="C2552">
        <f t="shared" si="381"/>
        <v>0.11753739745759456</v>
      </c>
      <c r="D2552">
        <f t="shared" si="382"/>
        <v>20.117537397457596</v>
      </c>
      <c r="E2552">
        <f t="shared" si="378"/>
        <v>2E-3</v>
      </c>
      <c r="F2552">
        <f t="shared" si="383"/>
        <v>6.6666666666666671E-3</v>
      </c>
      <c r="G2552">
        <f t="shared" si="384"/>
        <v>0.11931195125208005</v>
      </c>
      <c r="H2552">
        <f t="shared" si="385"/>
        <v>0</v>
      </c>
      <c r="I2552">
        <f t="shared" si="386"/>
        <v>2.5897695397514964E-2</v>
      </c>
      <c r="J2552">
        <f t="shared" si="386"/>
        <v>-0.26027646557356765</v>
      </c>
      <c r="K2552">
        <f t="shared" si="386"/>
        <v>-0.26301945501409252</v>
      </c>
      <c r="L2552">
        <f t="shared" si="386"/>
        <v>-6.6674175840956015E-2</v>
      </c>
      <c r="M2552">
        <f t="shared" si="386"/>
        <v>8.2075970116250365E-3</v>
      </c>
    </row>
    <row r="2553" spans="1:13">
      <c r="A2553" s="6">
        <f t="shared" si="379"/>
        <v>762300</v>
      </c>
      <c r="B2553" s="7">
        <f t="shared" si="380"/>
        <v>43110.82291665845</v>
      </c>
      <c r="C2553">
        <f t="shared" si="381"/>
        <v>0.173863025254818</v>
      </c>
      <c r="D2553">
        <f t="shared" si="382"/>
        <v>20.173863025254818</v>
      </c>
      <c r="E2553">
        <f t="shared" si="378"/>
        <v>2E-3</v>
      </c>
      <c r="F2553">
        <f t="shared" si="383"/>
        <v>6.6666666666666671E-3</v>
      </c>
      <c r="G2553">
        <f t="shared" si="384"/>
        <v>0.11931195125208005</v>
      </c>
      <c r="H2553">
        <f t="shared" si="385"/>
        <v>0</v>
      </c>
      <c r="I2553">
        <f t="shared" si="386"/>
        <v>7.7874067719465256E-2</v>
      </c>
      <c r="J2553">
        <f t="shared" si="386"/>
        <v>-0.23328482164914657</v>
      </c>
      <c r="K2553">
        <f t="shared" si="386"/>
        <v>-0.25507121185345211</v>
      </c>
      <c r="L2553">
        <f t="shared" si="386"/>
        <v>-6.9944540102836142E-2</v>
      </c>
      <c r="M2553">
        <f t="shared" si="386"/>
        <v>8.1812627568888501E-3</v>
      </c>
    </row>
    <row r="2554" spans="1:13">
      <c r="A2554" s="6">
        <f t="shared" si="379"/>
        <v>762600</v>
      </c>
      <c r="B2554" s="7">
        <f t="shared" si="380"/>
        <v>43110.826388880669</v>
      </c>
      <c r="C2554">
        <f t="shared" si="381"/>
        <v>0.22962508591368483</v>
      </c>
      <c r="D2554">
        <f t="shared" si="382"/>
        <v>20.229625085913685</v>
      </c>
      <c r="E2554">
        <f t="shared" si="378"/>
        <v>2E-3</v>
      </c>
      <c r="F2554">
        <f t="shared" si="383"/>
        <v>6.6666666666666671E-3</v>
      </c>
      <c r="G2554">
        <f t="shared" si="384"/>
        <v>0.11931195125208005</v>
      </c>
      <c r="H2554">
        <f t="shared" si="385"/>
        <v>0</v>
      </c>
      <c r="I2554">
        <f t="shared" si="386"/>
        <v>0.1295980156663506</v>
      </c>
      <c r="J2554">
        <f t="shared" si="386"/>
        <v>-0.20553699820256335</v>
      </c>
      <c r="K2554">
        <f t="shared" si="386"/>
        <v>-0.24629616982208727</v>
      </c>
      <c r="L2554">
        <f t="shared" si="386"/>
        <v>-7.2988183103817619E-2</v>
      </c>
      <c r="M2554">
        <f t="shared" si="386"/>
        <v>8.1284094028025496E-3</v>
      </c>
    </row>
    <row r="2555" spans="1:13">
      <c r="A2555" s="6">
        <f t="shared" si="379"/>
        <v>762900</v>
      </c>
      <c r="B2555" s="7">
        <f t="shared" si="380"/>
        <v>43110.829861102888</v>
      </c>
      <c r="C2555">
        <f t="shared" si="381"/>
        <v>0.2846428298762968</v>
      </c>
      <c r="D2555">
        <f t="shared" si="382"/>
        <v>20.284642829876297</v>
      </c>
      <c r="E2555">
        <f t="shared" si="378"/>
        <v>2E-3</v>
      </c>
      <c r="F2555">
        <f t="shared" si="383"/>
        <v>6.6666666666666671E-3</v>
      </c>
      <c r="G2555">
        <f t="shared" si="384"/>
        <v>0.11931195125208005</v>
      </c>
      <c r="H2555">
        <f t="shared" si="385"/>
        <v>0</v>
      </c>
      <c r="I2555">
        <f t="shared" si="386"/>
        <v>0.18090187899366653</v>
      </c>
      <c r="J2555">
        <f t="shared" si="386"/>
        <v>-0.1771229382302085</v>
      </c>
      <c r="K2555">
        <f t="shared" si="386"/>
        <v>-0.23672277272119424</v>
      </c>
      <c r="L2555">
        <f t="shared" si="386"/>
        <v>-7.5795239047688187E-2</v>
      </c>
      <c r="M2555">
        <f t="shared" si="386"/>
        <v>8.049208270516587E-3</v>
      </c>
    </row>
    <row r="2556" spans="1:13">
      <c r="A2556" s="6">
        <f t="shared" si="379"/>
        <v>763200</v>
      </c>
      <c r="B2556" s="7">
        <f t="shared" si="380"/>
        <v>43110.833333325107</v>
      </c>
      <c r="C2556">
        <f t="shared" si="381"/>
        <v>0.3387379202450419</v>
      </c>
      <c r="D2556">
        <f t="shared" si="382"/>
        <v>20.338737920245041</v>
      </c>
      <c r="E2556">
        <f t="shared" si="378"/>
        <v>2E-3</v>
      </c>
      <c r="F2556">
        <f t="shared" si="383"/>
        <v>6.6666666666666671E-3</v>
      </c>
      <c r="G2556">
        <f t="shared" si="384"/>
        <v>0.11931195125208005</v>
      </c>
      <c r="H2556">
        <f t="shared" si="385"/>
        <v>0</v>
      </c>
      <c r="I2556">
        <f t="shared" si="386"/>
        <v>0.23161935913730752</v>
      </c>
      <c r="J2556">
        <f t="shared" si="386"/>
        <v>-0.14813474429643783</v>
      </c>
      <c r="K2556">
        <f t="shared" si="386"/>
        <v>-0.22638205217467489</v>
      </c>
      <c r="L2556">
        <f t="shared" si="386"/>
        <v>-7.8356609021762641E-2</v>
      </c>
      <c r="M2556">
        <f t="shared" si="386"/>
        <v>7.9439160860106522E-3</v>
      </c>
    </row>
    <row r="2557" spans="1:13">
      <c r="A2557" s="6">
        <f t="shared" si="379"/>
        <v>763500</v>
      </c>
      <c r="B2557" s="7">
        <f t="shared" si="380"/>
        <v>43110.836805547326</v>
      </c>
      <c r="C2557">
        <f t="shared" si="381"/>
        <v>0.39173501085172691</v>
      </c>
      <c r="D2557">
        <f t="shared" si="382"/>
        <v>20.391735010851725</v>
      </c>
      <c r="E2557">
        <f t="shared" si="378"/>
        <v>2E-3</v>
      </c>
      <c r="F2557">
        <f t="shared" si="383"/>
        <v>6.6666666666666671E-3</v>
      </c>
      <c r="G2557">
        <f t="shared" si="384"/>
        <v>0.11931195125208005</v>
      </c>
      <c r="H2557">
        <f t="shared" si="385"/>
        <v>0</v>
      </c>
      <c r="I2557">
        <f t="shared" si="386"/>
        <v>0.28158605826111188</v>
      </c>
      <c r="J2557">
        <f t="shared" si="386"/>
        <v>-0.11866637998823273</v>
      </c>
      <c r="K2557">
        <f t="shared" si="386"/>
        <v>-0.21530752704185327</v>
      </c>
      <c r="L2557">
        <f t="shared" si="386"/>
        <v>-8.0663990490501852E-2</v>
      </c>
      <c r="M2557">
        <f t="shared" si="386"/>
        <v>7.8128741479306634E-3</v>
      </c>
    </row>
    <row r="2558" spans="1:13">
      <c r="A2558" s="6">
        <f t="shared" si="379"/>
        <v>763800</v>
      </c>
      <c r="B2558" s="7">
        <f t="shared" si="380"/>
        <v>43110.840277769545</v>
      </c>
      <c r="C2558">
        <f t="shared" si="381"/>
        <v>0.44346231463202435</v>
      </c>
      <c r="D2558">
        <f t="shared" si="382"/>
        <v>20.443462314632026</v>
      </c>
      <c r="E2558">
        <f t="shared" si="378"/>
        <v>2E-3</v>
      </c>
      <c r="F2558">
        <f t="shared" si="383"/>
        <v>6.6666666666666671E-3</v>
      </c>
      <c r="G2558">
        <f t="shared" si="384"/>
        <v>0.11931195125208005</v>
      </c>
      <c r="H2558">
        <f t="shared" si="385"/>
        <v>0</v>
      </c>
      <c r="I2558">
        <f t="shared" si="386"/>
        <v>0.33064001214292388</v>
      </c>
      <c r="J2558">
        <f t="shared" si="386"/>
        <v>-8.8813365337675906E-2</v>
      </c>
      <c r="K2558">
        <f t="shared" si="386"/>
        <v>-0.20353509476803458</v>
      </c>
      <c r="L2558">
        <f t="shared" si="386"/>
        <v>-8.270990420770076E-2</v>
      </c>
      <c r="M2558">
        <f t="shared" si="386"/>
        <v>7.6565072212889818E-3</v>
      </c>
    </row>
    <row r="2559" spans="1:13">
      <c r="A2559" s="6">
        <f t="shared" si="379"/>
        <v>764100</v>
      </c>
      <c r="B2559" s="7">
        <f t="shared" si="380"/>
        <v>43110.843749991764</v>
      </c>
      <c r="C2559">
        <f t="shared" si="381"/>
        <v>0.49375216046371195</v>
      </c>
      <c r="D2559">
        <f t="shared" si="382"/>
        <v>20.493752160463711</v>
      </c>
      <c r="E2559">
        <f t="shared" si="378"/>
        <v>2E-3</v>
      </c>
      <c r="F2559">
        <f t="shared" si="383"/>
        <v>6.6666666666666671E-3</v>
      </c>
      <c r="G2559">
        <f t="shared" si="384"/>
        <v>0.11931195125208005</v>
      </c>
      <c r="H2559">
        <f t="shared" si="385"/>
        <v>0</v>
      </c>
      <c r="I2559">
        <f t="shared" si="386"/>
        <v>0.37862221517263628</v>
      </c>
      <c r="J2559">
        <f t="shared" si="386"/>
        <v>-5.8672467199066096E-2</v>
      </c>
      <c r="K2559">
        <f t="shared" si="386"/>
        <v>-0.19110291502492757</v>
      </c>
      <c r="L2559">
        <f t="shared" si="386"/>
        <v>-8.4487718460050112E-2</v>
      </c>
      <c r="M2559">
        <f t="shared" si="386"/>
        <v>7.4753221606121811E-3</v>
      </c>
    </row>
    <row r="2560" spans="1:13">
      <c r="A2560" s="6">
        <f t="shared" si="379"/>
        <v>764400</v>
      </c>
      <c r="B2560" s="7">
        <f t="shared" si="380"/>
        <v>43110.847222213983</v>
      </c>
      <c r="C2560">
        <f t="shared" si="381"/>
        <v>0.54244153666290273</v>
      </c>
      <c r="D2560">
        <f t="shared" si="382"/>
        <v>20.542441536662903</v>
      </c>
      <c r="E2560">
        <f t="shared" si="378"/>
        <v>2E-3</v>
      </c>
      <c r="F2560">
        <f t="shared" si="383"/>
        <v>6.6666666666666671E-3</v>
      </c>
      <c r="G2560">
        <f t="shared" si="384"/>
        <v>0.11931195125208005</v>
      </c>
      <c r="H2560">
        <f t="shared" si="385"/>
        <v>0</v>
      </c>
      <c r="I2560">
        <f t="shared" si="386"/>
        <v>0.42537713575966379</v>
      </c>
      <c r="J2560">
        <f t="shared" si="386"/>
        <v>-2.8341385584765368E-2</v>
      </c>
      <c r="K2560">
        <f t="shared" si="386"/>
        <v>-0.1780512860182793</v>
      </c>
      <c r="L2560">
        <f t="shared" si="386"/>
        <v>-8.5991670563450917E-2</v>
      </c>
      <c r="M2560">
        <f t="shared" si="386"/>
        <v>7.2699062670014596E-3</v>
      </c>
    </row>
    <row r="2561" spans="1:13">
      <c r="A2561" s="6">
        <f t="shared" si="379"/>
        <v>764700</v>
      </c>
      <c r="B2561" s="7">
        <f t="shared" si="380"/>
        <v>43110.850694436202</v>
      </c>
      <c r="C2561">
        <f t="shared" si="381"/>
        <v>0.58937261937735264</v>
      </c>
      <c r="D2561">
        <f t="shared" si="382"/>
        <v>20.589372619377354</v>
      </c>
      <c r="E2561">
        <f t="shared" si="378"/>
        <v>2E-3</v>
      </c>
      <c r="F2561">
        <f t="shared" si="383"/>
        <v>6.6666666666666671E-3</v>
      </c>
      <c r="G2561">
        <f t="shared" si="384"/>
        <v>0.11931195125208005</v>
      </c>
      <c r="H2561">
        <f t="shared" si="385"/>
        <v>0</v>
      </c>
      <c r="I2561">
        <f t="shared" si="386"/>
        <v>0.47075322047994478</v>
      </c>
      <c r="J2561">
        <f t="shared" si="386"/>
        <v>2.0815630239561533E-3</v>
      </c>
      <c r="K2561">
        <f t="shared" si="386"/>
        <v>-0.16442251386348333</v>
      </c>
      <c r="L2561">
        <f t="shared" si="386"/>
        <v>-8.7216885542434841E-2</v>
      </c>
      <c r="M2561">
        <f t="shared" si="386"/>
        <v>7.0409253844288212E-3</v>
      </c>
    </row>
    <row r="2562" spans="1:13">
      <c r="A2562" s="6">
        <f t="shared" si="379"/>
        <v>765000</v>
      </c>
      <c r="B2562" s="7">
        <f t="shared" si="380"/>
        <v>43110.854166658421</v>
      </c>
      <c r="C2562">
        <f t="shared" si="381"/>
        <v>0.63439328416344987</v>
      </c>
      <c r="D2562">
        <f t="shared" si="382"/>
        <v>20.634393284163451</v>
      </c>
      <c r="E2562">
        <f t="shared" si="378"/>
        <v>2E-3</v>
      </c>
      <c r="F2562">
        <f t="shared" si="383"/>
        <v>6.6666666666666671E-3</v>
      </c>
      <c r="G2562">
        <f t="shared" si="384"/>
        <v>0.11931195125208005</v>
      </c>
      <c r="H2562">
        <f t="shared" si="385"/>
        <v>0</v>
      </c>
      <c r="I2562">
        <f t="shared" si="386"/>
        <v>0.51460338532769678</v>
      </c>
      <c r="J2562">
        <f t="shared" si="386"/>
        <v>3.2497764364174987E-2</v>
      </c>
      <c r="K2562">
        <f t="shared" si="386"/>
        <v>-0.15026077545272304</v>
      </c>
      <c r="L2562">
        <f t="shared" si="386"/>
        <v>-8.8159391932117373E-2</v>
      </c>
      <c r="M2562">
        <f t="shared" si="386"/>
        <v>6.7891217414418163E-3</v>
      </c>
    </row>
    <row r="2563" spans="1:13">
      <c r="A2563" s="6">
        <f t="shared" si="379"/>
        <v>765300</v>
      </c>
      <c r="B2563" s="7">
        <f t="shared" si="380"/>
        <v>43110.85763888064</v>
      </c>
      <c r="C2563">
        <f t="shared" si="381"/>
        <v>0.67735759908891013</v>
      </c>
      <c r="D2563">
        <f t="shared" si="382"/>
        <v>20.677357599088911</v>
      </c>
      <c r="E2563">
        <f t="shared" si="378"/>
        <v>2E-3</v>
      </c>
      <c r="F2563">
        <f t="shared" si="383"/>
        <v>6.6666666666666671E-3</v>
      </c>
      <c r="G2563">
        <f t="shared" si="384"/>
        <v>0.11931195125208005</v>
      </c>
      <c r="H2563">
        <f t="shared" si="385"/>
        <v>0</v>
      </c>
      <c r="I2563">
        <f t="shared" si="386"/>
        <v>0.55678549247981979</v>
      </c>
      <c r="J2563">
        <f t="shared" si="386"/>
        <v>6.280862604381042E-2</v>
      </c>
      <c r="K2563">
        <f t="shared" si="386"/>
        <v>-0.13561197525810254</v>
      </c>
      <c r="L2563">
        <f t="shared" si="386"/>
        <v>-8.8816134651475406E-2</v>
      </c>
      <c r="M2563">
        <f t="shared" si="386"/>
        <v>6.5153115452722078E-3</v>
      </c>
    </row>
    <row r="2564" spans="1:13">
      <c r="A2564" s="6">
        <f t="shared" si="379"/>
        <v>765600</v>
      </c>
      <c r="B2564" s="7">
        <f t="shared" si="380"/>
        <v>43110.861111102859</v>
      </c>
      <c r="C2564">
        <f t="shared" si="381"/>
        <v>0.71812629776301551</v>
      </c>
      <c r="D2564">
        <f t="shared" si="382"/>
        <v>20.718126297763014</v>
      </c>
      <c r="E2564">
        <f t="shared" si="378"/>
        <v>2E-3</v>
      </c>
      <c r="F2564">
        <f t="shared" si="383"/>
        <v>6.6666666666666671E-3</v>
      </c>
      <c r="G2564">
        <f t="shared" si="384"/>
        <v>0.11931195125208005</v>
      </c>
      <c r="H2564">
        <f t="shared" si="385"/>
        <v>0</v>
      </c>
      <c r="I2564">
        <f t="shared" si="386"/>
        <v>0.59716281102774105</v>
      </c>
      <c r="J2564">
        <f t="shared" si="386"/>
        <v>9.2915897123379249E-2</v>
      </c>
      <c r="K2564">
        <f t="shared" si="386"/>
        <v>-0.12052359653485351</v>
      </c>
      <c r="L2564">
        <f t="shared" si="386"/>
        <v>-8.9184984906221995E-2</v>
      </c>
      <c r="M2564">
        <f t="shared" si="386"/>
        <v>6.2203823361456131E-3</v>
      </c>
    </row>
    <row r="2565" spans="1:13">
      <c r="A2565" s="6">
        <f t="shared" si="379"/>
        <v>765900</v>
      </c>
      <c r="B2565" s="7">
        <f t="shared" si="380"/>
        <v>43110.864583325078</v>
      </c>
      <c r="C2565">
        <f t="shared" si="381"/>
        <v>0.75656723076055199</v>
      </c>
      <c r="D2565">
        <f t="shared" si="382"/>
        <v>20.756567230760552</v>
      </c>
      <c r="E2565">
        <f t="shared" si="378"/>
        <v>2E-3</v>
      </c>
      <c r="F2565">
        <f t="shared" si="383"/>
        <v>6.6666666666666671E-3</v>
      </c>
      <c r="G2565">
        <f t="shared" si="384"/>
        <v>0.11931195125208005</v>
      </c>
      <c r="H2565">
        <f t="shared" si="385"/>
        <v>0</v>
      </c>
      <c r="I2565">
        <f t="shared" si="386"/>
        <v>0.6356044601827352</v>
      </c>
      <c r="J2565">
        <f t="shared" si="386"/>
        <v>0.12272198659072467</v>
      </c>
      <c r="K2565">
        <f t="shared" si="386"/>
        <v>-0.10504454740711357</v>
      </c>
      <c r="L2565">
        <f t="shared" si="386"/>
        <v>-8.9264747089169788E-2</v>
      </c>
      <c r="M2565">
        <f t="shared" si="386"/>
        <v>5.9052901103712674E-3</v>
      </c>
    </row>
    <row r="2566" spans="1:13">
      <c r="A2566" s="6">
        <f t="shared" si="379"/>
        <v>766200</v>
      </c>
      <c r="B2566" s="7">
        <f t="shared" si="380"/>
        <v>43110.868055547297</v>
      </c>
      <c r="C2566">
        <f t="shared" si="381"/>
        <v>0.79255579397684139</v>
      </c>
      <c r="D2566">
        <f t="shared" si="382"/>
        <v>20.792555793976842</v>
      </c>
      <c r="E2566">
        <f t="shared" si="378"/>
        <v>2E-3</v>
      </c>
      <c r="F2566">
        <f t="shared" si="383"/>
        <v>6.6666666666666671E-3</v>
      </c>
      <c r="G2566">
        <f t="shared" si="384"/>
        <v>0.11931195125208005</v>
      </c>
      <c r="H2566">
        <f t="shared" si="385"/>
        <v>0</v>
      </c>
      <c r="I2566">
        <f t="shared" si="386"/>
        <v>0.67198583351873986</v>
      </c>
      <c r="J2566">
        <f t="shared" si="386"/>
        <v>0.15213027969686863</v>
      </c>
      <c r="K2566">
        <f t="shared" si="386"/>
        <v>-8.9225002334955228E-2</v>
      </c>
      <c r="L2566">
        <f t="shared" si="386"/>
        <v>-8.9055162655725301E-2</v>
      </c>
      <c r="M2566">
        <f t="shared" si="386"/>
        <v>5.571056221533025E-3</v>
      </c>
    </row>
    <row r="2567" spans="1:13">
      <c r="A2567" s="6">
        <f t="shared" si="379"/>
        <v>766500</v>
      </c>
      <c r="B2567" s="7">
        <f t="shared" si="380"/>
        <v>43110.871527769516</v>
      </c>
      <c r="C2567">
        <f t="shared" si="381"/>
        <v>0.8259753325247281</v>
      </c>
      <c r="D2567">
        <f t="shared" si="382"/>
        <v>20.825975332524727</v>
      </c>
      <c r="E2567">
        <f t="shared" si="378"/>
        <v>2E-3</v>
      </c>
      <c r="F2567">
        <f t="shared" si="383"/>
        <v>6.6666666666666671E-3</v>
      </c>
      <c r="G2567">
        <f t="shared" si="384"/>
        <v>0.11931195125208005</v>
      </c>
      <c r="H2567">
        <f t="shared" si="385"/>
        <v>0</v>
      </c>
      <c r="I2567">
        <f t="shared" si="386"/>
        <v>0.7061890028768687</v>
      </c>
      <c r="J2567">
        <f t="shared" si="386"/>
        <v>0.18104545112712392</v>
      </c>
      <c r="K2567">
        <f t="shared" si="386"/>
        <v>-7.3116239476779879E-2</v>
      </c>
      <c r="L2567">
        <f t="shared" si="386"/>
        <v>-8.8556910961946386E-2</v>
      </c>
      <c r="M2567">
        <f t="shared" si="386"/>
        <v>5.2187640698308788E-3</v>
      </c>
    </row>
    <row r="2568" spans="1:13">
      <c r="A2568" s="6">
        <f t="shared" si="379"/>
        <v>766800</v>
      </c>
      <c r="B2568" s="7">
        <f t="shared" si="380"/>
        <v>43110.874999991735</v>
      </c>
      <c r="C2568">
        <f t="shared" si="381"/>
        <v>0.85671751886491065</v>
      </c>
      <c r="D2568">
        <f t="shared" si="382"/>
        <v>20.856717518864912</v>
      </c>
      <c r="E2568">
        <f t="shared" si="378"/>
        <v>2E-3</v>
      </c>
      <c r="F2568">
        <f t="shared" si="383"/>
        <v>6.6666666666666671E-3</v>
      </c>
      <c r="G2568">
        <f t="shared" si="384"/>
        <v>0.11931195125208005</v>
      </c>
      <c r="H2568">
        <f t="shared" si="385"/>
        <v>0</v>
      </c>
      <c r="I2568">
        <f t="shared" si="386"/>
        <v>0.73810310062298001</v>
      </c>
      <c r="J2568">
        <f t="shared" si="386"/>
        <v>0.20937377399279994</v>
      </c>
      <c r="K2568">
        <f t="shared" si="386"/>
        <v>-5.6770474474020123E-2</v>
      </c>
      <c r="L2568">
        <f t="shared" si="386"/>
        <v>-8.7771607062447576E-2</v>
      </c>
      <c r="M2568">
        <f t="shared" si="386"/>
        <v>4.849555590299497E-3</v>
      </c>
    </row>
    <row r="2569" spans="1:13">
      <c r="A2569" s="6">
        <f t="shared" si="379"/>
        <v>767100</v>
      </c>
      <c r="B2569" s="7">
        <f t="shared" si="380"/>
        <v>43110.878472213954</v>
      </c>
      <c r="C2569">
        <f t="shared" si="381"/>
        <v>0.8846827039434576</v>
      </c>
      <c r="D2569">
        <f t="shared" si="382"/>
        <v>20.884682703943458</v>
      </c>
      <c r="E2569">
        <f t="shared" si="378"/>
        <v>2E-3</v>
      </c>
      <c r="F2569">
        <f t="shared" si="383"/>
        <v>6.6666666666666671E-3</v>
      </c>
      <c r="G2569">
        <f t="shared" si="384"/>
        <v>0.11931195125208005</v>
      </c>
      <c r="H2569">
        <f t="shared" si="385"/>
        <v>0</v>
      </c>
      <c r="I2569">
        <f t="shared" si="386"/>
        <v>0.76762467901876874</v>
      </c>
      <c r="J2569">
        <f t="shared" si="386"/>
        <v>0.23702342364155279</v>
      </c>
      <c r="K2569">
        <f t="shared" si="386"/>
        <v>-4.0240691197121731E-2</v>
      </c>
      <c r="L2569">
        <f t="shared" si="386"/>
        <v>-8.6701796475291887E-2</v>
      </c>
      <c r="M2569">
        <f t="shared" si="386"/>
        <v>4.4646275512910212E-3</v>
      </c>
    </row>
    <row r="2570" spans="1:13">
      <c r="A2570" s="6">
        <f t="shared" si="379"/>
        <v>767400</v>
      </c>
      <c r="B2570" s="7">
        <f t="shared" si="380"/>
        <v>43110.881944436172</v>
      </c>
      <c r="C2570">
        <f t="shared" si="381"/>
        <v>0.90978024019853077</v>
      </c>
      <c r="D2570">
        <f t="shared" si="382"/>
        <v>20.909780240198529</v>
      </c>
      <c r="E2570">
        <f t="shared" si="378"/>
        <v>2E-3</v>
      </c>
      <c r="F2570">
        <f t="shared" si="383"/>
        <v>6.6666666666666671E-3</v>
      </c>
      <c r="G2570">
        <f t="shared" si="384"/>
        <v>0.11931195125208005</v>
      </c>
      <c r="H2570">
        <f t="shared" si="385"/>
        <v>0</v>
      </c>
      <c r="I2570">
        <f t="shared" si="386"/>
        <v>0.79465804554170427</v>
      </c>
      <c r="J2570">
        <f t="shared" si="386"/>
        <v>0.26390477530174927</v>
      </c>
      <c r="K2570">
        <f t="shared" si="386"/>
        <v>-2.3580470001357094E-2</v>
      </c>
      <c r="L2570">
        <f t="shared" si="386"/>
        <v>-8.5350946930840568E-2</v>
      </c>
      <c r="M2570">
        <f t="shared" si="386"/>
        <v>4.0652276752189227E-3</v>
      </c>
    </row>
    <row r="2571" spans="1:13">
      <c r="A2571" s="6">
        <f t="shared" si="379"/>
        <v>767700</v>
      </c>
      <c r="B2571" s="7">
        <f t="shared" si="380"/>
        <v>43110.885416658391</v>
      </c>
      <c r="C2571">
        <f t="shared" si="381"/>
        <v>0.93192877538941077</v>
      </c>
      <c r="D2571">
        <f t="shared" si="382"/>
        <v>20.931928775389412</v>
      </c>
      <c r="E2571">
        <f t="shared" si="378"/>
        <v>2E-3</v>
      </c>
      <c r="F2571">
        <f t="shared" si="383"/>
        <v>6.6666666666666671E-3</v>
      </c>
      <c r="G2571">
        <f t="shared" si="384"/>
        <v>0.11931195125208005</v>
      </c>
      <c r="H2571">
        <f t="shared" si="385"/>
        <v>0</v>
      </c>
      <c r="I2571">
        <f t="shared" si="386"/>
        <v>0.81911557306701721</v>
      </c>
      <c r="J2571">
        <f t="shared" si="386"/>
        <v>0.28993069459617821</v>
      </c>
      <c r="K2571">
        <f t="shared" si="386"/>
        <v>-6.8438140490837225E-3</v>
      </c>
      <c r="L2571">
        <f t="shared" si="386"/>
        <v>-8.3723437131297637E-2</v>
      </c>
      <c r="M2571">
        <f t="shared" si="386"/>
        <v>3.6526505941351776E-3</v>
      </c>
    </row>
    <row r="2572" spans="1:13">
      <c r="A2572" s="6">
        <f t="shared" si="379"/>
        <v>768000</v>
      </c>
      <c r="B2572" s="7">
        <f t="shared" si="380"/>
        <v>43110.88888888061</v>
      </c>
      <c r="C2572">
        <f t="shared" si="381"/>
        <v>0.95105651629507282</v>
      </c>
      <c r="D2572">
        <f t="shared" si="382"/>
        <v>20.951056516295072</v>
      </c>
      <c r="E2572">
        <f t="shared" si="378"/>
        <v>2E-3</v>
      </c>
      <c r="F2572">
        <f t="shared" si="383"/>
        <v>6.6666666666666671E-3</v>
      </c>
      <c r="G2572">
        <f t="shared" si="384"/>
        <v>0.11931195125208005</v>
      </c>
      <c r="H2572">
        <f t="shared" si="385"/>
        <v>0</v>
      </c>
      <c r="I2572">
        <f t="shared" si="386"/>
        <v>0.84091798390594785</v>
      </c>
      <c r="J2572">
        <f t="shared" si="386"/>
        <v>0.31501681998308628</v>
      </c>
      <c r="K2572">
        <f t="shared" si="386"/>
        <v>9.9150257383782085E-3</v>
      </c>
      <c r="L2572">
        <f t="shared" si="386"/>
        <v>-8.1824542557400404E-2</v>
      </c>
      <c r="M2572">
        <f t="shared" si="386"/>
        <v>3.2282336532554741E-3</v>
      </c>
    </row>
    <row r="2573" spans="1:13">
      <c r="A2573" s="6">
        <f t="shared" si="379"/>
        <v>768300</v>
      </c>
      <c r="B2573" s="7">
        <f t="shared" si="380"/>
        <v>43110.892361102829</v>
      </c>
      <c r="C2573">
        <f t="shared" si="381"/>
        <v>0.96710146142793008</v>
      </c>
      <c r="D2573">
        <f t="shared" si="382"/>
        <v>20.96710146142793</v>
      </c>
      <c r="E2573">
        <f t="shared" ref="E2573:E2636" si="387">$B$5*20</f>
        <v>2E-3</v>
      </c>
      <c r="F2573">
        <f t="shared" si="383"/>
        <v>6.6666666666666671E-3</v>
      </c>
      <c r="G2573">
        <f t="shared" si="384"/>
        <v>0.11931195125208005</v>
      </c>
      <c r="H2573">
        <f t="shared" si="385"/>
        <v>0</v>
      </c>
      <c r="I2573">
        <f t="shared" si="386"/>
        <v>0.85999460677997674</v>
      </c>
      <c r="J2573">
        <f t="shared" si="386"/>
        <v>0.33908183620943633</v>
      </c>
      <c r="K2573">
        <f t="shared" si="386"/>
        <v>2.6641726532097953E-2</v>
      </c>
      <c r="L2573">
        <f t="shared" si="386"/>
        <v>-7.9660418368241198E-2</v>
      </c>
      <c r="M2573">
        <f t="shared" si="386"/>
        <v>2.7933525760288763E-3</v>
      </c>
    </row>
    <row r="2574" spans="1:13">
      <c r="A2574" s="6">
        <f t="shared" ref="A2574:A2637" si="388">A2573+300</f>
        <v>768600</v>
      </c>
      <c r="B2574" s="7">
        <f t="shared" ref="B2574:B2637" si="389">B2573+300/86400</f>
        <v>43110.895833325048</v>
      </c>
      <c r="C2574">
        <f t="shared" si="381"/>
        <v>0.98001160200806436</v>
      </c>
      <c r="D2574">
        <f t="shared" si="382"/>
        <v>20.980011602008066</v>
      </c>
      <c r="E2574">
        <f t="shared" si="387"/>
        <v>2E-3</v>
      </c>
      <c r="F2574">
        <f t="shared" si="383"/>
        <v>6.6666666666666671E-3</v>
      </c>
      <c r="G2574">
        <f t="shared" si="384"/>
        <v>0.11931195125208005</v>
      </c>
      <c r="H2574">
        <f t="shared" si="385"/>
        <v>0</v>
      </c>
      <c r="I2574">
        <f t="shared" si="386"/>
        <v>0.87628360589768051</v>
      </c>
      <c r="J2574">
        <f t="shared" si="386"/>
        <v>0.36204773788958927</v>
      </c>
      <c r="K2574">
        <f t="shared" si="386"/>
        <v>4.3282069679837352E-2</v>
      </c>
      <c r="L2574">
        <f t="shared" si="386"/>
        <v>-7.7238079449675853E-2</v>
      </c>
      <c r="M2574">
        <f t="shared" si="386"/>
        <v>2.3494170048099579E-3</v>
      </c>
    </row>
    <row r="2575" spans="1:13">
      <c r="A2575" s="6">
        <f t="shared" si="388"/>
        <v>768900</v>
      </c>
      <c r="B2575" s="7">
        <f t="shared" si="389"/>
        <v>43110.899305547267</v>
      </c>
      <c r="C2575">
        <f t="shared" si="381"/>
        <v>0.98974509054679705</v>
      </c>
      <c r="D2575">
        <f t="shared" si="382"/>
        <v>20.989745090546798</v>
      </c>
      <c r="E2575">
        <f t="shared" si="387"/>
        <v>2E-3</v>
      </c>
      <c r="F2575">
        <f t="shared" si="383"/>
        <v>6.6666666666666671E-3</v>
      </c>
      <c r="G2575">
        <f t="shared" si="384"/>
        <v>0.11931195125208005</v>
      </c>
      <c r="H2575">
        <f t="shared" si="385"/>
        <v>0</v>
      </c>
      <c r="I2575">
        <f t="shared" si="386"/>
        <v>0.88973218139201282</v>
      </c>
      <c r="J2575">
        <f t="shared" si="386"/>
        <v>0.38384008235542427</v>
      </c>
      <c r="K2575">
        <f t="shared" si="386"/>
        <v>5.9782116452796262E-2</v>
      </c>
      <c r="L2575">
        <f t="shared" si="386"/>
        <v>-7.456537767596165E-2</v>
      </c>
      <c r="M2575">
        <f t="shared" si="386"/>
        <v>1.8978659315815318E-3</v>
      </c>
    </row>
    <row r="2576" spans="1:13">
      <c r="A2576" s="6">
        <f t="shared" si="388"/>
        <v>769200</v>
      </c>
      <c r="B2576" s="7">
        <f t="shared" si="389"/>
        <v>43110.902777769486</v>
      </c>
      <c r="C2576">
        <f t="shared" si="381"/>
        <v>0.99627037649291939</v>
      </c>
      <c r="D2576">
        <f t="shared" si="382"/>
        <v>20.996270376492919</v>
      </c>
      <c r="E2576">
        <f t="shared" si="387"/>
        <v>2E-3</v>
      </c>
      <c r="F2576">
        <f t="shared" si="383"/>
        <v>6.6666666666666671E-3</v>
      </c>
      <c r="G2576">
        <f t="shared" si="384"/>
        <v>0.11931195125208005</v>
      </c>
      <c r="H2576">
        <f t="shared" si="385"/>
        <v>0</v>
      </c>
      <c r="I2576">
        <f t="shared" ref="I2576:M2626" si="390">$B$1*EXP(-$G2576*I$10)*SIN($B$2*$A2576+$B$3-$G2576*I$10-$H2576)/SQRT((1+$G2576*$B$7)^2+($G2576*$B$7)^2)</f>
        <v>0.90029674046804575</v>
      </c>
      <c r="J2576">
        <f t="shared" si="390"/>
        <v>0.40438823095798787</v>
      </c>
      <c r="K2576">
        <f t="shared" si="390"/>
        <v>7.6088382884918343E-2</v>
      </c>
      <c r="L2576">
        <f t="shared" si="390"/>
        <v>-7.1650976458354762E-2</v>
      </c>
      <c r="M2576">
        <f t="shared" si="390"/>
        <v>1.4401630335443615E-3</v>
      </c>
    </row>
    <row r="2577" spans="1:13">
      <c r="A2577" s="6">
        <f t="shared" si="388"/>
        <v>769500</v>
      </c>
      <c r="B2577" s="7">
        <f t="shared" si="389"/>
        <v>43110.906249991705</v>
      </c>
      <c r="C2577">
        <f t="shared" ref="C2577:C2640" si="391">$B$1*SIN($B$2*A2577+$B$3)</f>
        <v>0.99956630850201345</v>
      </c>
      <c r="D2577">
        <f t="shared" ref="D2577:D2640" si="392">C2577-$B$9</f>
        <v>20.999566308502015</v>
      </c>
      <c r="E2577">
        <f t="shared" si="387"/>
        <v>2E-3</v>
      </c>
      <c r="F2577">
        <f t="shared" ref="F2577:F2640" si="393">E2577/$B$4</f>
        <v>6.6666666666666671E-3</v>
      </c>
      <c r="G2577">
        <f t="shared" ref="G2577:G2640" si="394">SQRT($B$2/(2*F2577))</f>
        <v>0.11931195125208005</v>
      </c>
      <c r="H2577">
        <f t="shared" ref="H2577:H2640" si="395">ATAN(G2577*$B$7/(1+G2577*$B$7))</f>
        <v>0</v>
      </c>
      <c r="I2577">
        <f t="shared" si="390"/>
        <v>0.90794303870653248</v>
      </c>
      <c r="J2577">
        <f t="shared" si="390"/>
        <v>0.42362557803864132</v>
      </c>
      <c r="K2577">
        <f t="shared" si="390"/>
        <v>9.2148013138110413E-2</v>
      </c>
      <c r="L2577">
        <f t="shared" si="390"/>
        <v>-6.8504322663158895E-2</v>
      </c>
      <c r="M2577">
        <f t="shared" si="390"/>
        <v>9.7779192869120726E-4</v>
      </c>
    </row>
    <row r="2578" spans="1:13">
      <c r="A2578" s="6">
        <f t="shared" si="388"/>
        <v>769800</v>
      </c>
      <c r="B2578" s="7">
        <f t="shared" si="389"/>
        <v>43110.909722213924</v>
      </c>
      <c r="C2578">
        <f t="shared" si="391"/>
        <v>0.99962220299735371</v>
      </c>
      <c r="D2578">
        <f t="shared" si="392"/>
        <v>20.999622202997354</v>
      </c>
      <c r="E2578">
        <f t="shared" si="387"/>
        <v>2E-3</v>
      </c>
      <c r="F2578">
        <f t="shared" si="393"/>
        <v>6.6666666666666671E-3</v>
      </c>
      <c r="G2578">
        <f t="shared" si="394"/>
        <v>0.11931195125208005</v>
      </c>
      <c r="H2578">
        <f t="shared" si="395"/>
        <v>0</v>
      </c>
      <c r="I2578">
        <f t="shared" si="390"/>
        <v>0.91264629106528461</v>
      </c>
      <c r="J2578">
        <f t="shared" si="390"/>
        <v>0.44148976682759627</v>
      </c>
      <c r="K2578">
        <f t="shared" si="390"/>
        <v>0.10790895083150129</v>
      </c>
      <c r="L2578">
        <f t="shared" si="390"/>
        <v>-6.513561599023325E-2</v>
      </c>
      <c r="M2578">
        <f t="shared" si="390"/>
        <v>5.1225136674161985E-4</v>
      </c>
    </row>
    <row r="2579" spans="1:13">
      <c r="A2579" s="6">
        <f t="shared" si="388"/>
        <v>770100</v>
      </c>
      <c r="B2579" s="7">
        <f t="shared" si="389"/>
        <v>43110.913194436143</v>
      </c>
      <c r="C2579">
        <f t="shared" si="391"/>
        <v>0.99643787880010282</v>
      </c>
      <c r="D2579">
        <f t="shared" si="392"/>
        <v>20.996437878800101</v>
      </c>
      <c r="E2579">
        <f t="shared" si="387"/>
        <v>2E-3</v>
      </c>
      <c r="F2579">
        <f t="shared" si="393"/>
        <v>6.6666666666666671E-3</v>
      </c>
      <c r="G2579">
        <f t="shared" si="394"/>
        <v>0.11931195125208005</v>
      </c>
      <c r="H2579">
        <f t="shared" si="395"/>
        <v>0</v>
      </c>
      <c r="I2579">
        <f t="shared" si="390"/>
        <v>0.91439125221845019</v>
      </c>
      <c r="J2579">
        <f t="shared" si="390"/>
        <v>0.45792289156977234</v>
      </c>
      <c r="K2579">
        <f t="shared" si="390"/>
        <v>0.12332010777918485</v>
      </c>
      <c r="L2579">
        <f t="shared" si="390"/>
        <v>-6.1555775911256307E-2</v>
      </c>
      <c r="M2579">
        <f t="shared" si="390"/>
        <v>4.5050371031545112E-5</v>
      </c>
    </row>
    <row r="2580" spans="1:13">
      <c r="A2580" s="6">
        <f t="shared" si="388"/>
        <v>770400</v>
      </c>
      <c r="B2580" s="7">
        <f t="shared" si="389"/>
        <v>43110.916666658362</v>
      </c>
      <c r="C2580">
        <f t="shared" si="391"/>
        <v>0.99002365771659218</v>
      </c>
      <c r="D2580">
        <f t="shared" si="392"/>
        <v>20.990023657716591</v>
      </c>
      <c r="E2580">
        <f t="shared" si="387"/>
        <v>2E-3</v>
      </c>
      <c r="F2580">
        <f t="shared" si="393"/>
        <v>6.6666666666666671E-3</v>
      </c>
      <c r="G2580">
        <f t="shared" si="394"/>
        <v>0.11931195125208005</v>
      </c>
      <c r="H2580">
        <f t="shared" si="395"/>
        <v>0</v>
      </c>
      <c r="I2580">
        <f t="shared" si="390"/>
        <v>0.91317226597339207</v>
      </c>
      <c r="J2580">
        <f t="shared" si="390"/>
        <v>0.47287168522308975</v>
      </c>
      <c r="K2580">
        <f t="shared" si="390"/>
        <v>0.13833152958974076</v>
      </c>
      <c r="L2580">
        <f t="shared" si="390"/>
        <v>-5.7776406274864148E-2</v>
      </c>
      <c r="M2580">
        <f t="shared" si="390"/>
        <v>-4.2229665290211232E-4</v>
      </c>
    </row>
    <row r="2581" spans="1:13">
      <c r="A2581" s="6">
        <f t="shared" si="388"/>
        <v>770700</v>
      </c>
      <c r="B2581" s="7">
        <f t="shared" si="389"/>
        <v>43110.920138880581</v>
      </c>
      <c r="C2581">
        <f t="shared" si="391"/>
        <v>0.98040033108078506</v>
      </c>
      <c r="D2581">
        <f t="shared" si="392"/>
        <v>20.980400331080784</v>
      </c>
      <c r="E2581">
        <f t="shared" si="387"/>
        <v>2E-3</v>
      </c>
      <c r="F2581">
        <f t="shared" si="393"/>
        <v>6.6666666666666671E-3</v>
      </c>
      <c r="G2581">
        <f t="shared" si="394"/>
        <v>0.11931195125208005</v>
      </c>
      <c r="H2581">
        <f t="shared" si="395"/>
        <v>0</v>
      </c>
      <c r="I2581">
        <f t="shared" si="390"/>
        <v>0.90899328360490839</v>
      </c>
      <c r="J2581">
        <f t="shared" si="390"/>
        <v>0.48628769212050071</v>
      </c>
      <c r="K2581">
        <f t="shared" si="390"/>
        <v>0.15289455759050044</v>
      </c>
      <c r="L2581">
        <f t="shared" si="390"/>
        <v>-5.380975769344723E-2</v>
      </c>
      <c r="M2581">
        <f t="shared" si="390"/>
        <v>-8.8827482617930963E-4</v>
      </c>
    </row>
    <row r="2582" spans="1:13">
      <c r="A2582" s="6">
        <f t="shared" si="388"/>
        <v>771000</v>
      </c>
      <c r="B2582" s="7">
        <f t="shared" si="389"/>
        <v>43110.9236111028</v>
      </c>
      <c r="C2582">
        <f t="shared" si="391"/>
        <v>0.96759909236032793</v>
      </c>
      <c r="D2582">
        <f t="shared" si="392"/>
        <v>20.967599092360327</v>
      </c>
      <c r="E2582">
        <f t="shared" si="387"/>
        <v>2E-3</v>
      </c>
      <c r="F2582">
        <f t="shared" si="393"/>
        <v>6.6666666666666671E-3</v>
      </c>
      <c r="G2582">
        <f t="shared" si="394"/>
        <v>0.11931195125208005</v>
      </c>
      <c r="H2582">
        <f t="shared" si="395"/>
        <v>0</v>
      </c>
      <c r="I2582">
        <f t="shared" si="390"/>
        <v>0.90186785104739897</v>
      </c>
      <c r="J2582">
        <f t="shared" si="390"/>
        <v>0.49812742503634061</v>
      </c>
      <c r="K2582">
        <f t="shared" si="390"/>
        <v>0.16696198655192845</v>
      </c>
      <c r="L2582">
        <f t="shared" si="390"/>
        <v>-4.966868783347201E-2</v>
      </c>
      <c r="M2582">
        <f t="shared" si="390"/>
        <v>-1.351373706972493E-3</v>
      </c>
    </row>
    <row r="2583" spans="1:13">
      <c r="A2583" s="6">
        <f t="shared" si="388"/>
        <v>771300</v>
      </c>
      <c r="B2583" s="7">
        <f t="shared" si="389"/>
        <v>43110.927083325019</v>
      </c>
      <c r="C2583">
        <f t="shared" si="391"/>
        <v>0.95166143604469611</v>
      </c>
      <c r="D2583">
        <f t="shared" si="392"/>
        <v>20.951661436044695</v>
      </c>
      <c r="E2583">
        <f t="shared" si="387"/>
        <v>2E-3</v>
      </c>
      <c r="F2583">
        <f t="shared" si="393"/>
        <v>6.6666666666666671E-3</v>
      </c>
      <c r="G2583">
        <f t="shared" si="394"/>
        <v>0.11931195125208005</v>
      </c>
      <c r="H2583">
        <f t="shared" si="395"/>
        <v>0</v>
      </c>
      <c r="I2583">
        <f t="shared" si="390"/>
        <v>0.89181906498648267</v>
      </c>
      <c r="J2583">
        <f t="shared" si="390"/>
        <v>0.50835250614767835</v>
      </c>
      <c r="K2583">
        <f t="shared" si="390"/>
        <v>0.18048821770067405</v>
      </c>
      <c r="L2583">
        <f t="shared" si="390"/>
        <v>-4.5366619738089371E-2</v>
      </c>
      <c r="M2583">
        <f t="shared" si="390"/>
        <v>-1.8100921865174344E-3</v>
      </c>
    </row>
    <row r="2584" spans="1:13">
      <c r="A2584" s="6">
        <f t="shared" si="388"/>
        <v>771600</v>
      </c>
      <c r="B2584" s="7">
        <f t="shared" si="389"/>
        <v>43110.930555547238</v>
      </c>
      <c r="C2584">
        <f t="shared" si="391"/>
        <v>0.93263902314319003</v>
      </c>
      <c r="D2584">
        <f t="shared" si="392"/>
        <v>20.932639023143189</v>
      </c>
      <c r="E2584">
        <f t="shared" si="387"/>
        <v>2E-3</v>
      </c>
      <c r="F2584">
        <f t="shared" si="393"/>
        <v>6.6666666666666671E-3</v>
      </c>
      <c r="G2584">
        <f t="shared" si="394"/>
        <v>0.11931195125208005</v>
      </c>
      <c r="H2584">
        <f t="shared" si="395"/>
        <v>0</v>
      </c>
      <c r="I2584">
        <f t="shared" si="390"/>
        <v>0.87887949799242093</v>
      </c>
      <c r="J2584">
        <f t="shared" si="390"/>
        <v>0.5169297914338421</v>
      </c>
      <c r="K2584">
        <f t="shared" si="390"/>
        <v>0.19342940652539023</v>
      </c>
      <c r="L2584">
        <f t="shared" si="390"/>
        <v>-4.0917498317108211E-2</v>
      </c>
      <c r="M2584">
        <f t="shared" si="390"/>
        <v>-2.2629433548714988E-3</v>
      </c>
    </row>
    <row r="2585" spans="1:13">
      <c r="A2585" s="6">
        <f t="shared" si="388"/>
        <v>771900</v>
      </c>
      <c r="B2585" s="7">
        <f t="shared" si="389"/>
        <v>43110.934027769457</v>
      </c>
      <c r="C2585">
        <f t="shared" si="391"/>
        <v>0.91059351372864306</v>
      </c>
      <c r="D2585">
        <f t="shared" si="392"/>
        <v>20.910593513728642</v>
      </c>
      <c r="E2585">
        <f t="shared" si="387"/>
        <v>2E-3</v>
      </c>
      <c r="F2585">
        <f t="shared" si="393"/>
        <v>6.6666666666666671E-3</v>
      </c>
      <c r="G2585">
        <f t="shared" si="394"/>
        <v>0.11931195125208005</v>
      </c>
      <c r="H2585">
        <f t="shared" si="395"/>
        <v>0</v>
      </c>
      <c r="I2585">
        <f t="shared" si="390"/>
        <v>0.86309109293794095</v>
      </c>
      <c r="J2585">
        <f t="shared" si="390"/>
        <v>0.5238314781109159</v>
      </c>
      <c r="K2585">
        <f t="shared" si="390"/>
        <v>0.20574360489627802</v>
      </c>
      <c r="L2585">
        <f t="shared" si="390"/>
        <v>-3.6335745145345703E-2</v>
      </c>
      <c r="M2585">
        <f t="shared" si="390"/>
        <v>-2.7084593206495085E-3</v>
      </c>
    </row>
    <row r="2586" spans="1:13">
      <c r="A2586" s="6">
        <f t="shared" si="388"/>
        <v>772200</v>
      </c>
      <c r="B2586" s="7">
        <f t="shared" si="389"/>
        <v>43110.937499991676</v>
      </c>
      <c r="C2586">
        <f t="shared" si="391"/>
        <v>0.88559636706986744</v>
      </c>
      <c r="D2586">
        <f t="shared" si="392"/>
        <v>20.885596367069866</v>
      </c>
      <c r="E2586">
        <f t="shared" si="387"/>
        <v>2E-3</v>
      </c>
      <c r="F2586">
        <f t="shared" si="393"/>
        <v>6.6666666666666671E-3</v>
      </c>
      <c r="G2586">
        <f t="shared" si="394"/>
        <v>0.11931195125208005</v>
      </c>
      <c r="H2586">
        <f t="shared" si="395"/>
        <v>0</v>
      </c>
      <c r="I2586">
        <f t="shared" si="390"/>
        <v>0.84450502704284236</v>
      </c>
      <c r="J2586">
        <f t="shared" si="390"/>
        <v>0.52903519475285377</v>
      </c>
      <c r="K2586">
        <f t="shared" si="390"/>
        <v>0.21739089703751907</v>
      </c>
      <c r="L2586">
        <f t="shared" si="390"/>
        <v>-3.1636211715927981E-2</v>
      </c>
      <c r="M2586">
        <f t="shared" si="390"/>
        <v>-3.1451959691086366E-3</v>
      </c>
    </row>
    <row r="2587" spans="1:13">
      <c r="A2587" s="6">
        <f t="shared" si="388"/>
        <v>772500</v>
      </c>
      <c r="B2587" s="7">
        <f t="shared" si="389"/>
        <v>43110.940972213895</v>
      </c>
      <c r="C2587">
        <f t="shared" si="391"/>
        <v>0.85772861000041289</v>
      </c>
      <c r="D2587">
        <f t="shared" si="392"/>
        <v>20.857728610000414</v>
      </c>
      <c r="E2587">
        <f t="shared" si="387"/>
        <v>2E-3</v>
      </c>
      <c r="F2587">
        <f t="shared" si="393"/>
        <v>6.6666666666666671E-3</v>
      </c>
      <c r="G2587">
        <f t="shared" si="394"/>
        <v>0.11931195125208005</v>
      </c>
      <c r="H2587">
        <f t="shared" si="395"/>
        <v>0</v>
      </c>
      <c r="I2587">
        <f t="shared" si="390"/>
        <v>0.82318154598588977</v>
      </c>
      <c r="J2587">
        <f t="shared" si="390"/>
        <v>0.53252407380721456</v>
      </c>
      <c r="K2587">
        <f t="shared" si="390"/>
        <v>0.22833352891204348</v>
      </c>
      <c r="L2587">
        <f t="shared" si="390"/>
        <v>-2.6834131300001434E-2</v>
      </c>
      <c r="M2587">
        <f t="shared" si="390"/>
        <v>-3.5717376431660276E-3</v>
      </c>
    </row>
    <row r="2588" spans="1:13">
      <c r="A2588" s="6">
        <f t="shared" si="388"/>
        <v>772800</v>
      </c>
      <c r="B2588" s="7">
        <f t="shared" si="389"/>
        <v>43110.944444436114</v>
      </c>
      <c r="C2588">
        <f t="shared" si="391"/>
        <v>0.82708057427470671</v>
      </c>
      <c r="D2588">
        <f t="shared" si="392"/>
        <v>20.827080574274706</v>
      </c>
      <c r="E2588">
        <f t="shared" si="387"/>
        <v>2E-3</v>
      </c>
      <c r="F2588">
        <f t="shared" si="393"/>
        <v>6.6666666666666671E-3</v>
      </c>
      <c r="G2588">
        <f t="shared" si="394"/>
        <v>0.11931195125208005</v>
      </c>
      <c r="H2588">
        <f t="shared" si="395"/>
        <v>0</v>
      </c>
      <c r="I2588">
        <f t="shared" si="390"/>
        <v>0.79918976862187863</v>
      </c>
      <c r="J2588">
        <f t="shared" si="390"/>
        <v>0.53428680627036296</v>
      </c>
      <c r="K2588">
        <f t="shared" si="390"/>
        <v>0.23853603059908046</v>
      </c>
      <c r="L2588">
        <f t="shared" si="390"/>
        <v>-2.19450695689546E-2</v>
      </c>
      <c r="M2588">
        <f t="shared" si="390"/>
        <v>-3.9867017321702763E-3</v>
      </c>
    </row>
    <row r="2589" spans="1:13">
      <c r="A2589" s="6">
        <f t="shared" si="388"/>
        <v>773100</v>
      </c>
      <c r="B2589" s="7">
        <f t="shared" si="389"/>
        <v>43110.947916658333</v>
      </c>
      <c r="C2589">
        <f t="shared" si="391"/>
        <v>0.79375160376284526</v>
      </c>
      <c r="D2589">
        <f t="shared" si="392"/>
        <v>20.793751603762846</v>
      </c>
      <c r="E2589">
        <f t="shared" si="387"/>
        <v>2E-3</v>
      </c>
      <c r="F2589">
        <f t="shared" si="393"/>
        <v>6.6666666666666671E-3</v>
      </c>
      <c r="G2589">
        <f t="shared" si="394"/>
        <v>0.11931195125208005</v>
      </c>
      <c r="H2589">
        <f t="shared" si="395"/>
        <v>0</v>
      </c>
      <c r="I2589">
        <f t="shared" si="390"/>
        <v>0.77260746293682836</v>
      </c>
      <c r="J2589">
        <f t="shared" si="390"/>
        <v>0.53431767834496469</v>
      </c>
      <c r="K2589">
        <f t="shared" si="390"/>
        <v>0.24796533126788159</v>
      </c>
      <c r="L2589">
        <f t="shared" si="390"/>
        <v>-1.6984874139184494E-2</v>
      </c>
      <c r="M2589">
        <f t="shared" si="390"/>
        <v>-4.3887431535548612E-3</v>
      </c>
    </row>
    <row r="2590" spans="1:13">
      <c r="A2590" s="6">
        <f t="shared" si="388"/>
        <v>773400</v>
      </c>
      <c r="B2590" s="7">
        <f t="shared" si="389"/>
        <v>43110.951388880552</v>
      </c>
      <c r="C2590">
        <f t="shared" si="391"/>
        <v>0.75784973243296228</v>
      </c>
      <c r="D2590">
        <f t="shared" si="392"/>
        <v>20.757849732432962</v>
      </c>
      <c r="E2590">
        <f t="shared" si="387"/>
        <v>2E-3</v>
      </c>
      <c r="F2590">
        <f t="shared" si="393"/>
        <v>6.6666666666666671E-3</v>
      </c>
      <c r="G2590">
        <f t="shared" si="394"/>
        <v>0.11931195125208005</v>
      </c>
      <c r="H2590">
        <f t="shared" si="395"/>
        <v>0</v>
      </c>
      <c r="I2590">
        <f t="shared" si="390"/>
        <v>0.74352079396737769</v>
      </c>
      <c r="J2590">
        <f t="shared" si="390"/>
        <v>0.5326165899609403</v>
      </c>
      <c r="K2590">
        <f t="shared" si="390"/>
        <v>0.25659086637497824</v>
      </c>
      <c r="L2590">
        <f t="shared" si="390"/>
        <v>-1.1969623202929469E-2</v>
      </c>
      <c r="M2590">
        <f t="shared" si="390"/>
        <v>-4.7765587128484515E-3</v>
      </c>
    </row>
    <row r="2591" spans="1:13">
      <c r="A2591" s="6">
        <f t="shared" si="388"/>
        <v>773700</v>
      </c>
      <c r="B2591" s="7">
        <f t="shared" si="389"/>
        <v>43110.954861102771</v>
      </c>
      <c r="C2591">
        <f t="shared" si="391"/>
        <v>0.71949133416537858</v>
      </c>
      <c r="D2591">
        <f t="shared" si="392"/>
        <v>20.719491334165379</v>
      </c>
      <c r="E2591">
        <f t="shared" si="387"/>
        <v>2E-3</v>
      </c>
      <c r="F2591">
        <f t="shared" si="393"/>
        <v>6.6666666666666671E-3</v>
      </c>
      <c r="G2591">
        <f t="shared" si="394"/>
        <v>0.11931195125208005</v>
      </c>
      <c r="H2591">
        <f t="shared" si="395"/>
        <v>0</v>
      </c>
      <c r="I2591">
        <f t="shared" si="390"/>
        <v>0.71202404450181067</v>
      </c>
      <c r="J2591">
        <f t="shared" si="390"/>
        <v>0.52918905509983682</v>
      </c>
      <c r="K2591">
        <f t="shared" si="390"/>
        <v>0.26438467673737859</v>
      </c>
      <c r="L2591">
        <f t="shared" si="390"/>
        <v>-6.9155734117404329E-3</v>
      </c>
      <c r="M2591">
        <f t="shared" si="390"/>
        <v>-5.1488913279042915E-3</v>
      </c>
    </row>
    <row r="2592" spans="1:13">
      <c r="A2592" s="6">
        <f t="shared" si="388"/>
        <v>774000</v>
      </c>
      <c r="B2592" s="7">
        <f t="shared" si="389"/>
        <v>43110.95833332499</v>
      </c>
      <c r="C2592">
        <f t="shared" si="391"/>
        <v>0.67880074553312519</v>
      </c>
      <c r="D2592">
        <f t="shared" si="392"/>
        <v>20.678800745533124</v>
      </c>
      <c r="E2592">
        <f t="shared" si="387"/>
        <v>2E-3</v>
      </c>
      <c r="F2592">
        <f t="shared" si="393"/>
        <v>6.6666666666666671E-3</v>
      </c>
      <c r="G2592">
        <f t="shared" si="394"/>
        <v>0.11931195125208005</v>
      </c>
      <c r="H2592">
        <f t="shared" si="395"/>
        <v>0</v>
      </c>
      <c r="I2592">
        <f t="shared" si="390"/>
        <v>0.67821930946762765</v>
      </c>
      <c r="J2592">
        <f t="shared" si="390"/>
        <v>0.52404618392156244</v>
      </c>
      <c r="K2592">
        <f t="shared" si="390"/>
        <v>0.27132149916070858</v>
      </c>
      <c r="L2592">
        <f t="shared" si="390"/>
        <v>-1.8391071814466574E-3</v>
      </c>
      <c r="M2592">
        <f t="shared" si="390"/>
        <v>-5.5045341036622526E-3</v>
      </c>
    </row>
    <row r="2593" spans="1:13">
      <c r="A2593" s="6">
        <f t="shared" si="388"/>
        <v>774300</v>
      </c>
      <c r="B2593" s="7">
        <f t="shared" si="389"/>
        <v>43110.961805547209</v>
      </c>
      <c r="C2593">
        <f t="shared" si="391"/>
        <v>0.63590986277214401</v>
      </c>
      <c r="D2593">
        <f t="shared" si="392"/>
        <v>20.635909862772145</v>
      </c>
      <c r="E2593">
        <f t="shared" si="387"/>
        <v>2E-3</v>
      </c>
      <c r="F2593">
        <f t="shared" si="393"/>
        <v>6.6666666666666671E-3</v>
      </c>
      <c r="G2593">
        <f t="shared" si="394"/>
        <v>0.11931195125208005</v>
      </c>
      <c r="H2593">
        <f t="shared" si="395"/>
        <v>0</v>
      </c>
      <c r="I2593">
        <f t="shared" si="390"/>
        <v>0.64221616499675249</v>
      </c>
      <c r="J2593">
        <f t="shared" si="390"/>
        <v>0.51720464675144673</v>
      </c>
      <c r="K2593">
        <f t="shared" si="390"/>
        <v>0.27737884832839288</v>
      </c>
      <c r="L2593">
        <f t="shared" si="390"/>
        <v>3.2433204104961532E-3</v>
      </c>
      <c r="M2593">
        <f t="shared" si="390"/>
        <v>-5.842334244229249E-3</v>
      </c>
    </row>
    <row r="2594" spans="1:13">
      <c r="A2594" s="6">
        <f t="shared" si="388"/>
        <v>774600</v>
      </c>
      <c r="B2594" s="7">
        <f t="shared" si="389"/>
        <v>43110.965277769428</v>
      </c>
      <c r="C2594">
        <f t="shared" si="391"/>
        <v>0.59095771424697852</v>
      </c>
      <c r="D2594">
        <f t="shared" si="392"/>
        <v>20.590957714246979</v>
      </c>
      <c r="E2594">
        <f t="shared" si="387"/>
        <v>2E-3</v>
      </c>
      <c r="F2594">
        <f t="shared" si="393"/>
        <v>6.6666666666666671E-3</v>
      </c>
      <c r="G2594">
        <f t="shared" si="394"/>
        <v>0.11931195125208005</v>
      </c>
      <c r="H2594">
        <f t="shared" si="395"/>
        <v>0</v>
      </c>
      <c r="I2594">
        <f t="shared" si="390"/>
        <v>0.60413131324059821</v>
      </c>
      <c r="J2594">
        <f t="shared" si="390"/>
        <v>0.50868662004431031</v>
      </c>
      <c r="K2594">
        <f t="shared" si="390"/>
        <v>0.28253708968655877</v>
      </c>
      <c r="L2594">
        <f t="shared" si="390"/>
        <v>8.3152349632241111E-3</v>
      </c>
      <c r="M2594">
        <f t="shared" si="390"/>
        <v>-6.1611967896030321E-3</v>
      </c>
    </row>
    <row r="2595" spans="1:13">
      <c r="A2595" s="6">
        <f t="shared" si="388"/>
        <v>774900</v>
      </c>
      <c r="B2595" s="7">
        <f t="shared" si="389"/>
        <v>43110.968749991647</v>
      </c>
      <c r="C2595">
        <f t="shared" si="391"/>
        <v>0.54409000979826938</v>
      </c>
      <c r="D2595">
        <f t="shared" si="392"/>
        <v>20.544090009798268</v>
      </c>
      <c r="E2595">
        <f t="shared" si="387"/>
        <v>2E-3</v>
      </c>
      <c r="F2595">
        <f t="shared" si="393"/>
        <v>6.6666666666666671E-3</v>
      </c>
      <c r="G2595">
        <f t="shared" si="394"/>
        <v>0.11931195125208005</v>
      </c>
      <c r="H2595">
        <f t="shared" si="395"/>
        <v>0</v>
      </c>
      <c r="I2595">
        <f t="shared" si="390"/>
        <v>0.5640882040867069</v>
      </c>
      <c r="J2595">
        <f t="shared" si="390"/>
        <v>0.49851971450074811</v>
      </c>
      <c r="K2595">
        <f t="shared" si="390"/>
        <v>0.28677950308831723</v>
      </c>
      <c r="L2595">
        <f t="shared" si="390"/>
        <v>1.3360196153293832E-2</v>
      </c>
      <c r="M2595">
        <f t="shared" si="390"/>
        <v>-6.4600881649223727E-3</v>
      </c>
    </row>
    <row r="2596" spans="1:13">
      <c r="A2596" s="6">
        <f t="shared" si="388"/>
        <v>775200</v>
      </c>
      <c r="B2596" s="7">
        <f t="shared" si="389"/>
        <v>43110.972222213866</v>
      </c>
      <c r="C2596">
        <f t="shared" si="391"/>
        <v>0.49545866843264219</v>
      </c>
      <c r="D2596">
        <f t="shared" si="392"/>
        <v>20.495458668432644</v>
      </c>
      <c r="E2596">
        <f t="shared" si="387"/>
        <v>2E-3</v>
      </c>
      <c r="F2596">
        <f t="shared" si="393"/>
        <v>6.6666666666666671E-3</v>
      </c>
      <c r="G2596">
        <f t="shared" si="394"/>
        <v>0.11931195125208005</v>
      </c>
      <c r="H2596">
        <f t="shared" si="395"/>
        <v>0</v>
      </c>
      <c r="I2596">
        <f t="shared" si="390"/>
        <v>0.52221663500300264</v>
      </c>
      <c r="J2596">
        <f t="shared" si="390"/>
        <v>0.48673688556862765</v>
      </c>
      <c r="K2596">
        <f t="shared" si="390"/>
        <v>0.29009233699116638</v>
      </c>
      <c r="L2596">
        <f t="shared" si="390"/>
        <v>1.8361851025051196E-2</v>
      </c>
      <c r="M2596">
        <f t="shared" si="390"/>
        <v>-6.7380395307409715E-3</v>
      </c>
    </row>
    <row r="2597" spans="1:13">
      <c r="A2597" s="6">
        <f t="shared" si="388"/>
        <v>775500</v>
      </c>
      <c r="B2597" s="7">
        <f t="shared" si="389"/>
        <v>43110.975694436085</v>
      </c>
      <c r="C2597">
        <f t="shared" si="391"/>
        <v>0.44522132588569557</v>
      </c>
      <c r="D2597">
        <f t="shared" si="392"/>
        <v>20.445221325885697</v>
      </c>
      <c r="E2597">
        <f t="shared" si="387"/>
        <v>2E-3</v>
      </c>
      <c r="F2597">
        <f t="shared" si="393"/>
        <v>6.6666666666666671E-3</v>
      </c>
      <c r="G2597">
        <f t="shared" si="394"/>
        <v>0.11931195125208005</v>
      </c>
      <c r="H2597">
        <f t="shared" si="395"/>
        <v>0</v>
      </c>
      <c r="I2597">
        <f t="shared" si="390"/>
        <v>0.47865233030651722</v>
      </c>
      <c r="J2597">
        <f t="shared" si="390"/>
        <v>0.4733763266198362</v>
      </c>
      <c r="K2597">
        <f t="shared" si="390"/>
        <v>0.2924648530318506</v>
      </c>
      <c r="L2597">
        <f t="shared" si="390"/>
        <v>2.3303986997827444E-2</v>
      </c>
      <c r="M2597">
        <f t="shared" si="390"/>
        <v>-6.9941499234666025E-3</v>
      </c>
    </row>
    <row r="2598" spans="1:13">
      <c r="A2598" s="6">
        <f t="shared" si="388"/>
        <v>775800</v>
      </c>
      <c r="B2598" s="7">
        <f t="shared" si="389"/>
        <v>43110.979166658304</v>
      </c>
      <c r="C2598">
        <f t="shared" si="391"/>
        <v>0.39354082365489607</v>
      </c>
      <c r="D2598">
        <f t="shared" si="392"/>
        <v>20.393540823654895</v>
      </c>
      <c r="E2598">
        <f t="shared" si="387"/>
        <v>2E-3</v>
      </c>
      <c r="F2598">
        <f t="shared" si="393"/>
        <v>6.6666666666666671E-3</v>
      </c>
      <c r="G2598">
        <f t="shared" si="394"/>
        <v>0.11931195125208005</v>
      </c>
      <c r="H2598">
        <f t="shared" si="395"/>
        <v>0</v>
      </c>
      <c r="I2598">
        <f t="shared" si="390"/>
        <v>0.43353650122087811</v>
      </c>
      <c r="J2598">
        <f t="shared" si="390"/>
        <v>0.45848134514867783</v>
      </c>
      <c r="K2598">
        <f t="shared" si="390"/>
        <v>0.29388936083414291</v>
      </c>
      <c r="L2598">
        <f t="shared" si="390"/>
        <v>2.8170584418080236E-2</v>
      </c>
      <c r="M2598">
        <f t="shared" si="390"/>
        <v>-7.2275891757824107E-3</v>
      </c>
    </row>
    <row r="2599" spans="1:13">
      <c r="A2599" s="6">
        <f t="shared" si="388"/>
        <v>776100</v>
      </c>
      <c r="B2599" s="7">
        <f t="shared" si="389"/>
        <v>43110.982638880523</v>
      </c>
      <c r="C2599">
        <f t="shared" si="391"/>
        <v>0.34058468115789675</v>
      </c>
      <c r="D2599">
        <f t="shared" si="392"/>
        <v>20.340584681157896</v>
      </c>
      <c r="E2599">
        <f t="shared" si="387"/>
        <v>2E-3</v>
      </c>
      <c r="F2599">
        <f t="shared" si="393"/>
        <v>6.6666666666666671E-3</v>
      </c>
      <c r="G2599">
        <f t="shared" si="394"/>
        <v>0.11931195125208005</v>
      </c>
      <c r="H2599">
        <f t="shared" si="395"/>
        <v>0</v>
      </c>
      <c r="I2599">
        <f t="shared" si="390"/>
        <v>0.38701538814796105</v>
      </c>
      <c r="J2599">
        <f t="shared" si="390"/>
        <v>0.44210022239303348</v>
      </c>
      <c r="K2599">
        <f t="shared" si="390"/>
        <v>0.29436124293677307</v>
      </c>
      <c r="L2599">
        <f t="shared" si="390"/>
        <v>3.294586848621199E-2</v>
      </c>
      <c r="M2599">
        <f t="shared" si="390"/>
        <v>-7.4376006075882175E-3</v>
      </c>
    </row>
    <row r="2600" spans="1:13">
      <c r="A2600" s="6">
        <f t="shared" si="388"/>
        <v>776400</v>
      </c>
      <c r="B2600" s="7">
        <f t="shared" si="389"/>
        <v>43110.986111102742</v>
      </c>
      <c r="C2600">
        <f t="shared" si="391"/>
        <v>0.28652455272804944</v>
      </c>
      <c r="D2600">
        <f t="shared" si="392"/>
        <v>20.28652455272805</v>
      </c>
      <c r="E2600">
        <f t="shared" si="387"/>
        <v>2E-3</v>
      </c>
      <c r="F2600">
        <f t="shared" si="393"/>
        <v>6.6666666666666671E-3</v>
      </c>
      <c r="G2600">
        <f t="shared" si="394"/>
        <v>0.11931195125208005</v>
      </c>
      <c r="H2600">
        <f t="shared" si="395"/>
        <v>0</v>
      </c>
      <c r="I2600">
        <f t="shared" si="390"/>
        <v>0.3392397866380984</v>
      </c>
      <c r="J2600">
        <f t="shared" si="390"/>
        <v>0.42428605683352472</v>
      </c>
      <c r="K2600">
        <f t="shared" si="390"/>
        <v>0.29387896976066052</v>
      </c>
      <c r="L2600">
        <f t="shared" si="390"/>
        <v>3.7614360389668977E-2</v>
      </c>
      <c r="M2600">
        <f t="shared" si="390"/>
        <v>-7.6235034787352288E-3</v>
      </c>
    </row>
    <row r="2601" spans="1:13">
      <c r="A2601" s="6">
        <f t="shared" si="388"/>
        <v>776700</v>
      </c>
      <c r="B2601" s="7">
        <f t="shared" si="389"/>
        <v>43110.989583324961</v>
      </c>
      <c r="C2601">
        <f t="shared" si="391"/>
        <v>0.23153567120643231</v>
      </c>
      <c r="D2601">
        <f t="shared" si="392"/>
        <v>20.231535671206434</v>
      </c>
      <c r="E2601">
        <f t="shared" si="387"/>
        <v>2E-3</v>
      </c>
      <c r="F2601">
        <f t="shared" si="393"/>
        <v>6.6666666666666671E-3</v>
      </c>
      <c r="G2601">
        <f t="shared" si="394"/>
        <v>0.11931195125208005</v>
      </c>
      <c r="H2601">
        <f t="shared" si="395"/>
        <v>0</v>
      </c>
      <c r="I2601">
        <f t="shared" si="390"/>
        <v>0.29036455859469229</v>
      </c>
      <c r="J2601">
        <f t="shared" si="390"/>
        <v>0.40509659207774434</v>
      </c>
      <c r="K2601">
        <f t="shared" si="390"/>
        <v>0.29244410456696124</v>
      </c>
      <c r="L2601">
        <f t="shared" si="390"/>
        <v>4.216092747665131E-2</v>
      </c>
      <c r="M2601">
        <f t="shared" si="390"/>
        <v>-7.7846951956073969E-3</v>
      </c>
    </row>
    <row r="2602" spans="1:13">
      <c r="A2602" s="6">
        <f t="shared" si="388"/>
        <v>777000</v>
      </c>
      <c r="B2602" s="7">
        <f t="shared" si="389"/>
        <v>43110.99305554718</v>
      </c>
      <c r="C2602">
        <f t="shared" si="391"/>
        <v>0.17579627993460858</v>
      </c>
      <c r="D2602">
        <f t="shared" si="392"/>
        <v>20.175796279934609</v>
      </c>
      <c r="E2602">
        <f t="shared" si="387"/>
        <v>2E-3</v>
      </c>
      <c r="F2602">
        <f t="shared" si="393"/>
        <v>6.6666666666666671E-3</v>
      </c>
      <c r="G2602">
        <f t="shared" si="394"/>
        <v>0.11931195125208005</v>
      </c>
      <c r="H2602">
        <f t="shared" si="395"/>
        <v>0</v>
      </c>
      <c r="I2602">
        <f t="shared" si="390"/>
        <v>0.24054813029820227</v>
      </c>
      <c r="J2602">
        <f t="shared" si="390"/>
        <v>0.38459402968764805</v>
      </c>
      <c r="K2602">
        <f t="shared" si="390"/>
        <v>0.29006129838984263</v>
      </c>
      <c r="L2602">
        <f t="shared" si="390"/>
        <v>4.6570832307738355E-2</v>
      </c>
      <c r="M2602">
        <f t="shared" si="390"/>
        <v>-7.9206532643940879E-3</v>
      </c>
    </row>
    <row r="2603" spans="1:13">
      <c r="A2603" s="6">
        <f t="shared" si="388"/>
        <v>777300</v>
      </c>
      <c r="B2603" s="7">
        <f t="shared" si="389"/>
        <v>43110.996527769399</v>
      </c>
      <c r="C2603">
        <f t="shared" si="391"/>
        <v>0.11948705498902658</v>
      </c>
      <c r="D2603">
        <f t="shared" si="392"/>
        <v>20.119487054989026</v>
      </c>
      <c r="E2603">
        <f t="shared" si="387"/>
        <v>2E-3</v>
      </c>
      <c r="F2603">
        <f t="shared" si="393"/>
        <v>6.6666666666666671E-3</v>
      </c>
      <c r="G2603">
        <f t="shared" si="394"/>
        <v>0.11931195125208005</v>
      </c>
      <c r="H2603">
        <f t="shared" si="395"/>
        <v>0</v>
      </c>
      <c r="I2603">
        <f t="shared" si="390"/>
        <v>0.18995197887641732</v>
      </c>
      <c r="J2603">
        <f t="shared" si="390"/>
        <v>0.36284482755675157</v>
      </c>
      <c r="K2603">
        <f t="shared" si="390"/>
        <v>0.28673827496042537</v>
      </c>
      <c r="L2603">
        <f t="shared" si="390"/>
        <v>5.0829780426456687E-2</v>
      </c>
      <c r="M2603">
        <f t="shared" si="390"/>
        <v>-8.0309369847239975E-3</v>
      </c>
    </row>
    <row r="2604" spans="1:13">
      <c r="A2604" s="6">
        <f t="shared" si="388"/>
        <v>777600</v>
      </c>
      <c r="B2604" s="7">
        <f t="shared" si="389"/>
        <v>43110.999999991618</v>
      </c>
      <c r="C2604">
        <f t="shared" si="391"/>
        <v>6.2790519529566963E-2</v>
      </c>
      <c r="D2604">
        <f t="shared" si="392"/>
        <v>20.062790519529567</v>
      </c>
      <c r="E2604">
        <f t="shared" si="387"/>
        <v>2E-3</v>
      </c>
      <c r="F2604">
        <f t="shared" si="393"/>
        <v>6.6666666666666671E-3</v>
      </c>
      <c r="G2604">
        <f t="shared" si="394"/>
        <v>0.11931195125208005</v>
      </c>
      <c r="H2604">
        <f t="shared" si="395"/>
        <v>0</v>
      </c>
      <c r="I2604">
        <f t="shared" si="390"/>
        <v>0.13874010888532687</v>
      </c>
      <c r="J2604">
        <f t="shared" si="390"/>
        <v>0.33991948449056425</v>
      </c>
      <c r="K2604">
        <f t="shared" si="390"/>
        <v>0.28248580567073772</v>
      </c>
      <c r="L2604">
        <f t="shared" si="390"/>
        <v>5.4923966693965404E-2</v>
      </c>
      <c r="M2604">
        <f t="shared" si="390"/>
        <v>-8.1151888781708544E-3</v>
      </c>
    </row>
    <row r="2605" spans="1:13">
      <c r="A2605" s="6">
        <f t="shared" si="388"/>
        <v>777900</v>
      </c>
      <c r="B2605" s="7">
        <f t="shared" si="389"/>
        <v>43111.003472213837</v>
      </c>
      <c r="C2605">
        <f t="shared" si="391"/>
        <v>5.8904521612932956E-3</v>
      </c>
      <c r="D2605">
        <f t="shared" si="392"/>
        <v>20.005890452161292</v>
      </c>
      <c r="E2605">
        <f t="shared" si="387"/>
        <v>2E-3</v>
      </c>
      <c r="F2605">
        <f t="shared" si="393"/>
        <v>6.6666666666666671E-3</v>
      </c>
      <c r="G2605">
        <f t="shared" si="394"/>
        <v>0.11931195125208005</v>
      </c>
      <c r="H2605">
        <f t="shared" si="395"/>
        <v>0</v>
      </c>
      <c r="I2605">
        <f t="shared" si="390"/>
        <v>8.7078520697852907E-2</v>
      </c>
      <c r="J2605">
        <f t="shared" si="390"/>
        <v>0.31589231168879456</v>
      </c>
      <c r="K2605">
        <f t="shared" si="390"/>
        <v>0.27731767465887214</v>
      </c>
      <c r="L2605">
        <f t="shared" si="390"/>
        <v>5.8840120037614026E-2</v>
      </c>
      <c r="M2605">
        <f t="shared" si="390"/>
        <v>-8.1731358469990349E-3</v>
      </c>
    </row>
    <row r="2606" spans="1:13">
      <c r="A2606" s="6">
        <f t="shared" si="388"/>
        <v>778200</v>
      </c>
      <c r="B2606" s="7">
        <f t="shared" si="389"/>
        <v>43111.006944436056</v>
      </c>
      <c r="C2606">
        <f t="shared" si="391"/>
        <v>-5.1028708773701859E-2</v>
      </c>
      <c r="D2606">
        <f t="shared" si="392"/>
        <v>19.948971291226297</v>
      </c>
      <c r="E2606">
        <f t="shared" si="387"/>
        <v>2E-3</v>
      </c>
      <c r="F2606">
        <f t="shared" si="393"/>
        <v>6.6666666666666671E-3</v>
      </c>
      <c r="G2606">
        <f t="shared" si="394"/>
        <v>0.11931195125208005</v>
      </c>
      <c r="H2606">
        <f t="shared" si="395"/>
        <v>0</v>
      </c>
      <c r="I2606">
        <f t="shared" si="390"/>
        <v>3.5134672422849678E-2</v>
      </c>
      <c r="J2606">
        <f t="shared" si="390"/>
        <v>0.29084119186971846</v>
      </c>
      <c r="K2606">
        <f t="shared" si="390"/>
        <v>0.27125063412846617</v>
      </c>
      <c r="L2606">
        <f t="shared" si="390"/>
        <v>6.2565546468388314E-2</v>
      </c>
      <c r="M2606">
        <f t="shared" si="390"/>
        <v>-8.2045900593947264E-3</v>
      </c>
    </row>
    <row r="2607" spans="1:13">
      <c r="A2607" s="6">
        <f t="shared" si="388"/>
        <v>778500</v>
      </c>
      <c r="B2607" s="7">
        <f t="shared" si="389"/>
        <v>43111.010416658275</v>
      </c>
      <c r="C2607">
        <f t="shared" si="391"/>
        <v>-0.1077824630424986</v>
      </c>
      <c r="D2607">
        <f t="shared" si="392"/>
        <v>19.892217536957503</v>
      </c>
      <c r="E2607">
        <f t="shared" si="387"/>
        <v>2E-3</v>
      </c>
      <c r="F2607">
        <f t="shared" si="393"/>
        <v>6.6666666666666671E-3</v>
      </c>
      <c r="G2607">
        <f t="shared" si="394"/>
        <v>0.11931195125208005</v>
      </c>
      <c r="H2607">
        <f t="shared" si="395"/>
        <v>0</v>
      </c>
      <c r="I2607">
        <f t="shared" si="390"/>
        <v>-1.6923062900655823E-2</v>
      </c>
      <c r="J2607">
        <f t="shared" si="390"/>
        <v>0.26484732681785988</v>
      </c>
      <c r="K2607">
        <f t="shared" si="390"/>
        <v>0.26430435004740488</v>
      </c>
      <c r="L2607">
        <f t="shared" si="390"/>
        <v>6.6088170227740314E-2</v>
      </c>
      <c r="M2607">
        <f t="shared" si="390"/>
        <v>-8.2094495583118644E-3</v>
      </c>
    </row>
    <row r="2608" spans="1:13">
      <c r="A2608" s="6">
        <f t="shared" si="388"/>
        <v>778800</v>
      </c>
      <c r="B2608" s="7">
        <f t="shared" si="389"/>
        <v>43111.013888880494</v>
      </c>
      <c r="C2608">
        <f t="shared" si="391"/>
        <v>-0.16418684656859217</v>
      </c>
      <c r="D2608">
        <f t="shared" si="392"/>
        <v>19.835813153431406</v>
      </c>
      <c r="E2608">
        <f t="shared" si="387"/>
        <v>2E-3</v>
      </c>
      <c r="F2608">
        <f t="shared" si="393"/>
        <v>6.6666666666666671E-3</v>
      </c>
      <c r="G2608">
        <f t="shared" si="394"/>
        <v>0.11931195125208005</v>
      </c>
      <c r="H2608">
        <f t="shared" si="395"/>
        <v>0</v>
      </c>
      <c r="I2608">
        <f t="shared" si="390"/>
        <v>-6.8925943075303919E-2</v>
      </c>
      <c r="J2608">
        <f t="shared" si="390"/>
        <v>0.23799497417292403</v>
      </c>
      <c r="K2608">
        <f t="shared" si="390"/>
        <v>0.25650133840168104</v>
      </c>
      <c r="L2608">
        <f t="shared" si="390"/>
        <v>6.9396572930488176E-2</v>
      </c>
      <c r="M2608">
        <f t="shared" si="390"/>
        <v>-8.1876985919602657E-3</v>
      </c>
    </row>
    <row r="2609" spans="1:13">
      <c r="A2609" s="6">
        <f t="shared" si="388"/>
        <v>779100</v>
      </c>
      <c r="B2609" s="7">
        <f t="shared" si="389"/>
        <v>43111.017361102713</v>
      </c>
      <c r="C2609">
        <f t="shared" si="391"/>
        <v>-0.22005902774093042</v>
      </c>
      <c r="D2609">
        <f t="shared" si="392"/>
        <v>19.77994097225907</v>
      </c>
      <c r="E2609">
        <f t="shared" si="387"/>
        <v>2E-3</v>
      </c>
      <c r="F2609">
        <f t="shared" si="393"/>
        <v>6.6666666666666671E-3</v>
      </c>
      <c r="G2609">
        <f t="shared" si="394"/>
        <v>0.11931195125208005</v>
      </c>
      <c r="H2609">
        <f t="shared" si="395"/>
        <v>0</v>
      </c>
      <c r="I2609">
        <f t="shared" si="390"/>
        <v>-0.12070540371358957</v>
      </c>
      <c r="J2609">
        <f t="shared" si="390"/>
        <v>0.21037117431347116</v>
      </c>
      <c r="K2609">
        <f t="shared" si="390"/>
        <v>0.24786689221111016</v>
      </c>
      <c r="L2609">
        <f t="shared" si="390"/>
        <v>7.2480030576858395E-2</v>
      </c>
      <c r="M2609">
        <f t="shared" si="390"/>
        <v>-8.1394076648640488E-3</v>
      </c>
    </row>
    <row r="2610" spans="1:13">
      <c r="A2610" s="6">
        <f t="shared" si="388"/>
        <v>779400</v>
      </c>
      <c r="B2610" s="7">
        <f t="shared" si="389"/>
        <v>43111.020833324932</v>
      </c>
      <c r="C2610">
        <f t="shared" si="391"/>
        <v>-0.27521790005213148</v>
      </c>
      <c r="D2610">
        <f t="shared" si="392"/>
        <v>19.72478209994787</v>
      </c>
      <c r="E2610">
        <f t="shared" si="387"/>
        <v>2E-3</v>
      </c>
      <c r="F2610">
        <f t="shared" si="393"/>
        <v>6.6666666666666671E-3</v>
      </c>
      <c r="G2610">
        <f t="shared" si="394"/>
        <v>0.11931195125208005</v>
      </c>
      <c r="H2610">
        <f t="shared" si="395"/>
        <v>0</v>
      </c>
      <c r="I2610">
        <f t="shared" si="390"/>
        <v>-0.17209360462968959</v>
      </c>
      <c r="J2610">
        <f t="shared" si="390"/>
        <v>0.18206546822050809</v>
      </c>
      <c r="K2610">
        <f t="shared" si="390"/>
        <v>0.23842899954345587</v>
      </c>
      <c r="L2610">
        <f t="shared" si="390"/>
        <v>7.5328548313718741E-2</v>
      </c>
      <c r="M2610">
        <f t="shared" si="390"/>
        <v>-8.0647333093253615E-3</v>
      </c>
    </row>
    <row r="2611" spans="1:13">
      <c r="A2611" s="6">
        <f t="shared" si="388"/>
        <v>779700</v>
      </c>
      <c r="B2611" s="7">
        <f t="shared" si="389"/>
        <v>43111.024305547151</v>
      </c>
      <c r="C2611">
        <f t="shared" si="391"/>
        <v>-0.32948466914515312</v>
      </c>
      <c r="D2611">
        <f t="shared" si="392"/>
        <v>19.670515330854847</v>
      </c>
      <c r="E2611">
        <f t="shared" si="387"/>
        <v>2E-3</v>
      </c>
      <c r="F2611">
        <f t="shared" si="393"/>
        <v>6.6666666666666671E-3</v>
      </c>
      <c r="G2611">
        <f t="shared" si="394"/>
        <v>0.11931195125208005</v>
      </c>
      <c r="H2611">
        <f t="shared" si="395"/>
        <v>0</v>
      </c>
      <c r="I2611">
        <f t="shared" si="390"/>
        <v>-0.22292397388408863</v>
      </c>
      <c r="J2611">
        <f t="shared" si="390"/>
        <v>0.15316960723537781</v>
      </c>
      <c r="K2611">
        <f t="shared" si="390"/>
        <v>0.22821825279266383</v>
      </c>
      <c r="L2611">
        <f t="shared" si="390"/>
        <v>7.7932892832338535E-2</v>
      </c>
      <c r="M2611">
        <f t="shared" si="390"/>
        <v>-7.9639175780335768E-3</v>
      </c>
    </row>
    <row r="2612" spans="1:13">
      <c r="A2612" s="6">
        <f t="shared" si="388"/>
        <v>780000</v>
      </c>
      <c r="B2612" s="7">
        <f t="shared" si="389"/>
        <v>43111.02777776937</v>
      </c>
      <c r="C2612">
        <f t="shared" si="391"/>
        <v>-0.38268343236484359</v>
      </c>
      <c r="D2612">
        <f t="shared" si="392"/>
        <v>19.617316567635157</v>
      </c>
      <c r="E2612">
        <f t="shared" si="387"/>
        <v>2E-3</v>
      </c>
      <c r="F2612">
        <f t="shared" si="393"/>
        <v>6.6666666666666671E-3</v>
      </c>
      <c r="G2612">
        <f t="shared" si="394"/>
        <v>0.11931195125208005</v>
      </c>
      <c r="H2612">
        <f t="shared" si="395"/>
        <v>0</v>
      </c>
      <c r="I2612">
        <f t="shared" si="390"/>
        <v>-0.273031747716872</v>
      </c>
      <c r="J2612">
        <f t="shared" si="390"/>
        <v>0.12377725565310156</v>
      </c>
      <c r="K2612">
        <f t="shared" si="390"/>
        <v>0.21726774951538921</v>
      </c>
      <c r="L2612">
        <f t="shared" si="390"/>
        <v>8.0284622297624009E-2</v>
      </c>
      <c r="M2612">
        <f t="shared" si="390"/>
        <v>-7.8372872594655481E-3</v>
      </c>
    </row>
    <row r="2613" spans="1:13">
      <c r="A2613" s="6">
        <f t="shared" si="388"/>
        <v>780300</v>
      </c>
      <c r="B2613" s="7">
        <f t="shared" si="389"/>
        <v>43111.031249991589</v>
      </c>
      <c r="C2613">
        <f t="shared" si="391"/>
        <v>-0.43464174893664093</v>
      </c>
      <c r="D2613">
        <f t="shared" si="392"/>
        <v>19.565358251063358</v>
      </c>
      <c r="E2613">
        <f t="shared" si="387"/>
        <v>2E-3</v>
      </c>
      <c r="F2613">
        <f t="shared" si="393"/>
        <v>6.6666666666666671E-3</v>
      </c>
      <c r="G2613">
        <f t="shared" si="394"/>
        <v>0.11931195125208005</v>
      </c>
      <c r="H2613">
        <f t="shared" si="395"/>
        <v>0</v>
      </c>
      <c r="I2613">
        <f t="shared" si="390"/>
        <v>-0.32225450462031363</v>
      </c>
      <c r="J2613">
        <f t="shared" si="390"/>
        <v>9.3983687114762238E-2</v>
      </c>
      <c r="K2613">
        <f t="shared" si="390"/>
        <v>0.20561298514710252</v>
      </c>
      <c r="L2613">
        <f t="shared" si="390"/>
        <v>8.2376113711858476E-2</v>
      </c>
      <c r="M2613">
        <f t="shared" si="390"/>
        <v>-7.685252818618862E-3</v>
      </c>
    </row>
    <row r="2614" spans="1:13">
      <c r="A2614" s="6">
        <f t="shared" si="388"/>
        <v>780600</v>
      </c>
      <c r="B2614" s="7">
        <f t="shared" si="389"/>
        <v>43111.034722213808</v>
      </c>
      <c r="C2614">
        <f t="shared" si="391"/>
        <v>-0.48519119892335433</v>
      </c>
      <c r="D2614">
        <f t="shared" si="392"/>
        <v>19.514808801076647</v>
      </c>
      <c r="E2614">
        <f t="shared" si="387"/>
        <v>2E-3</v>
      </c>
      <c r="F2614">
        <f t="shared" si="393"/>
        <v>6.6666666666666671E-3</v>
      </c>
      <c r="G2614">
        <f t="shared" si="394"/>
        <v>0.11931195125208005</v>
      </c>
      <c r="H2614">
        <f t="shared" si="395"/>
        <v>0</v>
      </c>
      <c r="I2614">
        <f t="shared" si="390"/>
        <v>-0.37043269181878474</v>
      </c>
      <c r="J2614">
        <f t="shared" si="390"/>
        <v>6.3885475783515819E-2</v>
      </c>
      <c r="K2614">
        <f t="shared" si="390"/>
        <v>0.19329173794569188</v>
      </c>
      <c r="L2614">
        <f t="shared" si="390"/>
        <v>8.4200587624207859E-2</v>
      </c>
      <c r="M2614">
        <f t="shared" si="390"/>
        <v>-7.50830706651335E-3</v>
      </c>
    </row>
    <row r="2615" spans="1:13">
      <c r="A2615" s="6">
        <f t="shared" si="388"/>
        <v>780900</v>
      </c>
      <c r="B2615" s="7">
        <f t="shared" si="389"/>
        <v>43111.038194436027</v>
      </c>
      <c r="C2615">
        <f t="shared" si="391"/>
        <v>-0.53416792914902422</v>
      </c>
      <c r="D2615">
        <f t="shared" si="392"/>
        <v>19.465832070850976</v>
      </c>
      <c r="E2615">
        <f t="shared" si="387"/>
        <v>2E-3</v>
      </c>
      <c r="F2615">
        <f t="shared" si="393"/>
        <v>6.6666666666666671E-3</v>
      </c>
      <c r="G2615">
        <f t="shared" si="394"/>
        <v>0.11931195125208005</v>
      </c>
      <c r="H2615">
        <f t="shared" si="395"/>
        <v>0</v>
      </c>
      <c r="I2615">
        <f t="shared" si="390"/>
        <v>-0.41741014245020197</v>
      </c>
      <c r="J2615">
        <f t="shared" si="390"/>
        <v>3.3580183304813806E-2</v>
      </c>
      <c r="K2615">
        <f t="shared" si="390"/>
        <v>0.18034394653534211</v>
      </c>
      <c r="L2615">
        <f t="shared" si="390"/>
        <v>8.5752130105933758E-2</v>
      </c>
      <c r="M2615">
        <f t="shared" si="390"/>
        <v>-7.3070235627715925E-3</v>
      </c>
    </row>
    <row r="2616" spans="1:13">
      <c r="A2616" s="6">
        <f t="shared" si="388"/>
        <v>781200</v>
      </c>
      <c r="B2616" s="7">
        <f t="shared" si="389"/>
        <v>43111.041666658246</v>
      </c>
      <c r="C2616">
        <f t="shared" si="391"/>
        <v>-0.5814131843196203</v>
      </c>
      <c r="D2616">
        <f t="shared" si="392"/>
        <v>19.418586815680381</v>
      </c>
      <c r="E2616">
        <f t="shared" si="387"/>
        <v>2E-3</v>
      </c>
      <c r="F2616">
        <f t="shared" si="393"/>
        <v>6.6666666666666671E-3</v>
      </c>
      <c r="G2616">
        <f t="shared" si="394"/>
        <v>0.11931195125208005</v>
      </c>
      <c r="H2616">
        <f t="shared" si="395"/>
        <v>0</v>
      </c>
      <c r="I2616">
        <f t="shared" si="390"/>
        <v>-0.46303458177198031</v>
      </c>
      <c r="J2616">
        <f t="shared" si="390"/>
        <v>3.1660425659052935E-3</v>
      </c>
      <c r="K2616">
        <f t="shared" si="390"/>
        <v>0.16681158044776526</v>
      </c>
      <c r="L2616">
        <f t="shared" si="390"/>
        <v>8.7025711920054469E-2</v>
      </c>
      <c r="M2616">
        <f t="shared" si="390"/>
        <v>-7.0820547564581079E-3</v>
      </c>
    </row>
    <row r="2617" spans="1:13">
      <c r="A2617" s="6">
        <f t="shared" si="388"/>
        <v>781500</v>
      </c>
      <c r="B2617" s="7">
        <f t="shared" si="389"/>
        <v>43111.045138880465</v>
      </c>
      <c r="C2617">
        <f t="shared" si="391"/>
        <v>-0.62677382161925865</v>
      </c>
      <c r="D2617">
        <f t="shared" si="392"/>
        <v>19.37322617838074</v>
      </c>
      <c r="E2617">
        <f t="shared" si="387"/>
        <v>2E-3</v>
      </c>
      <c r="F2617">
        <f t="shared" si="393"/>
        <v>6.6666666666666671E-3</v>
      </c>
      <c r="G2617">
        <f t="shared" si="394"/>
        <v>0.11931195125208005</v>
      </c>
      <c r="H2617">
        <f t="shared" si="395"/>
        <v>0</v>
      </c>
      <c r="I2617">
        <f t="shared" si="390"/>
        <v>-0.50715812075091149</v>
      </c>
      <c r="J2617">
        <f t="shared" si="390"/>
        <v>-2.7258360720451312E-2</v>
      </c>
      <c r="K2617">
        <f t="shared" si="390"/>
        <v>0.1527385040803646</v>
      </c>
      <c r="L2617">
        <f t="shared" si="390"/>
        <v>8.8017204823330128E-2</v>
      </c>
      <c r="M2617">
        <f t="shared" si="390"/>
        <v>-6.8341298712030893E-3</v>
      </c>
    </row>
    <row r="2618" spans="1:13">
      <c r="A2618" s="6">
        <f t="shared" si="388"/>
        <v>781800</v>
      </c>
      <c r="B2618" s="7">
        <f t="shared" si="389"/>
        <v>43111.048611102684</v>
      </c>
      <c r="C2618">
        <f t="shared" si="391"/>
        <v>-0.67010280711411874</v>
      </c>
      <c r="D2618">
        <f t="shared" si="392"/>
        <v>19.32989719288588</v>
      </c>
      <c r="E2618">
        <f t="shared" si="387"/>
        <v>2E-3</v>
      </c>
      <c r="F2618">
        <f t="shared" si="393"/>
        <v>6.6666666666666671E-3</v>
      </c>
      <c r="G2618">
        <f t="shared" si="394"/>
        <v>0.11931195125208005</v>
      </c>
      <c r="H2618">
        <f t="shared" si="395"/>
        <v>0</v>
      </c>
      <c r="I2618">
        <f t="shared" si="390"/>
        <v>-0.54963773543723693</v>
      </c>
      <c r="J2618">
        <f t="shared" si="390"/>
        <v>-5.7594407576092549E-2</v>
      </c>
      <c r="K2618">
        <f t="shared" si="390"/>
        <v>0.13817033451222979</v>
      </c>
      <c r="L2618">
        <f t="shared" si="390"/>
        <v>8.872339494773325E-2</v>
      </c>
      <c r="M2618">
        <f t="shared" si="390"/>
        <v>-6.5640525414645398E-3</v>
      </c>
    </row>
    <row r="2619" spans="1:13">
      <c r="A2619" s="6">
        <f t="shared" si="388"/>
        <v>782100</v>
      </c>
      <c r="B2619" s="7">
        <f t="shared" si="389"/>
        <v>43111.052083324903</v>
      </c>
      <c r="C2619">
        <f t="shared" si="391"/>
        <v>-0.71125969235442266</v>
      </c>
      <c r="D2619">
        <f t="shared" si="392"/>
        <v>19.288740307645579</v>
      </c>
      <c r="E2619">
        <f t="shared" si="387"/>
        <v>2E-3</v>
      </c>
      <c r="F2619">
        <f t="shared" si="393"/>
        <v>6.6666666666666671E-3</v>
      </c>
      <c r="G2619">
        <f t="shared" si="394"/>
        <v>0.11931195125208005</v>
      </c>
      <c r="H2619">
        <f t="shared" si="395"/>
        <v>0</v>
      </c>
      <c r="I2619">
        <f t="shared" si="390"/>
        <v>-0.59033573056849609</v>
      </c>
      <c r="J2619">
        <f t="shared" si="390"/>
        <v>-8.7743765425154788E-2</v>
      </c>
      <c r="K2619">
        <f t="shared" si="390"/>
        <v>0.12315429363901752</v>
      </c>
      <c r="L2619">
        <f t="shared" si="390"/>
        <v>8.9141993218015747E-2</v>
      </c>
      <c r="M2619">
        <f t="shared" si="390"/>
        <v>-6.272698207593734E-3</v>
      </c>
    </row>
    <row r="2620" spans="1:13">
      <c r="A2620" s="6">
        <f t="shared" si="388"/>
        <v>782400</v>
      </c>
      <c r="B2620" s="7">
        <f t="shared" si="389"/>
        <v>43111.055555547122</v>
      </c>
      <c r="C2620">
        <f t="shared" si="391"/>
        <v>-0.75011106963029395</v>
      </c>
      <c r="D2620">
        <f t="shared" si="392"/>
        <v>19.249888930369707</v>
      </c>
      <c r="E2620">
        <f t="shared" si="387"/>
        <v>2E-3</v>
      </c>
      <c r="F2620">
        <f t="shared" si="393"/>
        <v>6.6666666666666671E-3</v>
      </c>
      <c r="G2620">
        <f t="shared" si="394"/>
        <v>0.11931195125208005</v>
      </c>
      <c r="H2620">
        <f t="shared" si="395"/>
        <v>0</v>
      </c>
      <c r="I2620">
        <f t="shared" si="390"/>
        <v>-0.62912018590108176</v>
      </c>
      <c r="J2620">
        <f t="shared" si="390"/>
        <v>-0.11760870683366423</v>
      </c>
      <c r="K2620">
        <f t="shared" si="390"/>
        <v>0.10773905510579614</v>
      </c>
      <c r="L2620">
        <f t="shared" si="390"/>
        <v>8.9271642771619378E-2</v>
      </c>
      <c r="M2620">
        <f t="shared" si="390"/>
        <v>-5.9610112781438799E-3</v>
      </c>
    </row>
    <row r="2621" spans="1:13">
      <c r="A2621" s="6">
        <f t="shared" si="388"/>
        <v>782700</v>
      </c>
      <c r="B2621" s="7">
        <f t="shared" si="389"/>
        <v>43111.059027769341</v>
      </c>
      <c r="C2621">
        <f t="shared" si="391"/>
        <v>-0.78653100440512114</v>
      </c>
      <c r="D2621">
        <f t="shared" si="392"/>
        <v>19.21346899559488</v>
      </c>
      <c r="E2621">
        <f t="shared" si="387"/>
        <v>2E-3</v>
      </c>
      <c r="F2621">
        <f t="shared" si="393"/>
        <v>6.6666666666666671E-3</v>
      </c>
      <c r="G2621">
        <f t="shared" si="394"/>
        <v>0.11931195125208005</v>
      </c>
      <c r="H2621">
        <f t="shared" si="395"/>
        <v>0</v>
      </c>
      <c r="I2621">
        <f t="shared" si="390"/>
        <v>-0.66586538382206739</v>
      </c>
      <c r="J2621">
        <f t="shared" si="390"/>
        <v>-0.147092426287353</v>
      </c>
      <c r="K2621">
        <f t="shared" si="390"/>
        <v>9.1974586534244812E-2</v>
      </c>
      <c r="L2621">
        <f t="shared" si="390"/>
        <v>8.9111923356867115E-2</v>
      </c>
      <c r="M2621">
        <f t="shared" si="390"/>
        <v>-5.630002068624497E-3</v>
      </c>
    </row>
    <row r="2622" spans="1:13">
      <c r="A2622" s="6">
        <f t="shared" si="388"/>
        <v>783000</v>
      </c>
      <c r="B2622" s="7">
        <f t="shared" si="389"/>
        <v>43111.06249999156</v>
      </c>
      <c r="C2622">
        <f t="shared" si="391"/>
        <v>-0.82040144352535649</v>
      </c>
      <c r="D2622">
        <f t="shared" si="392"/>
        <v>19.179598556474645</v>
      </c>
      <c r="E2622">
        <f t="shared" si="387"/>
        <v>2E-3</v>
      </c>
      <c r="F2622">
        <f t="shared" si="393"/>
        <v>6.6666666666666671E-3</v>
      </c>
      <c r="G2622">
        <f t="shared" si="394"/>
        <v>0.11931195125208005</v>
      </c>
      <c r="H2622">
        <f t="shared" si="395"/>
        <v>0</v>
      </c>
      <c r="I2622">
        <f t="shared" si="390"/>
        <v>-0.70045221685585868</v>
      </c>
      <c r="J2622">
        <f t="shared" si="390"/>
        <v>-0.17609935398134932</v>
      </c>
      <c r="K2622">
        <f t="shared" si="390"/>
        <v>7.5911987555387667E-2</v>
      </c>
      <c r="L2622">
        <f t="shared" si="390"/>
        <v>8.8663352695185951E-2</v>
      </c>
      <c r="M2622">
        <f t="shared" si="390"/>
        <v>-5.2807435266199214E-3</v>
      </c>
    </row>
    <row r="2623" spans="1:13">
      <c r="A2623" s="6">
        <f t="shared" si="388"/>
        <v>783300</v>
      </c>
      <c r="B2623" s="7">
        <f t="shared" si="389"/>
        <v>43111.065972213779</v>
      </c>
      <c r="C2623">
        <f t="shared" si="391"/>
        <v>-0.85161259788305521</v>
      </c>
      <c r="D2623">
        <f t="shared" si="392"/>
        <v>19.148387402116946</v>
      </c>
      <c r="E2623">
        <f t="shared" si="387"/>
        <v>2E-3</v>
      </c>
      <c r="F2623">
        <f t="shared" si="393"/>
        <v>6.6666666666666671E-3</v>
      </c>
      <c r="G2623">
        <f t="shared" si="394"/>
        <v>0.11931195125208005</v>
      </c>
      <c r="H2623">
        <f t="shared" si="395"/>
        <v>0</v>
      </c>
      <c r="I2623">
        <f t="shared" si="390"/>
        <v>-0.73276857374426041</v>
      </c>
      <c r="J2623">
        <f t="shared" si="390"/>
        <v>-0.20453546560423549</v>
      </c>
      <c r="K2623">
        <f t="shared" si="390"/>
        <v>5.9603324173059594E-2</v>
      </c>
      <c r="L2623">
        <f t="shared" si="390"/>
        <v>8.7927384802941391E-2</v>
      </c>
      <c r="M2623">
        <f t="shared" si="390"/>
        <v>-4.9143677538909681E-3</v>
      </c>
    </row>
    <row r="2624" spans="1:13">
      <c r="A2624" s="6">
        <f t="shared" si="388"/>
        <v>783600</v>
      </c>
      <c r="B2624" s="7">
        <f t="shared" si="389"/>
        <v>43111.069444435998</v>
      </c>
      <c r="C2624">
        <f t="shared" si="391"/>
        <v>-0.88006329829100338</v>
      </c>
      <c r="D2624">
        <f t="shared" si="392"/>
        <v>19.119936701708998</v>
      </c>
      <c r="E2624">
        <f t="shared" si="387"/>
        <v>2E-3</v>
      </c>
      <c r="F2624">
        <f t="shared" si="393"/>
        <v>6.6666666666666671E-3</v>
      </c>
      <c r="G2624">
        <f t="shared" si="394"/>
        <v>0.11931195125208005</v>
      </c>
      <c r="H2624">
        <f t="shared" si="395"/>
        <v>0</v>
      </c>
      <c r="I2624">
        <f t="shared" si="390"/>
        <v>-0.76270970284871931</v>
      </c>
      <c r="J2624">
        <f t="shared" si="390"/>
        <v>-0.23230858711248067</v>
      </c>
      <c r="K2624">
        <f t="shared" si="390"/>
        <v>4.3101459994931958E-2</v>
      </c>
      <c r="L2624">
        <f t="shared" si="390"/>
        <v>8.6906405278327617E-2</v>
      </c>
      <c r="M2624">
        <f t="shared" si="390"/>
        <v>-4.5320623367318532E-3</v>
      </c>
    </row>
    <row r="2625" spans="1:13">
      <c r="A2625" s="6">
        <f t="shared" si="388"/>
        <v>783900</v>
      </c>
      <c r="B2625" s="7">
        <f t="shared" si="389"/>
        <v>43111.072916658217</v>
      </c>
      <c r="C2625">
        <f t="shared" si="391"/>
        <v>-0.90566132341700722</v>
      </c>
      <c r="D2625">
        <f t="shared" si="392"/>
        <v>19.094338676582993</v>
      </c>
      <c r="E2625">
        <f t="shared" si="387"/>
        <v>2E-3</v>
      </c>
      <c r="F2625">
        <f t="shared" si="393"/>
        <v>6.6666666666666671E-3</v>
      </c>
      <c r="G2625">
        <f t="shared" si="394"/>
        <v>0.11931195125208005</v>
      </c>
      <c r="H2625">
        <f t="shared" si="395"/>
        <v>0</v>
      </c>
      <c r="I2625">
        <f t="shared" si="390"/>
        <v>-0.79017855169693019</v>
      </c>
      <c r="J2625">
        <f t="shared" si="390"/>
        <v>-0.25932869350747528</v>
      </c>
      <c r="K2625">
        <f t="shared" si="390"/>
        <v>2.6459884878068596E-2</v>
      </c>
      <c r="L2625">
        <f t="shared" si="390"/>
        <v>8.560372356858327E-2</v>
      </c>
      <c r="M2625">
        <f t="shared" si="390"/>
        <v>-4.13506649647526E-3</v>
      </c>
    </row>
    <row r="2626" spans="1:13">
      <c r="A2626" s="6">
        <f t="shared" si="388"/>
        <v>784200</v>
      </c>
      <c r="B2626" s="7">
        <f t="shared" si="389"/>
        <v>43111.076388880436</v>
      </c>
      <c r="C2626">
        <f t="shared" si="391"/>
        <v>-0.92832369871399956</v>
      </c>
      <c r="D2626">
        <f t="shared" si="392"/>
        <v>19.071676301286001</v>
      </c>
      <c r="E2626">
        <f t="shared" si="387"/>
        <v>2E-3</v>
      </c>
      <c r="F2626">
        <f t="shared" si="393"/>
        <v>6.6666666666666671E-3</v>
      </c>
      <c r="G2626">
        <f t="shared" si="394"/>
        <v>0.11931195125208005</v>
      </c>
      <c r="H2626">
        <f t="shared" si="395"/>
        <v>0</v>
      </c>
      <c r="I2626">
        <f t="shared" si="390"/>
        <v>-0.81508608157280371</v>
      </c>
      <c r="J2626">
        <f t="shared" si="390"/>
        <v>-0.28550820064634891</v>
      </c>
      <c r="K2626">
        <f t="shared" si="390"/>
        <v>9.7325415446526571E-3</v>
      </c>
      <c r="L2626">
        <f t="shared" si="390"/>
        <v>8.4023562242609942E-2</v>
      </c>
      <c r="M2626">
        <f t="shared" si="390"/>
        <v>-3.7246670726281722E-3</v>
      </c>
    </row>
    <row r="2627" spans="1:13">
      <c r="A2627" s="6">
        <f t="shared" si="388"/>
        <v>784500</v>
      </c>
      <c r="B2627" s="7">
        <f t="shared" si="389"/>
        <v>43111.079861102655</v>
      </c>
      <c r="C2627">
        <f t="shared" si="391"/>
        <v>-0.9479769653774307</v>
      </c>
      <c r="D2627">
        <f t="shared" si="392"/>
        <v>19.052023034622568</v>
      </c>
      <c r="E2627">
        <f t="shared" si="387"/>
        <v>2E-3</v>
      </c>
      <c r="F2627">
        <f t="shared" si="393"/>
        <v>6.6666666666666671E-3</v>
      </c>
      <c r="G2627">
        <f t="shared" si="394"/>
        <v>0.11931195125208005</v>
      </c>
      <c r="H2627">
        <f t="shared" si="395"/>
        <v>0</v>
      </c>
      <c r="I2627">
        <f t="shared" ref="I2627:M2677" si="396">$B$1*EXP(-$G2627*I$10)*SIN($B$2*$A2627+$B$3-$G2627*I$10-$H2627)/SQRT((1+$G2627*$B$7)^2+($G2627*$B$7)^2)</f>
        <v>-0.83735155613052525</v>
      </c>
      <c r="J2627">
        <f t="shared" si="396"/>
        <v>-0.31076224914111084</v>
      </c>
      <c r="K2627">
        <f t="shared" si="396"/>
        <v>-7.0263492703550251E-3</v>
      </c>
      <c r="L2627">
        <f t="shared" si="396"/>
        <v>8.2171043303749275E-2</v>
      </c>
      <c r="M2627">
        <f t="shared" si="396"/>
        <v>-3.302194351652998E-3</v>
      </c>
    </row>
    <row r="2628" spans="1:13">
      <c r="A2628" s="6">
        <f t="shared" si="388"/>
        <v>784800</v>
      </c>
      <c r="B2628" s="7">
        <f t="shared" si="389"/>
        <v>43111.083333324874</v>
      </c>
      <c r="C2628">
        <f t="shared" si="391"/>
        <v>-0.9645574184577288</v>
      </c>
      <c r="D2628">
        <f t="shared" si="392"/>
        <v>19.03544258154227</v>
      </c>
      <c r="E2628">
        <f t="shared" si="387"/>
        <v>2E-3</v>
      </c>
      <c r="F2628">
        <f t="shared" si="393"/>
        <v>6.6666666666666671E-3</v>
      </c>
      <c r="G2628">
        <f t="shared" si="394"/>
        <v>0.11931195125208005</v>
      </c>
      <c r="H2628">
        <f t="shared" si="395"/>
        <v>0</v>
      </c>
      <c r="I2628">
        <f t="shared" si="396"/>
        <v>-0.85690280309674272</v>
      </c>
      <c r="J2628">
        <f t="shared" si="396"/>
        <v>-0.33500897942544094</v>
      </c>
      <c r="K2628">
        <f t="shared" si="396"/>
        <v>-2.3762464572587412E-2</v>
      </c>
      <c r="L2628">
        <f t="shared" si="396"/>
        <v>8.0052171587105911E-2</v>
      </c>
      <c r="M2628">
        <f t="shared" si="396"/>
        <v>-2.8690177549210616E-3</v>
      </c>
    </row>
    <row r="2629" spans="1:13">
      <c r="A2629" s="6">
        <f t="shared" si="388"/>
        <v>785100</v>
      </c>
      <c r="B2629" s="7">
        <f t="shared" si="389"/>
        <v>43111.086805547093</v>
      </c>
      <c r="C2629">
        <f t="shared" si="391"/>
        <v>-0.97801131335635372</v>
      </c>
      <c r="D2629">
        <f t="shared" si="392"/>
        <v>19.021988686643645</v>
      </c>
      <c r="E2629">
        <f t="shared" si="387"/>
        <v>2E-3</v>
      </c>
      <c r="F2629">
        <f t="shared" si="393"/>
        <v>6.6666666666666671E-3</v>
      </c>
      <c r="G2629">
        <f t="shared" si="394"/>
        <v>0.11931195125208005</v>
      </c>
      <c r="H2629">
        <f t="shared" si="395"/>
        <v>0</v>
      </c>
      <c r="I2629">
        <f t="shared" si="396"/>
        <v>-0.87367644821297952</v>
      </c>
      <c r="J2629">
        <f t="shared" si="396"/>
        <v>-0.35816979709792118</v>
      </c>
      <c r="K2629">
        <f t="shared" si="396"/>
        <v>-4.0421555193235863E-2</v>
      </c>
      <c r="L2629">
        <f t="shared" si="396"/>
        <v>7.7673815295208795E-2</v>
      </c>
      <c r="M2629">
        <f t="shared" si="396"/>
        <v>-2.4265413998094151E-3</v>
      </c>
    </row>
    <row r="2630" spans="1:13">
      <c r="A2630" s="6">
        <f t="shared" si="388"/>
        <v>785400</v>
      </c>
      <c r="B2630" s="7">
        <f t="shared" si="389"/>
        <v>43111.090277769312</v>
      </c>
      <c r="C2630">
        <f t="shared" si="391"/>
        <v>-0.98829504003582991</v>
      </c>
      <c r="D2630">
        <f t="shared" si="392"/>
        <v>19.01170495996417</v>
      </c>
      <c r="E2630">
        <f t="shared" si="387"/>
        <v>2E-3</v>
      </c>
      <c r="F2630">
        <f t="shared" si="393"/>
        <v>6.6666666666666671E-3</v>
      </c>
      <c r="G2630">
        <f t="shared" si="394"/>
        <v>0.11931195125208005</v>
      </c>
      <c r="H2630">
        <f t="shared" si="395"/>
        <v>0</v>
      </c>
      <c r="I2630">
        <f t="shared" si="396"/>
        <v>-0.88761812065966073</v>
      </c>
      <c r="J2630">
        <f t="shared" si="396"/>
        <v>-0.3801696276812917</v>
      </c>
      <c r="K2630">
        <f t="shared" si="396"/>
        <v>-5.6949621634629612E-2</v>
      </c>
      <c r="L2630">
        <f t="shared" si="396"/>
        <v>7.5043683735124295E-2</v>
      </c>
      <c r="M2630">
        <f t="shared" si="396"/>
        <v>-1.9761995483345853E-3</v>
      </c>
    </row>
    <row r="2631" spans="1:13">
      <c r="A2631" s="6">
        <f t="shared" si="388"/>
        <v>785700</v>
      </c>
      <c r="B2631" s="7">
        <f t="shared" si="389"/>
        <v>43111.093749991531</v>
      </c>
      <c r="C2631">
        <f t="shared" si="391"/>
        <v>-0.9953752643792011</v>
      </c>
      <c r="D2631">
        <f t="shared" si="392"/>
        <v>19.004624735620798</v>
      </c>
      <c r="E2631">
        <f t="shared" si="387"/>
        <v>2E-3</v>
      </c>
      <c r="F2631">
        <f t="shared" si="393"/>
        <v>6.6666666666666671E-3</v>
      </c>
      <c r="G2631">
        <f t="shared" si="394"/>
        <v>0.11931195125208005</v>
      </c>
      <c r="H2631">
        <f t="shared" si="395"/>
        <v>0</v>
      </c>
      <c r="I2631">
        <f t="shared" si="396"/>
        <v>-0.89868262929602716</v>
      </c>
      <c r="J2631">
        <f t="shared" si="396"/>
        <v>-0.40093715997208162</v>
      </c>
      <c r="K2631">
        <f t="shared" si="396"/>
        <v>-7.3293089106521242E-2</v>
      </c>
      <c r="L2631">
        <f t="shared" si="396"/>
        <v>7.2170302329178995E-2</v>
      </c>
      <c r="M2631">
        <f t="shared" si="396"/>
        <v>-1.5194519580742629E-3</v>
      </c>
    </row>
    <row r="2632" spans="1:13">
      <c r="A2632" s="6">
        <f t="shared" si="388"/>
        <v>786000</v>
      </c>
      <c r="B2632" s="7">
        <f t="shared" si="389"/>
        <v>43111.09722221375</v>
      </c>
      <c r="C2632">
        <f t="shared" si="391"/>
        <v>-0.99922903624071291</v>
      </c>
      <c r="D2632">
        <f t="shared" si="392"/>
        <v>19.000770963759287</v>
      </c>
      <c r="E2632">
        <f t="shared" si="387"/>
        <v>2E-3</v>
      </c>
      <c r="F2632">
        <f t="shared" si="393"/>
        <v>6.6666666666666671E-3</v>
      </c>
      <c r="G2632">
        <f t="shared" si="394"/>
        <v>0.11931195125208005</v>
      </c>
      <c r="H2632">
        <f t="shared" si="395"/>
        <v>0</v>
      </c>
      <c r="I2632">
        <f t="shared" si="396"/>
        <v>-0.90683410914470108</v>
      </c>
      <c r="J2632">
        <f t="shared" si="396"/>
        <v>-0.42040507719190684</v>
      </c>
      <c r="K2632">
        <f t="shared" si="396"/>
        <v>-8.9398981185788956E-2</v>
      </c>
      <c r="L2632">
        <f t="shared" si="396"/>
        <v>6.9062984980277117E-2</v>
      </c>
      <c r="M2632">
        <f t="shared" si="396"/>
        <v>-1.0577791504443039E-3</v>
      </c>
    </row>
    <row r="2633" spans="1:13">
      <c r="A2633" s="6">
        <f t="shared" si="388"/>
        <v>786300</v>
      </c>
      <c r="B2633" s="7">
        <f t="shared" si="389"/>
        <v>43111.100694435969</v>
      </c>
      <c r="C2633">
        <f t="shared" si="391"/>
        <v>-0.99984386383738089</v>
      </c>
      <c r="D2633">
        <f t="shared" si="392"/>
        <v>19.000156136162619</v>
      </c>
      <c r="E2633">
        <f t="shared" si="387"/>
        <v>2E-3</v>
      </c>
      <c r="F2633">
        <f t="shared" si="393"/>
        <v>6.6666666666666671E-3</v>
      </c>
      <c r="G2633">
        <f t="shared" si="394"/>
        <v>0.11931195125208005</v>
      </c>
      <c r="H2633">
        <f t="shared" si="395"/>
        <v>0</v>
      </c>
      <c r="I2633">
        <f t="shared" si="396"/>
        <v>-0.91204613764593256</v>
      </c>
      <c r="J2633">
        <f t="shared" si="396"/>
        <v>-0.43851027519090785</v>
      </c>
      <c r="K2633">
        <f t="shared" si="396"/>
        <v>-0.10521509153644334</v>
      </c>
      <c r="L2633">
        <f t="shared" si="396"/>
        <v>6.5731803881423814E-2</v>
      </c>
      <c r="M2633">
        <f t="shared" si="396"/>
        <v>-5.9267761167432491E-4</v>
      </c>
    </row>
    <row r="2634" spans="1:13">
      <c r="A2634" s="6">
        <f t="shared" si="388"/>
        <v>786600</v>
      </c>
      <c r="B2634" s="7">
        <f t="shared" si="389"/>
        <v>43111.104166658188</v>
      </c>
      <c r="C2634">
        <f t="shared" si="391"/>
        <v>-0.99721775424041137</v>
      </c>
      <c r="D2634">
        <f t="shared" si="392"/>
        <v>19.00278224575959</v>
      </c>
      <c r="E2634">
        <f t="shared" si="387"/>
        <v>2E-3</v>
      </c>
      <c r="F2634">
        <f t="shared" si="393"/>
        <v>6.6666666666666671E-3</v>
      </c>
      <c r="G2634">
        <f t="shared" si="394"/>
        <v>0.11931195125208005</v>
      </c>
      <c r="H2634">
        <f t="shared" si="395"/>
        <v>0</v>
      </c>
      <c r="I2634">
        <f t="shared" si="396"/>
        <v>-0.91430182030486107</v>
      </c>
      <c r="J2634">
        <f t="shared" si="396"/>
        <v>-0.45519406699635079</v>
      </c>
      <c r="K2634">
        <f t="shared" si="396"/>
        <v>-0.12069015313356952</v>
      </c>
      <c r="L2634">
        <f t="shared" si="396"/>
        <v>6.2187556867270247E-2</v>
      </c>
      <c r="M2634">
        <f t="shared" si="396"/>
        <v>-1.2565494203059974E-4</v>
      </c>
    </row>
    <row r="2635" spans="1:13">
      <c r="A2635" s="6">
        <f t="shared" si="388"/>
        <v>786900</v>
      </c>
      <c r="B2635" s="7">
        <f t="shared" si="389"/>
        <v>43111.107638880407</v>
      </c>
      <c r="C2635">
        <f t="shared" si="391"/>
        <v>-0.99135921983516584</v>
      </c>
      <c r="D2635">
        <f t="shared" si="392"/>
        <v>19.008640780164836</v>
      </c>
      <c r="E2635">
        <f t="shared" si="387"/>
        <v>2E-3</v>
      </c>
      <c r="F2635">
        <f t="shared" si="393"/>
        <v>6.6666666666666671E-3</v>
      </c>
      <c r="G2635">
        <f t="shared" si="394"/>
        <v>0.11931195125208005</v>
      </c>
      <c r="H2635">
        <f t="shared" si="395"/>
        <v>0</v>
      </c>
      <c r="I2635">
        <f t="shared" si="396"/>
        <v>-0.91359384545404254</v>
      </c>
      <c r="J2635">
        <f t="shared" si="396"/>
        <v>-0.4704023730430501</v>
      </c>
      <c r="K2635">
        <f t="shared" si="396"/>
        <v>-0.13577400444241858</v>
      </c>
      <c r="L2635">
        <f t="shared" si="396"/>
        <v>5.844173241355808E-2</v>
      </c>
      <c r="M2635">
        <f t="shared" si="396"/>
        <v>3.4177503098286894E-4</v>
      </c>
    </row>
    <row r="2636" spans="1:13">
      <c r="A2636" s="6">
        <f t="shared" si="388"/>
        <v>787200</v>
      </c>
      <c r="B2636" s="7">
        <f t="shared" si="389"/>
        <v>43111.111111102626</v>
      </c>
      <c r="C2636">
        <f t="shared" si="391"/>
        <v>-0.98228725072874024</v>
      </c>
      <c r="D2636">
        <f t="shared" si="392"/>
        <v>19.017712749271261</v>
      </c>
      <c r="E2636">
        <f t="shared" si="387"/>
        <v>2E-3</v>
      </c>
      <c r="F2636">
        <f t="shared" si="393"/>
        <v>6.6666666666666671E-3</v>
      </c>
      <c r="G2636">
        <f t="shared" si="394"/>
        <v>0.11931195125208005</v>
      </c>
      <c r="H2636">
        <f t="shared" si="395"/>
        <v>0</v>
      </c>
      <c r="I2636">
        <f t="shared" si="396"/>
        <v>-0.90992450795381552</v>
      </c>
      <c r="J2636">
        <f t="shared" si="396"/>
        <v>-0.4840858964692728</v>
      </c>
      <c r="K2636">
        <f t="shared" si="396"/>
        <v>-0.1504177520142328</v>
      </c>
      <c r="L2636">
        <f t="shared" si="396"/>
        <v>5.4506472397864617E-2</v>
      </c>
      <c r="M2636">
        <f t="shared" si="396"/>
        <v>8.0809715961199845E-4</v>
      </c>
    </row>
    <row r="2637" spans="1:13">
      <c r="A2637" s="6">
        <f t="shared" si="388"/>
        <v>787500</v>
      </c>
      <c r="B2637" s="7">
        <f t="shared" si="389"/>
        <v>43111.114583324845</v>
      </c>
      <c r="C2637">
        <f t="shared" si="391"/>
        <v>-0.97003125319460692</v>
      </c>
      <c r="D2637">
        <f t="shared" si="392"/>
        <v>19.029968746805395</v>
      </c>
      <c r="E2637">
        <f t="shared" ref="E2637:E2700" si="397">$B$5*20</f>
        <v>2E-3</v>
      </c>
      <c r="F2637">
        <f t="shared" si="393"/>
        <v>6.6666666666666671E-3</v>
      </c>
      <c r="G2637">
        <f t="shared" si="394"/>
        <v>0.11931195125208005</v>
      </c>
      <c r="H2637">
        <f t="shared" si="395"/>
        <v>0</v>
      </c>
      <c r="I2637">
        <f t="shared" si="396"/>
        <v>-0.90330570175363223</v>
      </c>
      <c r="J2637">
        <f t="shared" si="396"/>
        <v>-0.49620028290969204</v>
      </c>
      <c r="K2637">
        <f t="shared" si="396"/>
        <v>-0.16457392897156323</v>
      </c>
      <c r="L2637">
        <f t="shared" si="396"/>
        <v>5.0394532742400008E-2</v>
      </c>
      <c r="M2637">
        <f t="shared" si="396"/>
        <v>1.2717998871174612E-3</v>
      </c>
    </row>
    <row r="2638" spans="1:13">
      <c r="A2638" s="6">
        <f t="shared" ref="A2638:A2701" si="398">A2637+300</f>
        <v>787800</v>
      </c>
      <c r="B2638" s="7">
        <f t="shared" ref="B2638:B2701" si="399">B2637+300/86400</f>
        <v>43111.118055547064</v>
      </c>
      <c r="C2638">
        <f t="shared" si="391"/>
        <v>-0.9546309543538718</v>
      </c>
      <c r="D2638">
        <f t="shared" si="392"/>
        <v>19.04536904564613</v>
      </c>
      <c r="E2638">
        <f t="shared" si="397"/>
        <v>2E-3</v>
      </c>
      <c r="F2638">
        <f t="shared" si="393"/>
        <v>6.6666666666666671E-3</v>
      </c>
      <c r="G2638">
        <f t="shared" si="394"/>
        <v>0.11931195125208005</v>
      </c>
      <c r="H2638">
        <f t="shared" si="395"/>
        <v>0</v>
      </c>
      <c r="I2638">
        <f t="shared" si="396"/>
        <v>-0.89375888133851167</v>
      </c>
      <c r="J2638">
        <f t="shared" si="396"/>
        <v>-0.50670626426753296</v>
      </c>
      <c r="K2638">
        <f t="shared" si="396"/>
        <v>-0.17819664886944167</v>
      </c>
      <c r="L2638">
        <f t="shared" si="396"/>
        <v>4.6119242066415198E-2</v>
      </c>
      <c r="M2638">
        <f t="shared" si="396"/>
        <v>1.731380147399459E-3</v>
      </c>
    </row>
    <row r="2639" spans="1:13">
      <c r="A2639" s="6">
        <f t="shared" si="398"/>
        <v>788100</v>
      </c>
      <c r="B2639" s="7">
        <f t="shared" si="399"/>
        <v>43111.121527769283</v>
      </c>
      <c r="C2639">
        <f t="shared" si="391"/>
        <v>-0.93613627340201722</v>
      </c>
      <c r="D2639">
        <f t="shared" si="392"/>
        <v>19.063863726597983</v>
      </c>
      <c r="E2639">
        <f t="shared" si="397"/>
        <v>2E-3</v>
      </c>
      <c r="F2639">
        <f t="shared" si="393"/>
        <v>6.6666666666666671E-3</v>
      </c>
      <c r="G2639">
        <f t="shared" si="394"/>
        <v>0.11931195125208005</v>
      </c>
      <c r="H2639">
        <f t="shared" si="395"/>
        <v>0</v>
      </c>
      <c r="I2639">
        <f t="shared" si="396"/>
        <v>-0.88131499218551701</v>
      </c>
      <c r="J2639">
        <f t="shared" si="396"/>
        <v>-0.51556978599992209</v>
      </c>
      <c r="K2639">
        <f t="shared" si="396"/>
        <v>-0.19124175443373884</v>
      </c>
      <c r="L2639">
        <f t="shared" si="396"/>
        <v>4.1694458482223799E-2</v>
      </c>
      <c r="M2639">
        <f t="shared" si="396"/>
        <v>2.1853482371028748E-3</v>
      </c>
    </row>
    <row r="2640" spans="1:13">
      <c r="A2640" s="6">
        <f t="shared" si="398"/>
        <v>788400</v>
      </c>
      <c r="B2640" s="7">
        <f t="shared" si="399"/>
        <v>43111.124999991502</v>
      </c>
      <c r="C2640">
        <f t="shared" si="391"/>
        <v>-0.91460715979872154</v>
      </c>
      <c r="D2640">
        <f t="shared" si="392"/>
        <v>19.08539284020128</v>
      </c>
      <c r="E2640">
        <f t="shared" si="397"/>
        <v>2E-3</v>
      </c>
      <c r="F2640">
        <f t="shared" si="393"/>
        <v>6.6666666666666671E-3</v>
      </c>
      <c r="G2640">
        <f t="shared" si="394"/>
        <v>0.11931195125208005</v>
      </c>
      <c r="H2640">
        <f t="shared" si="395"/>
        <v>0</v>
      </c>
      <c r="I2640">
        <f t="shared" si="396"/>
        <v>-0.86601437045578322</v>
      </c>
      <c r="J2640">
        <f t="shared" si="396"/>
        <v>-0.52276211750371537</v>
      </c>
      <c r="K2640">
        <f t="shared" si="396"/>
        <v>-0.20366696069441054</v>
      </c>
      <c r="L2640">
        <f t="shared" si="396"/>
        <v>3.713452467493384E-2</v>
      </c>
      <c r="M2640">
        <f t="shared" si="396"/>
        <v>2.6322326444044035E-3</v>
      </c>
    </row>
    <row r="2641" spans="1:13">
      <c r="A2641" s="6">
        <f t="shared" si="398"/>
        <v>788700</v>
      </c>
      <c r="B2641" s="7">
        <f t="shared" si="399"/>
        <v>43111.128472213721</v>
      </c>
      <c r="C2641">
        <f t="shared" ref="C2641:C2704" si="400">$B$1*SIN($B$2*A2641+$B$3)</f>
        <v>-0.89011339894502395</v>
      </c>
      <c r="D2641">
        <f t="shared" ref="D2641:D2704" si="401">C2641-$B$9</f>
        <v>19.109886601054978</v>
      </c>
      <c r="E2641">
        <f t="shared" si="397"/>
        <v>2E-3</v>
      </c>
      <c r="F2641">
        <f t="shared" ref="F2641:F2704" si="402">E2641/$B$4</f>
        <v>6.6666666666666671E-3</v>
      </c>
      <c r="G2641">
        <f t="shared" ref="G2641:G2704" si="403">SQRT($B$2/(2*F2641))</f>
        <v>0.11931195125208005</v>
      </c>
      <c r="H2641">
        <f t="shared" ref="H2641:H2704" si="404">ATAN(G2641*$B$7/(1+G2641*$B$7))</f>
        <v>0</v>
      </c>
      <c r="I2641">
        <f t="shared" si="396"/>
        <v>-0.84790661224709885</v>
      </c>
      <c r="J2641">
        <f t="shared" si="396"/>
        <v>-0.52825994524415232</v>
      </c>
      <c r="K2641">
        <f t="shared" si="396"/>
        <v>-0.21543199204987667</v>
      </c>
      <c r="L2641">
        <f t="shared" si="396"/>
        <v>3.2454221411431942E-2</v>
      </c>
      <c r="M2641">
        <f t="shared" si="396"/>
        <v>3.0705848188362821E-3</v>
      </c>
    </row>
    <row r="2642" spans="1:13">
      <c r="A2642" s="6">
        <f t="shared" si="398"/>
        <v>789000</v>
      </c>
      <c r="B2642" s="7">
        <f t="shared" si="399"/>
        <v>43111.13194443594</v>
      </c>
      <c r="C2642">
        <f t="shared" si="400"/>
        <v>-0.86273438597792484</v>
      </c>
      <c r="D2642">
        <f t="shared" si="401"/>
        <v>19.137265614022077</v>
      </c>
      <c r="E2642">
        <f t="shared" si="397"/>
        <v>2E-3</v>
      </c>
      <c r="F2642">
        <f t="shared" si="402"/>
        <v>6.6666666666666671E-3</v>
      </c>
      <c r="G2642">
        <f t="shared" si="403"/>
        <v>0.11931195125208005</v>
      </c>
      <c r="H2642">
        <f t="shared" si="404"/>
        <v>0</v>
      </c>
      <c r="I2642">
        <f t="shared" si="396"/>
        <v>-0.82705041283097924</v>
      </c>
      <c r="J2642">
        <f t="shared" si="396"/>
        <v>-0.53204544832433953</v>
      </c>
      <c r="K2642">
        <f t="shared" si="396"/>
        <v>-0.2264987128180794</v>
      </c>
      <c r="L2642">
        <f t="shared" si="396"/>
        <v>2.7668719629371848E-2</v>
      </c>
      <c r="M2642">
        <f t="shared" si="396"/>
        <v>3.4989838666798024E-3</v>
      </c>
    </row>
    <row r="2643" spans="1:13">
      <c r="A2643" s="6">
        <f t="shared" si="398"/>
        <v>789300</v>
      </c>
      <c r="B2643" s="7">
        <f t="shared" si="399"/>
        <v>43111.135416658159</v>
      </c>
      <c r="C2643">
        <f t="shared" si="400"/>
        <v>-0.83255886841559856</v>
      </c>
      <c r="D2643">
        <f t="shared" si="401"/>
        <v>19.1674411315844</v>
      </c>
      <c r="E2643">
        <f t="shared" si="397"/>
        <v>2E-3</v>
      </c>
      <c r="F2643">
        <f t="shared" si="402"/>
        <v>6.6666666666666671E-3</v>
      </c>
      <c r="G2643">
        <f t="shared" si="403"/>
        <v>0.11931195125208005</v>
      </c>
      <c r="H2643">
        <f t="shared" si="404"/>
        <v>0</v>
      </c>
      <c r="I2643">
        <f t="shared" si="396"/>
        <v>-0.8035133763953094</v>
      </c>
      <c r="J2643">
        <f t="shared" si="396"/>
        <v>-0.53410635625067637</v>
      </c>
      <c r="K2643">
        <f t="shared" si="396"/>
        <v>-0.23683125085111892</v>
      </c>
      <c r="L2643">
        <f t="shared" si="396"/>
        <v>2.2793531261447664E-2</v>
      </c>
      <c r="M2643">
        <f t="shared" si="396"/>
        <v>3.9160411567111123E-3</v>
      </c>
    </row>
    <row r="2644" spans="1:13">
      <c r="A2644" s="6">
        <f t="shared" si="398"/>
        <v>789600</v>
      </c>
      <c r="B2644" s="7">
        <f t="shared" si="399"/>
        <v>43111.138888880378</v>
      </c>
      <c r="C2644">
        <f t="shared" si="400"/>
        <v>-0.79968465848724612</v>
      </c>
      <c r="D2644">
        <f t="shared" si="401"/>
        <v>19.200315341512756</v>
      </c>
      <c r="E2644">
        <f t="shared" si="397"/>
        <v>2E-3</v>
      </c>
      <c r="F2644">
        <f t="shared" si="402"/>
        <v>6.6666666666666671E-3</v>
      </c>
      <c r="G2644">
        <f t="shared" si="403"/>
        <v>0.11931195125208005</v>
      </c>
      <c r="H2644">
        <f t="shared" si="404"/>
        <v>0</v>
      </c>
      <c r="I2644">
        <f t="shared" si="396"/>
        <v>-0.7773717969091255</v>
      </c>
      <c r="J2644">
        <f t="shared" si="396"/>
        <v>-0.53443598870697495</v>
      </c>
      <c r="K2644">
        <f t="shared" si="396"/>
        <v>-0.24639611381282467</v>
      </c>
      <c r="L2644">
        <f t="shared" si="396"/>
        <v>1.7844458954326736E-2</v>
      </c>
      <c r="M2644">
        <f t="shared" si="396"/>
        <v>4.3204048213720736E-3</v>
      </c>
    </row>
    <row r="2645" spans="1:13">
      <c r="A2645" s="6">
        <f t="shared" si="398"/>
        <v>789900</v>
      </c>
      <c r="B2645" s="7">
        <f t="shared" si="399"/>
        <v>43111.142361102597</v>
      </c>
      <c r="C2645">
        <f t="shared" si="400"/>
        <v>-0.76421831608042046</v>
      </c>
      <c r="D2645">
        <f t="shared" si="401"/>
        <v>19.23578168391958</v>
      </c>
      <c r="E2645">
        <f t="shared" si="397"/>
        <v>2E-3</v>
      </c>
      <c r="F2645">
        <f t="shared" si="402"/>
        <v>6.6666666666666671E-3</v>
      </c>
      <c r="G2645">
        <f t="shared" si="403"/>
        <v>0.11931195125208005</v>
      </c>
      <c r="H2645">
        <f t="shared" si="404"/>
        <v>0</v>
      </c>
      <c r="I2645">
        <f t="shared" si="396"/>
        <v>-0.74871041082013468</v>
      </c>
      <c r="J2645">
        <f t="shared" si="396"/>
        <v>-0.53303327720831761</v>
      </c>
      <c r="K2645">
        <f t="shared" si="396"/>
        <v>-0.25516229774222299</v>
      </c>
      <c r="L2645">
        <f t="shared" si="396"/>
        <v>1.2837544845285898E-2</v>
      </c>
      <c r="M2645">
        <f t="shared" si="396"/>
        <v>4.7107641387706435E-3</v>
      </c>
    </row>
    <row r="2646" spans="1:13">
      <c r="A2646" s="6">
        <f t="shared" si="398"/>
        <v>790200</v>
      </c>
      <c r="B2646" s="7">
        <f t="shared" si="399"/>
        <v>43111.145833324816</v>
      </c>
      <c r="C2646">
        <f t="shared" si="400"/>
        <v>-0.72627480333306171</v>
      </c>
      <c r="D2646">
        <f t="shared" si="401"/>
        <v>19.273725196666938</v>
      </c>
      <c r="E2646">
        <f t="shared" si="397"/>
        <v>2E-3</v>
      </c>
      <c r="F2646">
        <f t="shared" si="402"/>
        <v>6.6666666666666671E-3</v>
      </c>
      <c r="G2646">
        <f t="shared" si="403"/>
        <v>0.11931195125208005</v>
      </c>
      <c r="H2646">
        <f t="shared" si="404"/>
        <v>0</v>
      </c>
      <c r="I2646">
        <f t="shared" si="396"/>
        <v>-0.7176221223862197</v>
      </c>
      <c r="J2646">
        <f t="shared" si="396"/>
        <v>-0.5299027685644927</v>
      </c>
      <c r="K2646">
        <f t="shared" si="396"/>
        <v>-0.26310138755115681</v>
      </c>
      <c r="L2646">
        <f t="shared" si="396"/>
        <v>7.7890185625133597E-3</v>
      </c>
      <c r="M2646">
        <f t="shared" si="396"/>
        <v>5.0858537813131743E-3</v>
      </c>
    </row>
    <row r="2647" spans="1:13">
      <c r="A2647" s="6">
        <f t="shared" si="398"/>
        <v>790500</v>
      </c>
      <c r="B2647" s="7">
        <f t="shared" si="399"/>
        <v>43111.149305547035</v>
      </c>
      <c r="C2647">
        <f t="shared" si="400"/>
        <v>-0.68597711199038724</v>
      </c>
      <c r="D2647">
        <f t="shared" si="401"/>
        <v>19.314022888009614</v>
      </c>
      <c r="E2647">
        <f t="shared" si="397"/>
        <v>2E-3</v>
      </c>
      <c r="F2647">
        <f t="shared" si="402"/>
        <v>6.6666666666666671E-3</v>
      </c>
      <c r="G2647">
        <f t="shared" si="403"/>
        <v>0.11931195125208005</v>
      </c>
      <c r="H2647">
        <f t="shared" si="404"/>
        <v>0</v>
      </c>
      <c r="I2647">
        <f t="shared" si="396"/>
        <v>-0.68420770253166896</v>
      </c>
      <c r="J2647">
        <f t="shared" si="396"/>
        <v>-0.52505461014177279</v>
      </c>
      <c r="K2647">
        <f t="shared" si="396"/>
        <v>-0.2701876491301477</v>
      </c>
      <c r="L2647">
        <f t="shared" si="396"/>
        <v>2.715244617709103E-3</v>
      </c>
      <c r="M2647">
        <f t="shared" si="396"/>
        <v>5.4444579171905169E-3</v>
      </c>
    </row>
    <row r="2648" spans="1:13">
      <c r="A2648" s="6">
        <f t="shared" si="398"/>
        <v>790800</v>
      </c>
      <c r="B2648" s="7">
        <f t="shared" si="399"/>
        <v>43111.152777769254</v>
      </c>
      <c r="C2648">
        <f t="shared" si="400"/>
        <v>-0.64345586473399285</v>
      </c>
      <c r="D2648">
        <f t="shared" si="401"/>
        <v>19.356544135266006</v>
      </c>
      <c r="E2648">
        <f t="shared" si="397"/>
        <v>2E-3</v>
      </c>
      <c r="F2648">
        <f t="shared" si="402"/>
        <v>6.6666666666666671E-3</v>
      </c>
      <c r="G2648">
        <f t="shared" si="403"/>
        <v>0.11931195125208005</v>
      </c>
      <c r="H2648">
        <f t="shared" si="404"/>
        <v>0</v>
      </c>
      <c r="I2648">
        <f t="shared" si="396"/>
        <v>-0.64857546220383366</v>
      </c>
      <c r="J2648">
        <f t="shared" si="396"/>
        <v>-0.51850451697079414</v>
      </c>
      <c r="K2648">
        <f t="shared" si="396"/>
        <v>-0.27639811276408138</v>
      </c>
      <c r="L2648">
        <f t="shared" si="396"/>
        <v>-2.367330638569505E-3</v>
      </c>
      <c r="M2648">
        <f t="shared" si="396"/>
        <v>5.7854141514292147E-3</v>
      </c>
    </row>
    <row r="2649" spans="1:13">
      <c r="A2649" s="6">
        <f t="shared" si="398"/>
        <v>791100</v>
      </c>
      <c r="B2649" s="7">
        <f t="shared" si="399"/>
        <v>43111.156249991473</v>
      </c>
      <c r="C2649">
        <f t="shared" si="400"/>
        <v>-0.59884889177588929</v>
      </c>
      <c r="D2649">
        <f t="shared" si="401"/>
        <v>19.401151108224109</v>
      </c>
      <c r="E2649">
        <f t="shared" si="397"/>
        <v>2E-3</v>
      </c>
      <c r="F2649">
        <f t="shared" si="402"/>
        <v>6.6666666666666671E-3</v>
      </c>
      <c r="G2649">
        <f t="shared" si="403"/>
        <v>0.11931195125208005</v>
      </c>
      <c r="H2649">
        <f t="shared" si="404"/>
        <v>0</v>
      </c>
      <c r="I2649">
        <f t="shared" si="396"/>
        <v>-0.61084090128937429</v>
      </c>
      <c r="J2649">
        <f t="shared" si="396"/>
        <v>-0.51027372080717659</v>
      </c>
      <c r="K2649">
        <f t="shared" si="396"/>
        <v>-0.28171264758722342</v>
      </c>
      <c r="L2649">
        <f t="shared" si="396"/>
        <v>-7.4422323268130012E-3</v>
      </c>
      <c r="M2649">
        <f t="shared" si="396"/>
        <v>6.1076172937283056E-3</v>
      </c>
    </row>
    <row r="2650" spans="1:13">
      <c r="A2650" s="6">
        <f t="shared" si="398"/>
        <v>791400</v>
      </c>
      <c r="B2650" s="7">
        <f t="shared" si="399"/>
        <v>43111.159722213692</v>
      </c>
      <c r="C2650">
        <f t="shared" si="400"/>
        <v>-0.55230078408975625</v>
      </c>
      <c r="D2650">
        <f t="shared" si="401"/>
        <v>19.447699215910244</v>
      </c>
      <c r="E2650">
        <f t="shared" si="397"/>
        <v>2E-3</v>
      </c>
      <c r="F2650">
        <f t="shared" si="402"/>
        <v>6.6666666666666671E-3</v>
      </c>
      <c r="G2650">
        <f t="shared" si="403"/>
        <v>0.11931195125208005</v>
      </c>
      <c r="H2650">
        <f t="shared" si="404"/>
        <v>0</v>
      </c>
      <c r="I2650">
        <f t="shared" si="396"/>
        <v>-0.57112633422798931</v>
      </c>
      <c r="J2650">
        <f t="shared" si="396"/>
        <v>-0.50038890131000802</v>
      </c>
      <c r="K2650">
        <f t="shared" si="396"/>
        <v>-0.28611402683627241</v>
      </c>
      <c r="L2650">
        <f t="shared" si="396"/>
        <v>-1.2493010440940028E-2</v>
      </c>
      <c r="M2650">
        <f t="shared" si="396"/>
        <v>6.4100229408705738E-3</v>
      </c>
    </row>
    <row r="2651" spans="1:13">
      <c r="A2651" s="6">
        <f t="shared" si="398"/>
        <v>791700</v>
      </c>
      <c r="B2651" s="7">
        <f t="shared" si="399"/>
        <v>43111.163194435911</v>
      </c>
      <c r="C2651">
        <f t="shared" si="400"/>
        <v>-0.50396242472734132</v>
      </c>
      <c r="D2651">
        <f t="shared" si="401"/>
        <v>19.496037575272659</v>
      </c>
      <c r="E2651">
        <f t="shared" si="397"/>
        <v>2E-3</v>
      </c>
      <c r="F2651">
        <f t="shared" si="402"/>
        <v>6.6666666666666671E-3</v>
      </c>
      <c r="G2651">
        <f t="shared" si="403"/>
        <v>0.11931195125208005</v>
      </c>
      <c r="H2651">
        <f t="shared" si="404"/>
        <v>0</v>
      </c>
      <c r="I2651">
        <f t="shared" si="396"/>
        <v>-0.52956049353695855</v>
      </c>
      <c r="J2651">
        <f t="shared" si="396"/>
        <v>-0.48888209956121081</v>
      </c>
      <c r="K2651">
        <f t="shared" si="396"/>
        <v>-0.28958798368995459</v>
      </c>
      <c r="L2651">
        <f t="shared" si="396"/>
        <v>-1.7503293170077011E-2</v>
      </c>
      <c r="M2651">
        <f t="shared" si="396"/>
        <v>6.6916508620974632E-3</v>
      </c>
    </row>
    <row r="2652" spans="1:13">
      <c r="A2652" s="6">
        <f t="shared" si="398"/>
        <v>792000</v>
      </c>
      <c r="B2652" s="7">
        <f t="shared" si="399"/>
        <v>43111.16666665813</v>
      </c>
      <c r="C2652">
        <f t="shared" si="400"/>
        <v>-0.45399049973978861</v>
      </c>
      <c r="D2652">
        <f t="shared" si="401"/>
        <v>19.546009500260212</v>
      </c>
      <c r="E2652">
        <f t="shared" si="397"/>
        <v>2E-3</v>
      </c>
      <c r="F2652">
        <f t="shared" si="402"/>
        <v>6.6666666666666671E-3</v>
      </c>
      <c r="G2652">
        <f t="shared" si="403"/>
        <v>0.11931195125208005</v>
      </c>
      <c r="H2652">
        <f t="shared" si="404"/>
        <v>0</v>
      </c>
      <c r="I2652">
        <f t="shared" si="396"/>
        <v>-0.4862781125321467</v>
      </c>
      <c r="J2652">
        <f t="shared" si="396"/>
        <v>-0.47579061420623137</v>
      </c>
      <c r="K2652">
        <f t="shared" si="396"/>
        <v>-0.29212325751409801</v>
      </c>
      <c r="L2652">
        <f t="shared" si="396"/>
        <v>-2.2456839966834719E-2</v>
      </c>
      <c r="M2652">
        <f t="shared" si="396"/>
        <v>6.951588176470294E-3</v>
      </c>
    </row>
    <row r="2653" spans="1:13">
      <c r="A2653" s="6">
        <f t="shared" si="398"/>
        <v>792300</v>
      </c>
      <c r="B2653" s="7">
        <f t="shared" si="399"/>
        <v>43111.170138880349</v>
      </c>
      <c r="C2653">
        <f t="shared" si="400"/>
        <v>-0.40254699028849505</v>
      </c>
      <c r="D2653">
        <f t="shared" si="401"/>
        <v>19.597453009711504</v>
      </c>
      <c r="E2653">
        <f t="shared" si="397"/>
        <v>2E-3</v>
      </c>
      <c r="F2653">
        <f t="shared" si="402"/>
        <v>6.6666666666666671E-3</v>
      </c>
      <c r="G2653">
        <f t="shared" si="403"/>
        <v>0.11931195125208005</v>
      </c>
      <c r="H2653">
        <f t="shared" si="404"/>
        <v>0</v>
      </c>
      <c r="I2653">
        <f t="shared" si="396"/>
        <v>-0.44141948859743352</v>
      </c>
      <c r="J2653">
        <f t="shared" si="396"/>
        <v>-0.46115688055254955</v>
      </c>
      <c r="K2653">
        <f t="shared" si="396"/>
        <v>-0.29371163036235393</v>
      </c>
      <c r="L2653">
        <f t="shared" si="396"/>
        <v>-2.7337594190141722E-2</v>
      </c>
      <c r="M2653">
        <f t="shared" si="396"/>
        <v>7.1889923119231921E-3</v>
      </c>
    </row>
    <row r="2654" spans="1:13">
      <c r="A2654" s="6">
        <f t="shared" si="398"/>
        <v>792600</v>
      </c>
      <c r="B2654" s="7">
        <f t="shared" si="399"/>
        <v>43111.173611102568</v>
      </c>
      <c r="C2654">
        <f t="shared" si="400"/>
        <v>-0.34979864759255924</v>
      </c>
      <c r="D2654">
        <f t="shared" si="401"/>
        <v>19.650201352407439</v>
      </c>
      <c r="E2654">
        <f t="shared" si="397"/>
        <v>2E-3</v>
      </c>
      <c r="F2654">
        <f t="shared" si="402"/>
        <v>6.6666666666666671E-3</v>
      </c>
      <c r="G2654">
        <f t="shared" si="403"/>
        <v>0.11931195125208005</v>
      </c>
      <c r="H2654">
        <f t="shared" si="404"/>
        <v>0</v>
      </c>
      <c r="I2654">
        <f t="shared" si="396"/>
        <v>-0.39513002841887102</v>
      </c>
      <c r="J2654">
        <f t="shared" si="396"/>
        <v>-0.44502833301808792</v>
      </c>
      <c r="K2654">
        <f t="shared" si="396"/>
        <v>-0.29434795361419364</v>
      </c>
      <c r="L2654">
        <f t="shared" si="396"/>
        <v>-3.2129735151916319E-2</v>
      </c>
      <c r="M2654">
        <f t="shared" si="396"/>
        <v>7.4030937364116282E-3</v>
      </c>
    </row>
    <row r="2655" spans="1:13">
      <c r="A2655" s="6">
        <f t="shared" si="398"/>
        <v>792900</v>
      </c>
      <c r="B2655" s="7">
        <f t="shared" si="399"/>
        <v>43111.177083324787</v>
      </c>
      <c r="C2655">
        <f t="shared" si="400"/>
        <v>-0.29591645241398179</v>
      </c>
      <c r="D2655">
        <f t="shared" si="401"/>
        <v>19.70408354758602</v>
      </c>
      <c r="E2655">
        <f t="shared" si="397"/>
        <v>2E-3</v>
      </c>
      <c r="F2655">
        <f t="shared" si="402"/>
        <v>6.6666666666666671E-3</v>
      </c>
      <c r="G2655">
        <f t="shared" si="403"/>
        <v>0.11931195125208005</v>
      </c>
      <c r="H2655">
        <f t="shared" si="404"/>
        <v>0</v>
      </c>
      <c r="I2655">
        <f t="shared" si="396"/>
        <v>-0.34755977665700083</v>
      </c>
      <c r="J2655">
        <f t="shared" si="396"/>
        <v>-0.42745725137518631</v>
      </c>
      <c r="K2655">
        <f t="shared" si="396"/>
        <v>-0.29403016466387677</v>
      </c>
      <c r="L2655">
        <f t="shared" si="396"/>
        <v>-3.6817729398947036E-2</v>
      </c>
      <c r="M2655">
        <f t="shared" si="396"/>
        <v>7.5931984523077657E-3</v>
      </c>
    </row>
    <row r="2656" spans="1:13">
      <c r="A2656" s="6">
        <f t="shared" si="398"/>
        <v>793200</v>
      </c>
      <c r="B2656" s="7">
        <f t="shared" si="399"/>
        <v>43111.180555547005</v>
      </c>
      <c r="C2656">
        <f t="shared" si="400"/>
        <v>-0.24107506083329427</v>
      </c>
      <c r="D2656">
        <f t="shared" si="401"/>
        <v>19.758924939166707</v>
      </c>
      <c r="E2656">
        <f t="shared" si="397"/>
        <v>2E-3</v>
      </c>
      <c r="F2656">
        <f t="shared" si="402"/>
        <v>6.6666666666666671E-3</v>
      </c>
      <c r="G2656">
        <f t="shared" si="403"/>
        <v>0.11931195125208005</v>
      </c>
      <c r="H2656">
        <f t="shared" si="404"/>
        <v>0</v>
      </c>
      <c r="I2656">
        <f t="shared" si="396"/>
        <v>-0.2988629295856583</v>
      </c>
      <c r="J2656">
        <f t="shared" si="396"/>
        <v>-0.40850059128870281</v>
      </c>
      <c r="K2656">
        <f t="shared" si="396"/>
        <v>-0.29275929360626624</v>
      </c>
      <c r="L2656">
        <f t="shared" si="396"/>
        <v>-4.1386381063692926E-2</v>
      </c>
      <c r="M2656">
        <f t="shared" si="396"/>
        <v>7.7586902459540101E-3</v>
      </c>
    </row>
    <row r="2657" spans="1:13">
      <c r="A2657" s="6">
        <f t="shared" si="398"/>
        <v>793500</v>
      </c>
      <c r="B2657" s="7">
        <f t="shared" si="399"/>
        <v>43111.184027769224</v>
      </c>
      <c r="C2657">
        <f t="shared" si="400"/>
        <v>-0.18545223811186176</v>
      </c>
      <c r="D2657">
        <f t="shared" si="401"/>
        <v>19.814547761888139</v>
      </c>
      <c r="E2657">
        <f t="shared" si="397"/>
        <v>2E-3</v>
      </c>
      <c r="F2657">
        <f t="shared" si="402"/>
        <v>6.6666666666666671E-3</v>
      </c>
      <c r="G2657">
        <f t="shared" si="403"/>
        <v>0.11931195125208005</v>
      </c>
      <c r="H2657">
        <f t="shared" si="404"/>
        <v>0</v>
      </c>
      <c r="I2657">
        <f t="shared" si="396"/>
        <v>-0.24919733527357021</v>
      </c>
      <c r="J2657">
        <f t="shared" si="396"/>
        <v>-0.38821979969748699</v>
      </c>
      <c r="K2657">
        <f t="shared" si="396"/>
        <v>-0.29053945989783841</v>
      </c>
      <c r="L2657">
        <f t="shared" si="396"/>
        <v>-4.5820881120819994E-2</v>
      </c>
      <c r="M2657">
        <f t="shared" si="396"/>
        <v>7.899032685084453E-3</v>
      </c>
    </row>
    <row r="2658" spans="1:13">
      <c r="A2658" s="6">
        <f t="shared" si="398"/>
        <v>793800</v>
      </c>
      <c r="B2658" s="7">
        <f t="shared" si="399"/>
        <v>43111.187499991443</v>
      </c>
      <c r="C2658">
        <f t="shared" si="400"/>
        <v>-0.12922828247567489</v>
      </c>
      <c r="D2658">
        <f t="shared" si="401"/>
        <v>19.870771717524324</v>
      </c>
      <c r="E2658">
        <f t="shared" si="397"/>
        <v>2E-3</v>
      </c>
      <c r="F2658">
        <f t="shared" si="402"/>
        <v>6.6666666666666671E-3</v>
      </c>
      <c r="G2658">
        <f t="shared" si="403"/>
        <v>0.11931195125208005</v>
      </c>
      <c r="H2658">
        <f t="shared" si="404"/>
        <v>0</v>
      </c>
      <c r="I2658">
        <f t="shared" si="396"/>
        <v>-0.19872398192861818</v>
      </c>
      <c r="J2658">
        <f t="shared" si="396"/>
        <v>-0.36668061563754378</v>
      </c>
      <c r="K2658">
        <f t="shared" si="396"/>
        <v>-0.28737785900369278</v>
      </c>
      <c r="L2658">
        <f t="shared" si="396"/>
        <v>-5.0106855389832956E-2</v>
      </c>
      <c r="M2658">
        <f t="shared" si="396"/>
        <v>8.0137708576401845E-3</v>
      </c>
    </row>
    <row r="2659" spans="1:13">
      <c r="A2659" s="6">
        <f t="shared" si="398"/>
        <v>794100</v>
      </c>
      <c r="B2659" s="7">
        <f t="shared" si="399"/>
        <v>43111.190972213662</v>
      </c>
      <c r="C2659">
        <f t="shared" si="400"/>
        <v>-7.2585440689094838E-2</v>
      </c>
      <c r="D2659">
        <f t="shared" si="401"/>
        <v>19.927414559310904</v>
      </c>
      <c r="E2659">
        <f t="shared" si="397"/>
        <v>2E-3</v>
      </c>
      <c r="F2659">
        <f t="shared" si="402"/>
        <v>6.6666666666666671E-3</v>
      </c>
      <c r="G2659">
        <f t="shared" si="403"/>
        <v>0.11931195125208005</v>
      </c>
      <c r="H2659">
        <f t="shared" si="404"/>
        <v>0</v>
      </c>
      <c r="I2659">
        <f t="shared" si="396"/>
        <v>-0.14760647606388877</v>
      </c>
      <c r="J2659">
        <f t="shared" si="396"/>
        <v>-0.34395285715275659</v>
      </c>
      <c r="K2659">
        <f t="shared" si="396"/>
        <v>-0.28328473907386847</v>
      </c>
      <c r="L2659">
        <f t="shared" si="396"/>
        <v>-5.4230411128148595E-2</v>
      </c>
      <c r="M2659">
        <f t="shared" si="396"/>
        <v>8.1025328463403927E-3</v>
      </c>
    </row>
    <row r="2660" spans="1:13">
      <c r="A2660" s="6">
        <f t="shared" si="398"/>
        <v>794400</v>
      </c>
      <c r="B2660" s="7">
        <f t="shared" si="399"/>
        <v>43111.194444435881</v>
      </c>
      <c r="C2660">
        <f t="shared" si="400"/>
        <v>-1.5707317312076013E-2</v>
      </c>
      <c r="D2660">
        <f t="shared" si="401"/>
        <v>19.984292682687926</v>
      </c>
      <c r="E2660">
        <f t="shared" si="397"/>
        <v>2E-3</v>
      </c>
      <c r="F2660">
        <f t="shared" si="402"/>
        <v>6.6666666666666671E-3</v>
      </c>
      <c r="G2660">
        <f t="shared" si="403"/>
        <v>0.11931195125208005</v>
      </c>
      <c r="H2660">
        <f t="shared" si="404"/>
        <v>0</v>
      </c>
      <c r="I2660">
        <f t="shared" si="396"/>
        <v>-9.6010512176236976E-2</v>
      </c>
      <c r="J2660">
        <f t="shared" si="396"/>
        <v>-0.32011019498357074</v>
      </c>
      <c r="K2660">
        <f t="shared" si="396"/>
        <v>-0.27827336772453476</v>
      </c>
      <c r="L2660">
        <f t="shared" si="396"/>
        <v>-5.8178182063650274E-2</v>
      </c>
      <c r="M2660">
        <f t="shared" si="396"/>
        <v>8.1650309342315795E-3</v>
      </c>
    </row>
    <row r="2661" spans="1:13">
      <c r="A2661" s="6">
        <f t="shared" si="398"/>
        <v>794700</v>
      </c>
      <c r="B2661" s="7">
        <f t="shared" si="399"/>
        <v>43111.1979166581</v>
      </c>
      <c r="C2661">
        <f t="shared" si="400"/>
        <v>4.1221720443379073E-2</v>
      </c>
      <c r="D2661">
        <f t="shared" si="401"/>
        <v>20.041221720443378</v>
      </c>
      <c r="E2661">
        <f t="shared" si="397"/>
        <v>2E-3</v>
      </c>
      <c r="F2661">
        <f t="shared" si="402"/>
        <v>6.6666666666666671E-3</v>
      </c>
      <c r="G2661">
        <f t="shared" si="403"/>
        <v>0.11931195125208005</v>
      </c>
      <c r="H2661">
        <f t="shared" si="404"/>
        <v>0</v>
      </c>
      <c r="I2661">
        <f t="shared" si="396"/>
        <v>-4.4103335657172872E-2</v>
      </c>
      <c r="J2661">
        <f t="shared" si="396"/>
        <v>-0.2952299137675562</v>
      </c>
      <c r="K2661">
        <f t="shared" si="396"/>
        <v>-0.27235998903178149</v>
      </c>
      <c r="L2661">
        <f t="shared" si="396"/>
        <v>-6.1937371720684607E-2</v>
      </c>
      <c r="M2661">
        <f t="shared" si="396"/>
        <v>8.2010625373054192E-3</v>
      </c>
    </row>
    <row r="2662" spans="1:13">
      <c r="A2662" s="6">
        <f t="shared" si="398"/>
        <v>795000</v>
      </c>
      <c r="B2662" s="7">
        <f t="shared" si="399"/>
        <v>43111.201388880319</v>
      </c>
      <c r="C2662">
        <f t="shared" si="400"/>
        <v>9.8017140329282174E-2</v>
      </c>
      <c r="D2662">
        <f t="shared" si="401"/>
        <v>20.098017140329283</v>
      </c>
      <c r="E2662">
        <f t="shared" si="397"/>
        <v>2E-3</v>
      </c>
      <c r="F2662">
        <f t="shared" si="402"/>
        <v>6.6666666666666671E-3</v>
      </c>
      <c r="G2662">
        <f t="shared" si="403"/>
        <v>0.11931195125208005</v>
      </c>
      <c r="H2662">
        <f t="shared" si="404"/>
        <v>0</v>
      </c>
      <c r="I2662">
        <f t="shared" si="396"/>
        <v>7.9467993237716025E-3</v>
      </c>
      <c r="J2662">
        <f t="shared" si="396"/>
        <v>-0.26939266152555491</v>
      </c>
      <c r="K2662">
        <f t="shared" si="396"/>
        <v>-0.26556377087735128</v>
      </c>
      <c r="L2662">
        <f t="shared" si="396"/>
        <v>-6.5495794899125798E-2</v>
      </c>
      <c r="M2662">
        <f t="shared" si="396"/>
        <v>8.2105108611635717E-3</v>
      </c>
    </row>
    <row r="2663" spans="1:13">
      <c r="A2663" s="6">
        <f t="shared" si="398"/>
        <v>795300</v>
      </c>
      <c r="B2663" s="7">
        <f t="shared" si="399"/>
        <v>43111.204861102538</v>
      </c>
      <c r="C2663">
        <f t="shared" si="400"/>
        <v>0.15449484321239279</v>
      </c>
      <c r="D2663">
        <f t="shared" si="401"/>
        <v>20.154494843212394</v>
      </c>
      <c r="E2663">
        <f t="shared" si="397"/>
        <v>2E-3</v>
      </c>
      <c r="F2663">
        <f t="shared" si="402"/>
        <v>6.6666666666666671E-3</v>
      </c>
      <c r="G2663">
        <f t="shared" si="403"/>
        <v>0.11931195125208005</v>
      </c>
      <c r="H2663">
        <f t="shared" si="404"/>
        <v>0</v>
      </c>
      <c r="I2663">
        <f t="shared" si="396"/>
        <v>5.9971175205316307E-2</v>
      </c>
      <c r="J2663">
        <f t="shared" si="396"/>
        <v>-0.24268218824572765</v>
      </c>
      <c r="K2663">
        <f t="shared" si="396"/>
        <v>-0.25790674281704323</v>
      </c>
      <c r="L2663">
        <f t="shared" si="396"/>
        <v>-6.8841917172004635E-2</v>
      </c>
      <c r="M2663">
        <f t="shared" si="396"/>
        <v>8.193345279599952E-3</v>
      </c>
    </row>
    <row r="2664" spans="1:13">
      <c r="A2664" s="6">
        <f t="shared" si="398"/>
        <v>795600</v>
      </c>
      <c r="B2664" s="7">
        <f t="shared" si="399"/>
        <v>43111.208333324757</v>
      </c>
      <c r="C2664">
        <f t="shared" si="400"/>
        <v>0.21047175982103608</v>
      </c>
      <c r="D2664">
        <f t="shared" si="401"/>
        <v>20.210471759821036</v>
      </c>
      <c r="E2664">
        <f t="shared" si="397"/>
        <v>2E-3</v>
      </c>
      <c r="F2664">
        <f t="shared" si="402"/>
        <v>6.6666666666666671E-3</v>
      </c>
      <c r="G2664">
        <f t="shared" si="403"/>
        <v>0.11931195125208005</v>
      </c>
      <c r="H2664">
        <f t="shared" si="404"/>
        <v>0</v>
      </c>
      <c r="I2664">
        <f t="shared" si="396"/>
        <v>0.11180115792276341</v>
      </c>
      <c r="J2664">
        <f t="shared" si="396"/>
        <v>-0.2151850744127578</v>
      </c>
      <c r="K2664">
        <f t="shared" si="396"/>
        <v>-0.24941372467317</v>
      </c>
      <c r="L2664">
        <f t="shared" si="396"/>
        <v>-7.1964892273694805E-2</v>
      </c>
      <c r="M2664">
        <f t="shared" si="396"/>
        <v>8.1496214338739326E-3</v>
      </c>
    </row>
    <row r="2665" spans="1:13">
      <c r="A2665" s="6">
        <f t="shared" si="398"/>
        <v>795900</v>
      </c>
      <c r="B2665" s="7">
        <f t="shared" si="399"/>
        <v>43111.211805546976</v>
      </c>
      <c r="C2665">
        <f t="shared" si="400"/>
        <v>0.26576644415396333</v>
      </c>
      <c r="D2665">
        <f t="shared" si="401"/>
        <v>20.265766444153964</v>
      </c>
      <c r="E2665">
        <f t="shared" si="397"/>
        <v>2E-3</v>
      </c>
      <c r="F2665">
        <f t="shared" si="402"/>
        <v>6.6666666666666671E-3</v>
      </c>
      <c r="G2665">
        <f t="shared" si="403"/>
        <v>0.11931195125208005</v>
      </c>
      <c r="H2665">
        <f t="shared" si="404"/>
        <v>0</v>
      </c>
      <c r="I2665">
        <f t="shared" si="396"/>
        <v>0.16326874352593795</v>
      </c>
      <c r="J2665">
        <f t="shared" si="396"/>
        <v>-0.18699045036202544</v>
      </c>
      <c r="K2665">
        <f t="shared" si="396"/>
        <v>-0.24011224608248383</v>
      </c>
      <c r="L2665">
        <f t="shared" si="396"/>
        <v>-7.4854597257479547E-2</v>
      </c>
      <c r="M2665">
        <f t="shared" si="396"/>
        <v>8.0794810523522522E-3</v>
      </c>
    </row>
    <row r="2666" spans="1:13">
      <c r="A2666" s="6">
        <f t="shared" si="398"/>
        <v>796200</v>
      </c>
      <c r="B2666" s="7">
        <f t="shared" si="399"/>
        <v>43111.215277769195</v>
      </c>
      <c r="C2666">
        <f t="shared" si="400"/>
        <v>0.32019966162705438</v>
      </c>
      <c r="D2666">
        <f t="shared" si="401"/>
        <v>20.320199661627054</v>
      </c>
      <c r="E2666">
        <f t="shared" si="397"/>
        <v>2E-3</v>
      </c>
      <c r="F2666">
        <f t="shared" si="402"/>
        <v>6.6666666666666671E-3</v>
      </c>
      <c r="G2666">
        <f t="shared" si="403"/>
        <v>0.11931195125208005</v>
      </c>
      <c r="H2666">
        <f t="shared" si="404"/>
        <v>0</v>
      </c>
      <c r="I2666">
        <f t="shared" si="396"/>
        <v>0.21420710275426008</v>
      </c>
      <c r="J2666">
        <f t="shared" si="396"/>
        <v>-0.15818970736878835</v>
      </c>
      <c r="K2666">
        <f t="shared" si="396"/>
        <v>-0.23003245726045318</v>
      </c>
      <c r="L2666">
        <f t="shared" si="396"/>
        <v>-7.750166530849685E-2</v>
      </c>
      <c r="M2666">
        <f t="shared" si="396"/>
        <v>7.9831514911047376E-3</v>
      </c>
    </row>
    <row r="2667" spans="1:13">
      <c r="A2667" s="6">
        <f t="shared" si="398"/>
        <v>796500</v>
      </c>
      <c r="B2667" s="7">
        <f t="shared" si="399"/>
        <v>43111.218749991414</v>
      </c>
      <c r="C2667">
        <f t="shared" si="400"/>
        <v>0.37359497005227932</v>
      </c>
      <c r="D2667">
        <f t="shared" si="401"/>
        <v>20.373594970052281</v>
      </c>
      <c r="E2667">
        <f t="shared" si="397"/>
        <v>2E-3</v>
      </c>
      <c r="F2667">
        <f t="shared" si="402"/>
        <v>6.6666666666666671E-3</v>
      </c>
      <c r="G2667">
        <f t="shared" si="403"/>
        <v>0.11931195125208005</v>
      </c>
      <c r="H2667">
        <f t="shared" si="404"/>
        <v>0</v>
      </c>
      <c r="I2667">
        <f t="shared" si="396"/>
        <v>0.26445112180453906</v>
      </c>
      <c r="J2667">
        <f t="shared" si="396"/>
        <v>-0.12887620140843273</v>
      </c>
      <c r="K2667">
        <f t="shared" si="396"/>
        <v>-0.21920703127101224</v>
      </c>
      <c r="L2667">
        <f t="shared" si="396"/>
        <v>-7.9897516105750313E-2</v>
      </c>
      <c r="M2667">
        <f t="shared" si="396"/>
        <v>7.8609449969422041E-3</v>
      </c>
    </row>
    <row r="2668" spans="1:13">
      <c r="A2668" s="6">
        <f t="shared" si="398"/>
        <v>796800</v>
      </c>
      <c r="B2668" s="7">
        <f t="shared" si="399"/>
        <v>43111.222222213633</v>
      </c>
      <c r="C2668">
        <f t="shared" si="400"/>
        <v>0.42577929156483041</v>
      </c>
      <c r="D2668">
        <f t="shared" si="401"/>
        <v>20.42577929156483</v>
      </c>
      <c r="E2668">
        <f t="shared" si="397"/>
        <v>2E-3</v>
      </c>
      <c r="F2668">
        <f t="shared" si="402"/>
        <v>6.6666666666666671E-3</v>
      </c>
      <c r="G2668">
        <f t="shared" si="403"/>
        <v>0.11931195125208005</v>
      </c>
      <c r="H2668">
        <f t="shared" si="404"/>
        <v>0</v>
      </c>
      <c r="I2668">
        <f t="shared" si="396"/>
        <v>0.31383793753780126</v>
      </c>
      <c r="J2668">
        <f t="shared" si="396"/>
        <v>-9.9144950548487015E-2</v>
      </c>
      <c r="K2668">
        <f t="shared" si="396"/>
        <v>-0.20767105811871658</v>
      </c>
      <c r="L2668">
        <f t="shared" si="396"/>
        <v>-8.2034383634722638E-2</v>
      </c>
      <c r="M2668">
        <f t="shared" si="396"/>
        <v>7.7132576952865118E-3</v>
      </c>
    </row>
    <row r="2669" spans="1:13">
      <c r="A2669" s="6">
        <f t="shared" si="398"/>
        <v>797100</v>
      </c>
      <c r="B2669" s="7">
        <f t="shared" si="399"/>
        <v>43111.225694435852</v>
      </c>
      <c r="C2669">
        <f t="shared" si="400"/>
        <v>0.47658347364539455</v>
      </c>
      <c r="D2669">
        <f t="shared" si="401"/>
        <v>20.476583473645395</v>
      </c>
      <c r="E2669">
        <f t="shared" si="397"/>
        <v>2E-3</v>
      </c>
      <c r="F2669">
        <f t="shared" si="402"/>
        <v>6.6666666666666671E-3</v>
      </c>
      <c r="G2669">
        <f t="shared" si="403"/>
        <v>0.11931195125208005</v>
      </c>
      <c r="H2669">
        <f t="shared" si="404"/>
        <v>0</v>
      </c>
      <c r="I2669">
        <f t="shared" si="396"/>
        <v>0.36220746539109772</v>
      </c>
      <c r="J2669">
        <f t="shared" si="396"/>
        <v>-6.9092326952841857E-2</v>
      </c>
      <c r="K2669">
        <f t="shared" si="396"/>
        <v>-0.19546193100644624</v>
      </c>
      <c r="L2669">
        <f t="shared" si="396"/>
        <v>-8.390534136047996E-2</v>
      </c>
      <c r="M2669">
        <f t="shared" si="396"/>
        <v>7.540568306152076E-3</v>
      </c>
    </row>
    <row r="2670" spans="1:13">
      <c r="A2670" s="6">
        <f t="shared" si="398"/>
        <v>797400</v>
      </c>
      <c r="B2670" s="7">
        <f t="shared" si="399"/>
        <v>43111.229166658071</v>
      </c>
      <c r="C2670">
        <f t="shared" si="400"/>
        <v>0.52584283741837112</v>
      </c>
      <c r="D2670">
        <f t="shared" si="401"/>
        <v>20.52584283741837</v>
      </c>
      <c r="E2670">
        <f t="shared" si="397"/>
        <v>2E-3</v>
      </c>
      <c r="F2670">
        <f t="shared" si="402"/>
        <v>6.6666666666666671E-3</v>
      </c>
      <c r="G2670">
        <f t="shared" si="403"/>
        <v>0.11931195125208005</v>
      </c>
      <c r="H2670">
        <f t="shared" si="404"/>
        <v>0</v>
      </c>
      <c r="I2670">
        <f t="shared" si="396"/>
        <v>0.40940291828245978</v>
      </c>
      <c r="J2670">
        <f t="shared" si="396"/>
        <v>-3.8815744496888252E-2</v>
      </c>
      <c r="K2670">
        <f t="shared" si="396"/>
        <v>-0.18261922512747344</v>
      </c>
      <c r="L2670">
        <f t="shared" si="396"/>
        <v>-8.5504324679638005E-2</v>
      </c>
      <c r="M2670">
        <f t="shared" si="396"/>
        <v>7.3434365924022107E-3</v>
      </c>
    </row>
    <row r="2671" spans="1:13">
      <c r="A2671" s="6">
        <f t="shared" si="398"/>
        <v>797700</v>
      </c>
      <c r="B2671" s="7">
        <f t="shared" si="399"/>
        <v>43111.23263888029</v>
      </c>
      <c r="C2671">
        <f t="shared" si="400"/>
        <v>0.57339771144903939</v>
      </c>
      <c r="D2671">
        <f t="shared" si="401"/>
        <v>20.57339771144904</v>
      </c>
      <c r="E2671">
        <f t="shared" si="397"/>
        <v>2E-3</v>
      </c>
      <c r="F2671">
        <f t="shared" si="402"/>
        <v>6.6666666666666671E-3</v>
      </c>
      <c r="G2671">
        <f t="shared" si="403"/>
        <v>0.11931195125208005</v>
      </c>
      <c r="H2671">
        <f t="shared" si="404"/>
        <v>0</v>
      </c>
      <c r="I2671">
        <f t="shared" si="396"/>
        <v>0.45527131482726807</v>
      </c>
      <c r="J2671">
        <f t="shared" si="396"/>
        <v>-8.4133430060098057E-3</v>
      </c>
      <c r="K2671">
        <f t="shared" si="396"/>
        <v>-0.16918456938473822</v>
      </c>
      <c r="L2671">
        <f t="shared" si="396"/>
        <v>-8.6826150578428227E-2</v>
      </c>
      <c r="M2671">
        <f t="shared" si="396"/>
        <v>7.1225015453098926E-3</v>
      </c>
    </row>
    <row r="2672" spans="1:13">
      <c r="A2672" s="6">
        <f t="shared" si="398"/>
        <v>798000</v>
      </c>
      <c r="B2672" s="7">
        <f t="shared" si="399"/>
        <v>43111.236111102509</v>
      </c>
      <c r="C2672">
        <f t="shared" si="400"/>
        <v>0.61909394930963002</v>
      </c>
      <c r="D2672">
        <f t="shared" si="401"/>
        <v>20.619093949309629</v>
      </c>
      <c r="E2672">
        <f t="shared" si="397"/>
        <v>2E-3</v>
      </c>
      <c r="F2672">
        <f t="shared" si="402"/>
        <v>6.6666666666666671E-3</v>
      </c>
      <c r="G2672">
        <f t="shared" si="403"/>
        <v>0.11931195125208005</v>
      </c>
      <c r="H2672">
        <f t="shared" si="404"/>
        <v>0</v>
      </c>
      <c r="I2672">
        <f t="shared" si="396"/>
        <v>0.49966397521889921</v>
      </c>
      <c r="J2672">
        <f t="shared" si="396"/>
        <v>2.2016329859202544E-2</v>
      </c>
      <c r="K2672">
        <f t="shared" si="396"/>
        <v>-0.1552015114530744</v>
      </c>
      <c r="L2672">
        <f t="shared" si="396"/>
        <v>-8.7866534433148347E-2</v>
      </c>
      <c r="M2672">
        <f t="shared" si="396"/>
        <v>6.8784793133030708E-3</v>
      </c>
    </row>
    <row r="2673" spans="1:13">
      <c r="A2673" s="6">
        <f t="shared" si="398"/>
        <v>798300</v>
      </c>
      <c r="B2673" s="7">
        <f t="shared" si="399"/>
        <v>43111.239583324728</v>
      </c>
      <c r="C2673">
        <f t="shared" si="400"/>
        <v>0.66278342923604217</v>
      </c>
      <c r="D2673">
        <f t="shared" si="401"/>
        <v>20.662783429236043</v>
      </c>
      <c r="E2673">
        <f t="shared" si="397"/>
        <v>2E-3</v>
      </c>
      <c r="F2673">
        <f t="shared" si="402"/>
        <v>6.6666666666666671E-3</v>
      </c>
      <c r="G2673">
        <f t="shared" si="403"/>
        <v>0.11931195125208005</v>
      </c>
      <c r="H2673">
        <f t="shared" si="404"/>
        <v>0</v>
      </c>
      <c r="I2673">
        <f t="shared" si="396"/>
        <v>0.54243700316570653</v>
      </c>
      <c r="J2673">
        <f t="shared" si="396"/>
        <v>5.2374638039483619E-2</v>
      </c>
      <c r="K2673">
        <f t="shared" si="396"/>
        <v>-0.14071537662194414</v>
      </c>
      <c r="L2673">
        <f t="shared" si="396"/>
        <v>-8.862210389852182E-2</v>
      </c>
      <c r="M2673">
        <f t="shared" si="396"/>
        <v>6.6121608806110144E-3</v>
      </c>
    </row>
    <row r="2674" spans="1:13">
      <c r="A2674" s="6">
        <f t="shared" si="398"/>
        <v>798600</v>
      </c>
      <c r="B2674" s="7">
        <f t="shared" si="399"/>
        <v>43111.243055546947</v>
      </c>
      <c r="C2674">
        <f t="shared" si="400"/>
        <v>0.70432453425632469</v>
      </c>
      <c r="D2674">
        <f t="shared" si="401"/>
        <v>20.704324534256326</v>
      </c>
      <c r="E2674">
        <f t="shared" si="397"/>
        <v>2E-3</v>
      </c>
      <c r="F2674">
        <f t="shared" si="402"/>
        <v>6.6666666666666671E-3</v>
      </c>
      <c r="G2674">
        <f t="shared" si="403"/>
        <v>0.11931195125208005</v>
      </c>
      <c r="H2674">
        <f t="shared" si="404"/>
        <v>0</v>
      </c>
      <c r="I2674">
        <f t="shared" si="396"/>
        <v>0.58345175232286706</v>
      </c>
      <c r="J2674">
        <f t="shared" si="396"/>
        <v>8.2563176800208665E-2</v>
      </c>
      <c r="K2674">
        <f t="shared" si="396"/>
        <v>-0.12577312087602657</v>
      </c>
      <c r="L2674">
        <f t="shared" si="396"/>
        <v>-8.9090409838968113E-2</v>
      </c>
      <c r="M2674">
        <f t="shared" si="396"/>
        <v>6.324409503332816E-3</v>
      </c>
    </row>
    <row r="2675" spans="1:13">
      <c r="A2675" s="6">
        <f t="shared" si="398"/>
        <v>798900</v>
      </c>
      <c r="B2675" s="7">
        <f t="shared" si="399"/>
        <v>43111.246527769166</v>
      </c>
      <c r="C2675">
        <f t="shared" si="400"/>
        <v>0.74358261123388703</v>
      </c>
      <c r="D2675">
        <f t="shared" si="401"/>
        <v>20.743582611233887</v>
      </c>
      <c r="E2675">
        <f t="shared" si="397"/>
        <v>2E-3</v>
      </c>
      <c r="F2675">
        <f t="shared" si="402"/>
        <v>6.6666666666666671E-3</v>
      </c>
      <c r="G2675">
        <f t="shared" si="403"/>
        <v>0.11931195125208005</v>
      </c>
      <c r="H2675">
        <f t="shared" si="404"/>
        <v>0</v>
      </c>
      <c r="I2675">
        <f t="shared" si="396"/>
        <v>0.62257527570647686</v>
      </c>
      <c r="J2675">
        <f t="shared" si="396"/>
        <v>0.11248409170464017</v>
      </c>
      <c r="K2675">
        <f t="shared" si="396"/>
        <v>-0.11042317869011337</v>
      </c>
      <c r="L2675">
        <f t="shared" si="396"/>
        <v>-8.9269934267333637E-2</v>
      </c>
      <c r="M2675">
        <f t="shared" si="396"/>
        <v>6.0161579112427508E-3</v>
      </c>
    </row>
    <row r="2676" spans="1:13">
      <c r="A2676" s="6">
        <f t="shared" si="398"/>
        <v>799200</v>
      </c>
      <c r="B2676" s="7">
        <f t="shared" si="399"/>
        <v>43111.249999991385</v>
      </c>
      <c r="C2676">
        <f t="shared" si="400"/>
        <v>0.78043040733815461</v>
      </c>
      <c r="D2676">
        <f t="shared" si="401"/>
        <v>20.780430407338155</v>
      </c>
      <c r="E2676">
        <f t="shared" si="397"/>
        <v>2E-3</v>
      </c>
      <c r="F2676">
        <f t="shared" si="402"/>
        <v>6.6666666666666671E-3</v>
      </c>
      <c r="G2676">
        <f t="shared" si="403"/>
        <v>0.11931195125208005</v>
      </c>
      <c r="H2676">
        <f t="shared" si="404"/>
        <v>0</v>
      </c>
      <c r="I2676">
        <f t="shared" si="396"/>
        <v>0.65968075663380688</v>
      </c>
      <c r="J2676">
        <f t="shared" si="396"/>
        <v>0.14204039580364181</v>
      </c>
      <c r="K2676">
        <f t="shared" si="396"/>
        <v>-9.471530603145345E-2</v>
      </c>
      <c r="L2676">
        <f t="shared" si="396"/>
        <v>-8.9160095265363185E-2</v>
      </c>
      <c r="M2676">
        <f t="shared" si="396"/>
        <v>5.6884052843986224E-3</v>
      </c>
    </row>
    <row r="2677" spans="1:13">
      <c r="A2677" s="6">
        <f t="shared" si="398"/>
        <v>799500</v>
      </c>
      <c r="B2677" s="7">
        <f t="shared" si="399"/>
        <v>43111.253472213604</v>
      </c>
      <c r="C2677">
        <f t="shared" si="400"/>
        <v>0.81474848252733645</v>
      </c>
      <c r="D2677">
        <f t="shared" si="401"/>
        <v>20.814748482527335</v>
      </c>
      <c r="E2677">
        <f t="shared" si="397"/>
        <v>2E-3</v>
      </c>
      <c r="F2677">
        <f t="shared" si="402"/>
        <v>6.6666666666666671E-3</v>
      </c>
      <c r="G2677">
        <f t="shared" si="403"/>
        <v>0.11931195125208005</v>
      </c>
      <c r="H2677">
        <f t="shared" si="404"/>
        <v>0</v>
      </c>
      <c r="I2677">
        <f t="shared" si="396"/>
        <v>0.69464791979232277</v>
      </c>
      <c r="J2677">
        <f t="shared" si="396"/>
        <v>0.171136284013329</v>
      </c>
      <c r="K2677">
        <f t="shared" si="396"/>
        <v>-7.870041907862782E-2</v>
      </c>
      <c r="L2677">
        <f t="shared" si="396"/>
        <v>-8.8761248869953513E-2</v>
      </c>
      <c r="M2677">
        <f t="shared" si="396"/>
        <v>5.3422140143566466E-3</v>
      </c>
    </row>
    <row r="2678" spans="1:13">
      <c r="A2678" s="6">
        <f t="shared" si="398"/>
        <v>799800</v>
      </c>
      <c r="B2678" s="7">
        <f t="shared" si="399"/>
        <v>43111.256944435823</v>
      </c>
      <c r="C2678">
        <f t="shared" si="400"/>
        <v>0.84642559670650208</v>
      </c>
      <c r="D2678">
        <f t="shared" si="401"/>
        <v>20.846425596706503</v>
      </c>
      <c r="E2678">
        <f t="shared" si="397"/>
        <v>2E-3</v>
      </c>
      <c r="F2678">
        <f t="shared" si="402"/>
        <v>6.6666666666666671E-3</v>
      </c>
      <c r="G2678">
        <f t="shared" si="403"/>
        <v>0.11931195125208005</v>
      </c>
      <c r="H2678">
        <f t="shared" si="404"/>
        <v>0</v>
      </c>
      <c r="I2678">
        <f t="shared" ref="I2678:M2728" si="405">$B$1*EXP(-$G2678*I$10)*SIN($B$2*$A2678+$B$3-$G2678*I$10-$H2678)/SQRT((1+$G2678*$B$7)^2+($G2678*$B$7)^2)</f>
        <v>0.72736342110524443</v>
      </c>
      <c r="J2678">
        <f t="shared" si="405"/>
        <v>0.19967744366177337</v>
      </c>
      <c r="K2678">
        <f t="shared" si="405"/>
        <v>-6.2430429179668429E-2</v>
      </c>
      <c r="L2678">
        <f t="shared" si="405"/>
        <v>-8.8074687919081185E-2</v>
      </c>
      <c r="M2678">
        <f t="shared" si="405"/>
        <v>4.9787062604900153E-3</v>
      </c>
    </row>
    <row r="2679" spans="1:13">
      <c r="A2679" s="6">
        <f t="shared" si="398"/>
        <v>800100</v>
      </c>
      <c r="B2679" s="7">
        <f t="shared" si="399"/>
        <v>43111.260416658042</v>
      </c>
      <c r="C2679">
        <f t="shared" si="400"/>
        <v>0.87535907030615878</v>
      </c>
      <c r="D2679">
        <f t="shared" si="401"/>
        <v>20.87535907030616</v>
      </c>
      <c r="E2679">
        <f t="shared" si="397"/>
        <v>2E-3</v>
      </c>
      <c r="F2679">
        <f t="shared" si="402"/>
        <v>6.6666666666666671E-3</v>
      </c>
      <c r="G2679">
        <f t="shared" si="403"/>
        <v>0.11931195125208005</v>
      </c>
      <c r="H2679">
        <f t="shared" si="404"/>
        <v>0</v>
      </c>
      <c r="I2679">
        <f t="shared" si="405"/>
        <v>0.7577212151300623</v>
      </c>
      <c r="J2679">
        <f t="shared" si="405"/>
        <v>0.22757136019828228</v>
      </c>
      <c r="K2679">
        <f t="shared" si="405"/>
        <v>-4.5958074584310643E-2</v>
      </c>
      <c r="L2679">
        <f t="shared" si="405"/>
        <v>-8.7102637861139906E-2</v>
      </c>
      <c r="M2679">
        <f t="shared" si="405"/>
        <v>4.5990603125716945E-3</v>
      </c>
    </row>
    <row r="2680" spans="1:13">
      <c r="A2680" s="6">
        <f t="shared" si="398"/>
        <v>800400</v>
      </c>
      <c r="B2680" s="7">
        <f t="shared" si="399"/>
        <v>43111.263888880261</v>
      </c>
      <c r="C2680">
        <f t="shared" si="400"/>
        <v>0.90145511711212789</v>
      </c>
      <c r="D2680">
        <f t="shared" si="401"/>
        <v>20.901455117112128</v>
      </c>
      <c r="E2680">
        <f t="shared" si="397"/>
        <v>2E-3</v>
      </c>
      <c r="F2680">
        <f t="shared" si="402"/>
        <v>6.6666666666666671E-3</v>
      </c>
      <c r="G2680">
        <f t="shared" si="403"/>
        <v>0.11931195125208005</v>
      </c>
      <c r="H2680">
        <f t="shared" si="404"/>
        <v>0</v>
      </c>
      <c r="I2680">
        <f t="shared" si="405"/>
        <v>0.78562289879869707</v>
      </c>
      <c r="J2680">
        <f t="shared" si="405"/>
        <v>0.25472761707395558</v>
      </c>
      <c r="K2680">
        <f t="shared" si="405"/>
        <v>-2.9336749496011755E-2</v>
      </c>
      <c r="L2680">
        <f t="shared" si="405"/>
        <v>-8.5848249541278357E-2</v>
      </c>
      <c r="M2680">
        <f t="shared" si="405"/>
        <v>4.2045067714163728E-3</v>
      </c>
    </row>
    <row r="2681" spans="1:13">
      <c r="A2681" s="6">
        <f t="shared" si="398"/>
        <v>800700</v>
      </c>
      <c r="B2681" s="7">
        <f t="shared" si="399"/>
        <v>43111.26736110248</v>
      </c>
      <c r="C2681">
        <f t="shared" si="400"/>
        <v>0.92462914826835574</v>
      </c>
      <c r="D2681">
        <f t="shared" si="401"/>
        <v>20.924629148268355</v>
      </c>
      <c r="E2681">
        <f t="shared" si="397"/>
        <v>2E-3</v>
      </c>
      <c r="F2681">
        <f t="shared" si="402"/>
        <v>6.6666666666666671E-3</v>
      </c>
      <c r="G2681">
        <f t="shared" si="403"/>
        <v>0.11931195125208005</v>
      </c>
      <c r="H2681">
        <f t="shared" si="404"/>
        <v>0</v>
      </c>
      <c r="I2681">
        <f t="shared" si="405"/>
        <v>0.81097803038558558</v>
      </c>
      <c r="J2681">
        <f t="shared" si="405"/>
        <v>0.28105818882191336</v>
      </c>
      <c r="K2681">
        <f t="shared" si="405"/>
        <v>-1.2620330997602389E-2</v>
      </c>
      <c r="L2681">
        <f t="shared" si="405"/>
        <v>-8.4315588988110493E-2</v>
      </c>
      <c r="M2681">
        <f t="shared" si="405"/>
        <v>3.7963245599561854E-3</v>
      </c>
    </row>
    <row r="2682" spans="1:13">
      <c r="A2682" s="6">
        <f t="shared" si="398"/>
        <v>801000</v>
      </c>
      <c r="B2682" s="7">
        <f t="shared" si="399"/>
        <v>43111.270833324699</v>
      </c>
      <c r="C2682">
        <f t="shared" si="400"/>
        <v>0.94480604646679023</v>
      </c>
      <c r="D2682">
        <f t="shared" si="401"/>
        <v>20.944806046466791</v>
      </c>
      <c r="E2682">
        <f t="shared" si="397"/>
        <v>2E-3</v>
      </c>
      <c r="F2682">
        <f t="shared" si="402"/>
        <v>6.6666666666666671E-3</v>
      </c>
      <c r="G2682">
        <f t="shared" si="403"/>
        <v>0.11931195125208005</v>
      </c>
      <c r="H2682">
        <f t="shared" si="404"/>
        <v>0</v>
      </c>
      <c r="I2682">
        <f t="shared" si="405"/>
        <v>0.8337044226692959</v>
      </c>
      <c r="J2682">
        <f t="shared" si="405"/>
        <v>0.3064777263867477</v>
      </c>
      <c r="K2682">
        <f t="shared" si="405"/>
        <v>4.1369955881565513E-3</v>
      </c>
      <c r="L2682">
        <f t="shared" si="405"/>
        <v>-8.2509624233919332E-2</v>
      </c>
      <c r="M2682">
        <f t="shared" si="405"/>
        <v>3.3758367776861209E-3</v>
      </c>
    </row>
    <row r="2683" spans="1:13">
      <c r="A2683" s="6">
        <f t="shared" si="398"/>
        <v>801300</v>
      </c>
      <c r="B2683" s="7">
        <f t="shared" si="399"/>
        <v>43111.274305546918</v>
      </c>
      <c r="C2683">
        <f t="shared" si="400"/>
        <v>0.96192040943596047</v>
      </c>
      <c r="D2683">
        <f t="shared" si="401"/>
        <v>20.961920409435962</v>
      </c>
      <c r="E2683">
        <f t="shared" si="397"/>
        <v>2E-3</v>
      </c>
      <c r="F2683">
        <f t="shared" si="402"/>
        <v>6.6666666666666671E-3</v>
      </c>
      <c r="G2683">
        <f t="shared" si="403"/>
        <v>0.11931195125208005</v>
      </c>
      <c r="H2683">
        <f t="shared" si="404"/>
        <v>0</v>
      </c>
      <c r="I2683">
        <f t="shared" si="405"/>
        <v>0.85372840933783645</v>
      </c>
      <c r="J2683">
        <f t="shared" si="405"/>
        <v>0.3309038337787395</v>
      </c>
      <c r="K2683">
        <f t="shared" si="405"/>
        <v>2.0880912337283498E-2</v>
      </c>
      <c r="L2683">
        <f t="shared" si="405"/>
        <v>-8.0436209211056944E-2</v>
      </c>
      <c r="M2683">
        <f t="shared" si="405"/>
        <v>2.9444064119106142E-3</v>
      </c>
    </row>
    <row r="2684" spans="1:13">
      <c r="A2684" s="6">
        <f t="shared" si="398"/>
        <v>801600</v>
      </c>
      <c r="B2684" s="7">
        <f t="shared" si="399"/>
        <v>43111.277777769137</v>
      </c>
      <c r="C2684">
        <f t="shared" si="400"/>
        <v>0.97591676193868981</v>
      </c>
      <c r="D2684">
        <f t="shared" si="401"/>
        <v>20.975916761938691</v>
      </c>
      <c r="E2684">
        <f t="shared" si="397"/>
        <v>2E-3</v>
      </c>
      <c r="F2684">
        <f t="shared" si="402"/>
        <v>6.6666666666666671E-3</v>
      </c>
      <c r="G2684">
        <f t="shared" si="403"/>
        <v>0.11931195125208005</v>
      </c>
      <c r="H2684">
        <f t="shared" si="404"/>
        <v>0</v>
      </c>
      <c r="I2684">
        <f t="shared" si="405"/>
        <v>0.87098508377378614</v>
      </c>
      <c r="J2684">
        <f t="shared" si="405"/>
        <v>0.35425733515574548</v>
      </c>
      <c r="K2684">
        <f t="shared" si="405"/>
        <v>3.7557144793021961E-2</v>
      </c>
      <c r="L2684">
        <f t="shared" si="405"/>
        <v>-7.8102064776756408E-2</v>
      </c>
      <c r="M2684">
        <f t="shared" si="405"/>
        <v>2.503431919698069E-3</v>
      </c>
    </row>
    <row r="2685" spans="1:13">
      <c r="A2685" s="6">
        <f t="shared" si="398"/>
        <v>801900</v>
      </c>
      <c r="B2685" s="7">
        <f t="shared" si="399"/>
        <v>43111.281249991356</v>
      </c>
      <c r="C2685">
        <f t="shared" si="400"/>
        <v>0.98674973559191781</v>
      </c>
      <c r="D2685">
        <f t="shared" si="401"/>
        <v>20.986749735591918</v>
      </c>
      <c r="E2685">
        <f t="shared" si="397"/>
        <v>2E-3</v>
      </c>
      <c r="F2685">
        <f t="shared" si="402"/>
        <v>6.6666666666666671E-3</v>
      </c>
      <c r="G2685">
        <f t="shared" si="403"/>
        <v>0.11931195125208005</v>
      </c>
      <c r="H2685">
        <f t="shared" si="404"/>
        <v>0</v>
      </c>
      <c r="I2685">
        <f t="shared" si="405"/>
        <v>0.88541850944539435</v>
      </c>
      <c r="J2685">
        <f t="shared" si="405"/>
        <v>0.37646253146716874</v>
      </c>
      <c r="K2685">
        <f t="shared" si="405"/>
        <v>5.4111637893389845E-2</v>
      </c>
      <c r="L2685">
        <f t="shared" si="405"/>
        <v>-7.5514756927858209E-2</v>
      </c>
      <c r="M2685">
        <f t="shared" si="405"/>
        <v>2.0543426948622457E-3</v>
      </c>
    </row>
    <row r="2686" spans="1:13">
      <c r="A2686" s="6">
        <f t="shared" si="398"/>
        <v>802200</v>
      </c>
      <c r="B2686" s="7">
        <f t="shared" si="399"/>
        <v>43111.284722213575</v>
      </c>
      <c r="C2686">
        <f t="shared" si="400"/>
        <v>0.99438421592578619</v>
      </c>
      <c r="D2686">
        <f t="shared" si="401"/>
        <v>20.994384215925788</v>
      </c>
      <c r="E2686">
        <f t="shared" si="397"/>
        <v>2E-3</v>
      </c>
      <c r="F2686">
        <f t="shared" si="402"/>
        <v>6.6666666666666671E-3</v>
      </c>
      <c r="G2686">
        <f t="shared" si="403"/>
        <v>0.11931195125208005</v>
      </c>
      <c r="H2686">
        <f t="shared" si="404"/>
        <v>0</v>
      </c>
      <c r="I2686">
        <f t="shared" si="405"/>
        <v>0.89698190122173416</v>
      </c>
      <c r="J2686">
        <f t="shared" si="405"/>
        <v>0.39744744582821911</v>
      </c>
      <c r="K2686">
        <f t="shared" si="405"/>
        <v>7.0490731187656003E-2</v>
      </c>
      <c r="L2686">
        <f t="shared" si="405"/>
        <v>-7.2682672276052018E-2</v>
      </c>
      <c r="M2686">
        <f t="shared" si="405"/>
        <v>1.5985944346617134E-3</v>
      </c>
    </row>
    <row r="2687" spans="1:13">
      <c r="A2687" s="6">
        <f t="shared" si="398"/>
        <v>802500</v>
      </c>
      <c r="B2687" s="7">
        <f t="shared" si="399"/>
        <v>43111.288194435794</v>
      </c>
      <c r="C2687">
        <f t="shared" si="400"/>
        <v>0.99879545620515908</v>
      </c>
      <c r="D2687">
        <f t="shared" si="401"/>
        <v>20.998795456205158</v>
      </c>
      <c r="E2687">
        <f t="shared" si="397"/>
        <v>2E-3</v>
      </c>
      <c r="F2687">
        <f t="shared" si="402"/>
        <v>6.6666666666666671E-3</v>
      </c>
      <c r="G2687">
        <f t="shared" si="403"/>
        <v>0.11931195125208005</v>
      </c>
      <c r="H2687">
        <f t="shared" si="404"/>
        <v>0</v>
      </c>
      <c r="I2687">
        <f t="shared" si="405"/>
        <v>0.90563777702399317</v>
      </c>
      <c r="J2687">
        <f t="shared" si="405"/>
        <v>0.41714405682881572</v>
      </c>
      <c r="K2687">
        <f t="shared" si="405"/>
        <v>8.6641332773582769E-2</v>
      </c>
      <c r="L2687">
        <f t="shared" si="405"/>
        <v>-6.9614990863160711E-2</v>
      </c>
      <c r="M2687">
        <f t="shared" si="405"/>
        <v>1.13766442124151E-3</v>
      </c>
    </row>
    <row r="2688" spans="1:13">
      <c r="A2688" s="6">
        <f t="shared" si="398"/>
        <v>802800</v>
      </c>
      <c r="B2688" s="7">
        <f t="shared" si="399"/>
        <v>43111.291666658013</v>
      </c>
      <c r="C2688">
        <f t="shared" si="400"/>
        <v>0.99996915764479177</v>
      </c>
      <c r="D2688">
        <f t="shared" si="401"/>
        <v>20.999969157644792</v>
      </c>
      <c r="E2688">
        <f t="shared" si="397"/>
        <v>2E-3</v>
      </c>
      <c r="F2688">
        <f t="shared" si="402"/>
        <v>6.6666666666666671E-3</v>
      </c>
      <c r="G2688">
        <f t="shared" si="403"/>
        <v>0.11931195125208005</v>
      </c>
      <c r="H2688">
        <f t="shared" si="404"/>
        <v>0</v>
      </c>
      <c r="I2688">
        <f t="shared" si="405"/>
        <v>0.91135807932155422</v>
      </c>
      <c r="J2688">
        <f t="shared" si="405"/>
        <v>0.43548851902121449</v>
      </c>
      <c r="K2688">
        <f t="shared" si="405"/>
        <v>0.10251109139188211</v>
      </c>
      <c r="L2688">
        <f t="shared" si="405"/>
        <v>-6.6321656404544072E-2</v>
      </c>
      <c r="M2688">
        <f t="shared" si="405"/>
        <v>6.7304673310501805E-4</v>
      </c>
    </row>
    <row r="2689" spans="1:13">
      <c r="A2689" s="6">
        <f t="shared" si="398"/>
        <v>803100</v>
      </c>
      <c r="B2689" s="7">
        <f t="shared" si="399"/>
        <v>43111.295138880232</v>
      </c>
      <c r="C2689">
        <f t="shared" si="400"/>
        <v>0.99790151575801522</v>
      </c>
      <c r="D2689">
        <f t="shared" si="401"/>
        <v>20.997901515758016</v>
      </c>
      <c r="E2689">
        <f t="shared" si="397"/>
        <v>2E-3</v>
      </c>
      <c r="F2689">
        <f t="shared" si="402"/>
        <v>6.6666666666666671E-3</v>
      </c>
      <c r="G2689">
        <f t="shared" si="403"/>
        <v>0.11931195125208005</v>
      </c>
      <c r="H2689">
        <f t="shared" si="404"/>
        <v>0</v>
      </c>
      <c r="I2689">
        <f t="shared" si="405"/>
        <v>0.914124266078854</v>
      </c>
      <c r="J2689">
        <f t="shared" si="405"/>
        <v>0.45242136987132869</v>
      </c>
      <c r="K2689">
        <f t="shared" si="405"/>
        <v>0.11804856611978982</v>
      </c>
      <c r="L2689">
        <f t="shared" si="405"/>
        <v>-6.281334405712144E-2</v>
      </c>
      <c r="M2689">
        <f t="shared" si="405"/>
        <v>2.0624740214504362E-4</v>
      </c>
    </row>
    <row r="2690" spans="1:13">
      <c r="A2690" s="6">
        <f t="shared" si="398"/>
        <v>803400</v>
      </c>
      <c r="B2690" s="7">
        <f t="shared" si="399"/>
        <v>43111.298611102451</v>
      </c>
      <c r="C2690">
        <f t="shared" si="400"/>
        <v>0.99259923268877193</v>
      </c>
      <c r="D2690">
        <f t="shared" si="401"/>
        <v>20.992599232688772</v>
      </c>
      <c r="E2690">
        <f t="shared" si="397"/>
        <v>2E-3</v>
      </c>
      <c r="F2690">
        <f t="shared" si="402"/>
        <v>6.6666666666666671E-3</v>
      </c>
      <c r="G2690">
        <f t="shared" si="403"/>
        <v>0.11931195125208005</v>
      </c>
      <c r="H2690">
        <f t="shared" si="404"/>
        <v>0</v>
      </c>
      <c r="I2690">
        <f t="shared" si="405"/>
        <v>0.91392737085836484</v>
      </c>
      <c r="J2690">
        <f t="shared" si="405"/>
        <v>0.4678877225032273</v>
      </c>
      <c r="K2690">
        <f t="shared" si="405"/>
        <v>0.13320339311395579</v>
      </c>
      <c r="L2690">
        <f t="shared" si="405"/>
        <v>-5.9101425816444619E-2</v>
      </c>
      <c r="M2690">
        <f t="shared" si="405"/>
        <v>-2.6122046807478786E-4</v>
      </c>
    </row>
    <row r="2691" spans="1:13">
      <c r="A2691" s="6">
        <f t="shared" si="398"/>
        <v>803700</v>
      </c>
      <c r="B2691" s="7">
        <f t="shared" si="399"/>
        <v>43111.30208332467</v>
      </c>
      <c r="C2691">
        <f t="shared" si="400"/>
        <v>0.98407949548698714</v>
      </c>
      <c r="D2691">
        <f t="shared" si="401"/>
        <v>20.984079495486988</v>
      </c>
      <c r="E2691">
        <f t="shared" si="397"/>
        <v>2E-3</v>
      </c>
      <c r="F2691">
        <f t="shared" si="402"/>
        <v>6.6666666666666671E-3</v>
      </c>
      <c r="G2691">
        <f t="shared" si="403"/>
        <v>0.11931195125208005</v>
      </c>
      <c r="H2691">
        <f t="shared" si="404"/>
        <v>0</v>
      </c>
      <c r="I2691">
        <f t="shared" si="405"/>
        <v>0.91076803188477762</v>
      </c>
      <c r="J2691">
        <f t="shared" si="405"/>
        <v>0.48183744361180036</v>
      </c>
      <c r="K2691">
        <f t="shared" si="405"/>
        <v>0.14792644886196207</v>
      </c>
      <c r="L2691">
        <f t="shared" si="405"/>
        <v>-5.5197933655023575E-2</v>
      </c>
      <c r="M2691">
        <f t="shared" si="405"/>
        <v>-7.2784160695874792E-4</v>
      </c>
    </row>
    <row r="2692" spans="1:13">
      <c r="A2692" s="6">
        <f t="shared" si="398"/>
        <v>804000</v>
      </c>
      <c r="B2692" s="7">
        <f t="shared" si="399"/>
        <v>43111.305555546889</v>
      </c>
      <c r="C2692">
        <f t="shared" si="400"/>
        <v>0.97236992039774117</v>
      </c>
      <c r="D2692">
        <f t="shared" si="401"/>
        <v>20.972369920397743</v>
      </c>
      <c r="E2692">
        <f t="shared" si="397"/>
        <v>2E-3</v>
      </c>
      <c r="F2692">
        <f t="shared" si="402"/>
        <v>6.6666666666666671E-3</v>
      </c>
      <c r="G2692">
        <f t="shared" si="403"/>
        <v>0.11931195125208005</v>
      </c>
      <c r="H2692">
        <f t="shared" si="404"/>
        <v>0</v>
      </c>
      <c r="I2692">
        <f t="shared" si="405"/>
        <v>0.90465648997624448</v>
      </c>
      <c r="J2692">
        <f t="shared" si="405"/>
        <v>0.49422531596700747</v>
      </c>
      <c r="K2692">
        <f t="shared" si="405"/>
        <v>0.16217000941338183</v>
      </c>
      <c r="L2692">
        <f t="shared" si="405"/>
        <v>-5.1115520521376037E-2</v>
      </c>
      <c r="M2692">
        <f t="shared" si="405"/>
        <v>-1.1921034885420253E-3</v>
      </c>
    </row>
    <row r="2693" spans="1:13">
      <c r="A2693" s="6">
        <f t="shared" si="398"/>
        <v>804300</v>
      </c>
      <c r="B2693" s="7">
        <f t="shared" si="399"/>
        <v>43111.309027769108</v>
      </c>
      <c r="C2693">
        <f t="shared" si="400"/>
        <v>0.95750846334474293</v>
      </c>
      <c r="D2693">
        <f t="shared" si="401"/>
        <v>20.957508463344745</v>
      </c>
      <c r="E2693">
        <f t="shared" si="397"/>
        <v>2E-3</v>
      </c>
      <c r="F2693">
        <f t="shared" si="402"/>
        <v>6.6666666666666671E-3</v>
      </c>
      <c r="G2693">
        <f t="shared" si="403"/>
        <v>0.11931195125208005</v>
      </c>
      <c r="H2693">
        <f t="shared" si="404"/>
        <v>0</v>
      </c>
      <c r="I2693">
        <f t="shared" si="405"/>
        <v>0.89561255534933215</v>
      </c>
      <c r="J2693">
        <f t="shared" si="405"/>
        <v>0.50501118498301212</v>
      </c>
      <c r="K2693">
        <f t="shared" si="405"/>
        <v>0.17588790507430943</v>
      </c>
      <c r="L2693">
        <f t="shared" si="405"/>
        <v>-4.6867419326198471E-2</v>
      </c>
      <c r="M2693">
        <f t="shared" si="405"/>
        <v>-1.6525012342595072E-3</v>
      </c>
    </row>
    <row r="2694" spans="1:13">
      <c r="A2694" s="6">
        <f t="shared" si="398"/>
        <v>804600</v>
      </c>
      <c r="B2694" s="7">
        <f t="shared" si="399"/>
        <v>43111.312499991327</v>
      </c>
      <c r="C2694">
        <f t="shared" si="400"/>
        <v>0.93954329689840232</v>
      </c>
      <c r="D2694">
        <f t="shared" si="401"/>
        <v>20.939543296898403</v>
      </c>
      <c r="E2694">
        <f t="shared" si="397"/>
        <v>2E-3</v>
      </c>
      <c r="F2694">
        <f t="shared" si="402"/>
        <v>6.6666666666666671E-3</v>
      </c>
      <c r="G2694">
        <f t="shared" si="403"/>
        <v>0.11931195125208005</v>
      </c>
      <c r="H2694">
        <f t="shared" si="404"/>
        <v>0</v>
      </c>
      <c r="I2694">
        <f t="shared" si="405"/>
        <v>0.8836655434053533</v>
      </c>
      <c r="J2694">
        <f t="shared" si="405"/>
        <v>0.51416008887694531</v>
      </c>
      <c r="K2694">
        <f t="shared" si="405"/>
        <v>0.18903567006374888</v>
      </c>
      <c r="L2694">
        <f t="shared" si="405"/>
        <v>-4.2467400048652598E-2</v>
      </c>
      <c r="M2694">
        <f t="shared" si="405"/>
        <v>-2.1075424909224724E-3</v>
      </c>
    </row>
    <row r="2695" spans="1:13">
      <c r="A2695" s="6">
        <f t="shared" si="398"/>
        <v>804900</v>
      </c>
      <c r="B2695" s="7">
        <f t="shared" si="399"/>
        <v>43111.315972213546</v>
      </c>
      <c r="C2695">
        <f t="shared" si="400"/>
        <v>0.91853265412712626</v>
      </c>
      <c r="D2695">
        <f t="shared" si="401"/>
        <v>20.918532654127127</v>
      </c>
      <c r="E2695">
        <f t="shared" si="397"/>
        <v>2E-3</v>
      </c>
      <c r="F2695">
        <f t="shared" si="402"/>
        <v>6.6666666666666671E-3</v>
      </c>
      <c r="G2695">
        <f t="shared" si="403"/>
        <v>0.11931195125208005</v>
      </c>
      <c r="H2695">
        <f t="shared" si="404"/>
        <v>0</v>
      </c>
      <c r="I2695">
        <f t="shared" si="405"/>
        <v>0.86885417970612677</v>
      </c>
      <c r="J2695">
        <f t="shared" si="405"/>
        <v>0.52164237199558194</v>
      </c>
      <c r="K2695">
        <f t="shared" si="405"/>
        <v>0.20157068664697023</v>
      </c>
      <c r="L2695">
        <f t="shared" si="405"/>
        <v>-3.7929725101744083E-2</v>
      </c>
      <c r="M2695">
        <f t="shared" si="405"/>
        <v>-2.5557522680984481E-3</v>
      </c>
    </row>
    <row r="2696" spans="1:13">
      <c r="A2696" s="6">
        <f t="shared" si="398"/>
        <v>805200</v>
      </c>
      <c r="B2696" s="7">
        <f t="shared" si="399"/>
        <v>43111.319444435765</v>
      </c>
      <c r="C2696">
        <f t="shared" si="400"/>
        <v>0.89454463983814503</v>
      </c>
      <c r="D2696">
        <f t="shared" si="401"/>
        <v>20.894544639838145</v>
      </c>
      <c r="E2696">
        <f t="shared" si="397"/>
        <v>2E-3</v>
      </c>
      <c r="F2696">
        <f t="shared" si="402"/>
        <v>6.6666666666666671E-3</v>
      </c>
      <c r="G2696">
        <f t="shared" si="403"/>
        <v>0.11931195125208005</v>
      </c>
      <c r="H2696">
        <f t="shared" si="404"/>
        <v>0</v>
      </c>
      <c r="I2696">
        <f t="shared" si="405"/>
        <v>0.85122647444727195</v>
      </c>
      <c r="J2696">
        <f t="shared" si="405"/>
        <v>0.52743378094243976</v>
      </c>
      <c r="K2696">
        <f t="shared" si="405"/>
        <v>0.21345232327845814</v>
      </c>
      <c r="L2696">
        <f t="shared" si="405"/>
        <v>-3.3269103101525498E-2</v>
      </c>
      <c r="M2696">
        <f t="shared" si="405"/>
        <v>-2.9956777192083617E-3</v>
      </c>
    </row>
    <row r="2697" spans="1:13">
      <c r="A2697" s="6">
        <f t="shared" si="398"/>
        <v>805500</v>
      </c>
      <c r="B2697" s="7">
        <f t="shared" si="399"/>
        <v>43111.322916657984</v>
      </c>
      <c r="C2697">
        <f t="shared" si="400"/>
        <v>0.86765700981968352</v>
      </c>
      <c r="D2697">
        <f t="shared" si="401"/>
        <v>20.867657009819684</v>
      </c>
      <c r="E2697">
        <f t="shared" si="397"/>
        <v>2E-3</v>
      </c>
      <c r="F2697">
        <f t="shared" si="402"/>
        <v>6.6666666666666671E-3</v>
      </c>
      <c r="G2697">
        <f t="shared" si="403"/>
        <v>0.11931195125208005</v>
      </c>
      <c r="H2697">
        <f t="shared" si="404"/>
        <v>0</v>
      </c>
      <c r="I2697">
        <f t="shared" si="405"/>
        <v>0.83083956683591476</v>
      </c>
      <c r="J2697">
        <f t="shared" si="405"/>
        <v>0.53151554319378391</v>
      </c>
      <c r="K2697">
        <f t="shared" si="405"/>
        <v>0.22464206630674685</v>
      </c>
      <c r="L2697">
        <f t="shared" si="405"/>
        <v>-2.8500641189958664E-2</v>
      </c>
      <c r="M2697">
        <f t="shared" si="405"/>
        <v>-3.4258928508457067E-3</v>
      </c>
    </row>
    <row r="2698" spans="1:13">
      <c r="A2698" s="6">
        <f t="shared" si="398"/>
        <v>805800</v>
      </c>
      <c r="B2698" s="7">
        <f t="shared" si="399"/>
        <v>43111.326388880203</v>
      </c>
      <c r="C2698">
        <f t="shared" si="400"/>
        <v>0.83795691879989531</v>
      </c>
      <c r="D2698">
        <f t="shared" si="401"/>
        <v>20.837956918799897</v>
      </c>
      <c r="E2698">
        <f t="shared" si="397"/>
        <v>2E-3</v>
      </c>
      <c r="F2698">
        <f t="shared" si="402"/>
        <v>6.6666666666666671E-3</v>
      </c>
      <c r="G2698">
        <f t="shared" si="403"/>
        <v>0.11931195125208005</v>
      </c>
      <c r="H2698">
        <f t="shared" si="404"/>
        <v>0</v>
      </c>
      <c r="I2698">
        <f t="shared" si="405"/>
        <v>0.8077595398771229</v>
      </c>
      <c r="J2698">
        <f t="shared" si="405"/>
        <v>0.53387442794871587</v>
      </c>
      <c r="K2698">
        <f t="shared" si="405"/>
        <v>0.23510364481427795</v>
      </c>
      <c r="L2698">
        <f t="shared" si="405"/>
        <v>-2.3639796065954118E-2</v>
      </c>
      <c r="M2698">
        <f t="shared" si="405"/>
        <v>-3.8450031450548402E-3</v>
      </c>
    </row>
    <row r="2699" spans="1:13">
      <c r="A2699" s="6">
        <f t="shared" si="398"/>
        <v>806100</v>
      </c>
      <c r="B2699" s="7">
        <f t="shared" si="399"/>
        <v>43111.329861102422</v>
      </c>
      <c r="C2699">
        <f t="shared" si="400"/>
        <v>0.80554063793986008</v>
      </c>
      <c r="D2699">
        <f t="shared" si="401"/>
        <v>20.80554063793986</v>
      </c>
      <c r="E2699">
        <f t="shared" si="397"/>
        <v>2E-3</v>
      </c>
      <c r="F2699">
        <f t="shared" si="402"/>
        <v>6.6666666666666671E-3</v>
      </c>
      <c r="G2699">
        <f t="shared" si="403"/>
        <v>0.11931195125208005</v>
      </c>
      <c r="H2699">
        <f t="shared" si="404"/>
        <v>0</v>
      </c>
      <c r="I2699">
        <f t="shared" si="405"/>
        <v>0.78206120616967201</v>
      </c>
      <c r="J2699">
        <f t="shared" si="405"/>
        <v>0.53450278901604853</v>
      </c>
      <c r="K2699">
        <f t="shared" si="405"/>
        <v>0.24480314818747875</v>
      </c>
      <c r="L2699">
        <f t="shared" si="405"/>
        <v>-1.8702323883376989E-2</v>
      </c>
      <c r="M2699">
        <f t="shared" si="405"/>
        <v>-4.251650079580155E-3</v>
      </c>
    </row>
    <row r="2700" spans="1:13">
      <c r="A2700" s="6">
        <f t="shared" si="398"/>
        <v>806400</v>
      </c>
      <c r="B2700" s="7">
        <f t="shared" si="399"/>
        <v>43111.333333324641</v>
      </c>
      <c r="C2700">
        <f t="shared" si="400"/>
        <v>0.77051324277595523</v>
      </c>
      <c r="D2700">
        <f t="shared" si="401"/>
        <v>20.770513242775955</v>
      </c>
      <c r="E2700">
        <f t="shared" si="397"/>
        <v>2E-3</v>
      </c>
      <c r="F2700">
        <f t="shared" si="402"/>
        <v>6.6666666666666671E-3</v>
      </c>
      <c r="G2700">
        <f t="shared" si="403"/>
        <v>0.11931195125208005</v>
      </c>
      <c r="H2700">
        <f t="shared" si="404"/>
        <v>0</v>
      </c>
      <c r="I2700">
        <f t="shared" si="405"/>
        <v>0.75382786540515789</v>
      </c>
      <c r="J2700">
        <f t="shared" si="405"/>
        <v>0.53339858959901087</v>
      </c>
      <c r="K2700">
        <f t="shared" si="405"/>
        <v>0.25370913603613504</v>
      </c>
      <c r="L2700">
        <f t="shared" si="405"/>
        <v>-1.3704229178348281E-2</v>
      </c>
      <c r="M2700">
        <f t="shared" si="405"/>
        <v>-4.6445155314406095E-3</v>
      </c>
    </row>
    <row r="2701" spans="1:13">
      <c r="A2701" s="6">
        <f t="shared" si="398"/>
        <v>806700</v>
      </c>
      <c r="B2701" s="7">
        <f t="shared" si="399"/>
        <v>43111.33680554686</v>
      </c>
      <c r="C2701">
        <f t="shared" si="400"/>
        <v>0.73298827262359156</v>
      </c>
      <c r="D2701">
        <f t="shared" si="401"/>
        <v>20.73298827262359</v>
      </c>
      <c r="E2701">
        <f t="shared" ref="E2701:E2764" si="406">$B$5*20</f>
        <v>2E-3</v>
      </c>
      <c r="F2701">
        <f t="shared" si="402"/>
        <v>6.6666666666666671E-3</v>
      </c>
      <c r="G2701">
        <f t="shared" si="403"/>
        <v>0.11931195125208005</v>
      </c>
      <c r="H2701">
        <f t="shared" si="404"/>
        <v>0</v>
      </c>
      <c r="I2701">
        <f t="shared" si="405"/>
        <v>0.72315103435687078</v>
      </c>
      <c r="J2701">
        <f t="shared" si="405"/>
        <v>0.53056540889740633</v>
      </c>
      <c r="K2701">
        <f t="shared" si="405"/>
        <v>0.26179274010559456</v>
      </c>
      <c r="L2701">
        <f t="shared" si="405"/>
        <v>-8.6617129914681318E-3</v>
      </c>
      <c r="M2701">
        <f t="shared" si="405"/>
        <v>-5.0223260495490182E-3</v>
      </c>
    </row>
    <row r="2702" spans="1:13">
      <c r="A2702" s="6">
        <f t="shared" ref="A2702:A2765" si="407">A2701+300</f>
        <v>807000</v>
      </c>
      <c r="B2702" s="7">
        <f t="shared" ref="B2702:B2765" si="408">B2701+300/86400</f>
        <v>43111.340277769079</v>
      </c>
      <c r="C2702">
        <f t="shared" si="400"/>
        <v>0.69308736254584113</v>
      </c>
      <c r="D2702">
        <f t="shared" si="401"/>
        <v>20.693087362545842</v>
      </c>
      <c r="E2702">
        <f t="shared" si="406"/>
        <v>2E-3</v>
      </c>
      <c r="F2702">
        <f t="shared" si="402"/>
        <v>6.6666666666666671E-3</v>
      </c>
      <c r="G2702">
        <f t="shared" si="403"/>
        <v>0.11931195125208005</v>
      </c>
      <c r="H2702">
        <f t="shared" si="404"/>
        <v>0</v>
      </c>
      <c r="I2702">
        <f t="shared" si="405"/>
        <v>0.69013015023326851</v>
      </c>
      <c r="J2702">
        <f t="shared" si="405"/>
        <v>0.52601243050583812</v>
      </c>
      <c r="K2702">
        <f t="shared" si="405"/>
        <v>0.26902775785161004</v>
      </c>
      <c r="L2702">
        <f t="shared" si="405"/>
        <v>-3.591120353043935E-3</v>
      </c>
      <c r="M2702">
        <f t="shared" si="405"/>
        <v>-5.3838569825329302E-3</v>
      </c>
    </row>
    <row r="2703" spans="1:13">
      <c r="A2703" s="6">
        <f t="shared" si="407"/>
        <v>807300</v>
      </c>
      <c r="B2703" s="7">
        <f t="shared" si="408"/>
        <v>43111.343749991298</v>
      </c>
      <c r="C2703">
        <f t="shared" si="400"/>
        <v>0.65093984908032387</v>
      </c>
      <c r="D2703">
        <f t="shared" si="401"/>
        <v>20.650939849080324</v>
      </c>
      <c r="E2703">
        <f t="shared" si="406"/>
        <v>2E-3</v>
      </c>
      <c r="F2703">
        <f t="shared" si="402"/>
        <v>6.6666666666666671E-3</v>
      </c>
      <c r="G2703">
        <f t="shared" si="403"/>
        <v>0.11931195125208005</v>
      </c>
      <c r="H2703">
        <f t="shared" si="404"/>
        <v>0</v>
      </c>
      <c r="I2703">
        <f t="shared" si="405"/>
        <v>0.65487224835794056</v>
      </c>
      <c r="J2703">
        <f t="shared" si="405"/>
        <v>0.51975441264560585</v>
      </c>
      <c r="K2703">
        <f t="shared" si="405"/>
        <v>0.27539073737438513</v>
      </c>
      <c r="L2703">
        <f t="shared" si="405"/>
        <v>1.4911126983912174E-3</v>
      </c>
      <c r="M2703">
        <f t="shared" si="405"/>
        <v>-5.7279364483719944E-3</v>
      </c>
    </row>
    <row r="2704" spans="1:13">
      <c r="A2704" s="6">
        <f t="shared" si="407"/>
        <v>807600</v>
      </c>
      <c r="B2704" s="7">
        <f t="shared" si="408"/>
        <v>43111.347222213517</v>
      </c>
      <c r="C2704">
        <f t="shared" si="400"/>
        <v>0.6066823510022229</v>
      </c>
      <c r="D2704">
        <f t="shared" si="401"/>
        <v>20.606682351002224</v>
      </c>
      <c r="E2704">
        <f t="shared" si="406"/>
        <v>2E-3</v>
      </c>
      <c r="F2704">
        <f t="shared" si="402"/>
        <v>6.6666666666666671E-3</v>
      </c>
      <c r="G2704">
        <f t="shared" si="403"/>
        <v>0.11931195125208005</v>
      </c>
      <c r="H2704">
        <f t="shared" si="404"/>
        <v>0</v>
      </c>
      <c r="I2704">
        <f t="shared" si="405"/>
        <v>0.61749161522073348</v>
      </c>
      <c r="J2704">
        <f t="shared" si="405"/>
        <v>0.51181164032678084</v>
      </c>
      <c r="K2704">
        <f t="shared" si="405"/>
        <v>0.2808610534365702</v>
      </c>
      <c r="L2704">
        <f t="shared" si="405"/>
        <v>6.5685123925578607E-3</v>
      </c>
      <c r="M2704">
        <f t="shared" si="405"/>
        <v>-6.0534491329866016E-3</v>
      </c>
    </row>
    <row r="2705" spans="1:13">
      <c r="A2705" s="6">
        <f t="shared" si="407"/>
        <v>807900</v>
      </c>
      <c r="B2705" s="7">
        <f t="shared" si="408"/>
        <v>43111.350694435736</v>
      </c>
      <c r="C2705">
        <f t="shared" ref="C2705:C2768" si="409">$B$1*SIN($B$2*A2705+$B$3)</f>
        <v>0.56045832648212079</v>
      </c>
      <c r="D2705">
        <f t="shared" ref="D2705:D2768" si="410">C2705-$B$9</f>
        <v>20.56045832648212</v>
      </c>
      <c r="E2705">
        <f t="shared" si="406"/>
        <v>2E-3</v>
      </c>
      <c r="F2705">
        <f t="shared" ref="F2705:F2768" si="411">E2705/$B$4</f>
        <v>6.6666666666666671E-3</v>
      </c>
      <c r="G2705">
        <f t="shared" ref="G2705:G2768" si="412">SQRT($B$2/(2*F2705))</f>
        <v>0.11931195125208005</v>
      </c>
      <c r="H2705">
        <f t="shared" ref="H2705:H2768" si="413">ATAN(G2705*$B$7/(1+G2705*$B$7))</f>
        <v>0</v>
      </c>
      <c r="I2705">
        <f t="shared" si="405"/>
        <v>0.57810941802444804</v>
      </c>
      <c r="J2705">
        <f t="shared" si="405"/>
        <v>0.50220985959547293</v>
      </c>
      <c r="K2705">
        <f t="shared" si="405"/>
        <v>0.28542097431882135</v>
      </c>
      <c r="L2705">
        <f t="shared" si="405"/>
        <v>1.1624620626240187E-2</v>
      </c>
      <c r="M2705">
        <f t="shared" si="405"/>
        <v>-6.3593399054664174E-3</v>
      </c>
    </row>
    <row r="2706" spans="1:13">
      <c r="A2706" s="6">
        <f t="shared" si="407"/>
        <v>808200</v>
      </c>
      <c r="B2706" s="7">
        <f t="shared" si="408"/>
        <v>43111.354166657955</v>
      </c>
      <c r="C2706">
        <f t="shared" si="409"/>
        <v>0.51241760807465064</v>
      </c>
      <c r="D2706">
        <f t="shared" si="410"/>
        <v>20.512417608074649</v>
      </c>
      <c r="E2706">
        <f t="shared" si="406"/>
        <v>2E-3</v>
      </c>
      <c r="F2706">
        <f t="shared" si="411"/>
        <v>6.6666666666666671E-3</v>
      </c>
      <c r="G2706">
        <f t="shared" si="412"/>
        <v>0.11931195125208005</v>
      </c>
      <c r="H2706">
        <f t="shared" si="413"/>
        <v>0</v>
      </c>
      <c r="I2706">
        <f t="shared" si="405"/>
        <v>0.53685331192837082</v>
      </c>
      <c r="J2706">
        <f t="shared" si="405"/>
        <v>0.49098019407951266</v>
      </c>
      <c r="K2706">
        <f t="shared" si="405"/>
        <v>0.28905571929614104</v>
      </c>
      <c r="L2706">
        <f t="shared" si="405"/>
        <v>1.6643048311274233E-2</v>
      </c>
      <c r="M2706">
        <f t="shared" si="405"/>
        <v>-6.6446172382161016E-3</v>
      </c>
    </row>
    <row r="2707" spans="1:13">
      <c r="A2707" s="6">
        <f t="shared" si="407"/>
        <v>808500</v>
      </c>
      <c r="B2707" s="7">
        <f t="shared" si="408"/>
        <v>43111.357638880174</v>
      </c>
      <c r="C2707">
        <f t="shared" si="409"/>
        <v>0.46271591704458104</v>
      </c>
      <c r="D2707">
        <f t="shared" si="410"/>
        <v>20.46271591704458</v>
      </c>
      <c r="E2707">
        <f t="shared" si="406"/>
        <v>2E-3</v>
      </c>
      <c r="F2707">
        <f t="shared" si="411"/>
        <v>6.6666666666666671E-3</v>
      </c>
      <c r="G2707">
        <f t="shared" si="412"/>
        <v>0.11931195125208005</v>
      </c>
      <c r="H2707">
        <f t="shared" si="413"/>
        <v>0</v>
      </c>
      <c r="I2707">
        <f t="shared" si="405"/>
        <v>0.49385702626115618</v>
      </c>
      <c r="J2707">
        <f t="shared" si="405"/>
        <v>0.47815904410293847</v>
      </c>
      <c r="K2707">
        <f t="shared" si="405"/>
        <v>0.29175350654877824</v>
      </c>
      <c r="L2707">
        <f t="shared" si="405"/>
        <v>2.1607528498868031E-2</v>
      </c>
      <c r="M2707">
        <f t="shared" si="405"/>
        <v>-6.9083564209370145E-3</v>
      </c>
    </row>
    <row r="2708" spans="1:13">
      <c r="A2708" s="6">
        <f t="shared" si="407"/>
        <v>808800</v>
      </c>
      <c r="B2708" s="7">
        <f t="shared" si="408"/>
        <v>43111.361111102393</v>
      </c>
      <c r="C2708">
        <f t="shared" si="409"/>
        <v>0.41151435860535734</v>
      </c>
      <c r="D2708">
        <f t="shared" si="410"/>
        <v>20.411514358605359</v>
      </c>
      <c r="E2708">
        <f t="shared" si="406"/>
        <v>2E-3</v>
      </c>
      <c r="F2708">
        <f t="shared" si="411"/>
        <v>6.6666666666666671E-3</v>
      </c>
      <c r="G2708">
        <f t="shared" si="412"/>
        <v>0.11931195125208005</v>
      </c>
      <c r="H2708">
        <f t="shared" si="413"/>
        <v>0</v>
      </c>
      <c r="I2708">
        <f t="shared" si="405"/>
        <v>0.44925993104495487</v>
      </c>
      <c r="J2708">
        <f t="shared" si="405"/>
        <v>0.46378796869645511</v>
      </c>
      <c r="K2708">
        <f t="shared" si="405"/>
        <v>0.29350559135231513</v>
      </c>
      <c r="L2708">
        <f t="shared" si="405"/>
        <v>2.6501969107973804E-2</v>
      </c>
      <c r="M2708">
        <f t="shared" si="405"/>
        <v>-7.1497025580220712E-3</v>
      </c>
    </row>
    <row r="2709" spans="1:13">
      <c r="A2709" s="6">
        <f t="shared" si="407"/>
        <v>809100</v>
      </c>
      <c r="B2709" s="7">
        <f t="shared" si="408"/>
        <v>43111.364583324612</v>
      </c>
      <c r="C2709">
        <f t="shared" si="409"/>
        <v>0.35897889970551533</v>
      </c>
      <c r="D2709">
        <f t="shared" si="410"/>
        <v>20.358978899705516</v>
      </c>
      <c r="E2709">
        <f t="shared" si="406"/>
        <v>2E-3</v>
      </c>
      <c r="F2709">
        <f t="shared" si="411"/>
        <v>6.6666666666666671E-3</v>
      </c>
      <c r="G2709">
        <f t="shared" si="412"/>
        <v>0.11931195125208005</v>
      </c>
      <c r="H2709">
        <f t="shared" si="413"/>
        <v>0</v>
      </c>
      <c r="I2709">
        <f t="shared" si="405"/>
        <v>0.40320658523524039</v>
      </c>
      <c r="J2709">
        <f t="shared" si="405"/>
        <v>0.44791355088614881</v>
      </c>
      <c r="K2709">
        <f t="shared" si="405"/>
        <v>0.29430629442320544</v>
      </c>
      <c r="L2709">
        <f t="shared" si="405"/>
        <v>3.1310505086873663E-2</v>
      </c>
      <c r="M2709">
        <f t="shared" si="405"/>
        <v>-7.3678733396523371E-3</v>
      </c>
    </row>
    <row r="2710" spans="1:13">
      <c r="A2710" s="6">
        <f t="shared" si="407"/>
        <v>809400</v>
      </c>
      <c r="B2710" s="7">
        <f t="shared" si="408"/>
        <v>43111.368055546831</v>
      </c>
      <c r="C2710">
        <f t="shared" si="409"/>
        <v>0.30527983105629941</v>
      </c>
      <c r="D2710">
        <f t="shared" si="410"/>
        <v>20.3052798310563</v>
      </c>
      <c r="E2710">
        <f t="shared" si="406"/>
        <v>2E-3</v>
      </c>
      <c r="F2710">
        <f t="shared" si="411"/>
        <v>6.6666666666666671E-3</v>
      </c>
      <c r="G2710">
        <f t="shared" si="412"/>
        <v>0.11931195125208005</v>
      </c>
      <c r="H2710">
        <f t="shared" si="413"/>
        <v>0</v>
      </c>
      <c r="I2710">
        <f t="shared" si="405"/>
        <v>0.35584626814121345</v>
      </c>
      <c r="J2710">
        <f t="shared" si="405"/>
        <v>0.43058724669726567</v>
      </c>
      <c r="K2710">
        <f t="shared" si="405"/>
        <v>0.29415302032784435</v>
      </c>
      <c r="L2710">
        <f t="shared" si="405"/>
        <v>3.6017549838837579E-2</v>
      </c>
      <c r="M2710">
        <f t="shared" si="405"/>
        <v>-7.5621615776094988E-3</v>
      </c>
    </row>
    <row r="2711" spans="1:13">
      <c r="A2711" s="6">
        <f t="shared" si="407"/>
        <v>809700</v>
      </c>
      <c r="B2711" s="7">
        <f t="shared" si="408"/>
        <v>43111.37152776905</v>
      </c>
      <c r="C2711">
        <f t="shared" si="409"/>
        <v>0.25059121514406058</v>
      </c>
      <c r="D2711">
        <f t="shared" si="410"/>
        <v>20.250591215144059</v>
      </c>
      <c r="E2711">
        <f t="shared" si="406"/>
        <v>2E-3</v>
      </c>
      <c r="F2711">
        <f t="shared" si="411"/>
        <v>6.6666666666666671E-3</v>
      </c>
      <c r="G2711">
        <f t="shared" si="412"/>
        <v>0.11931195125208005</v>
      </c>
      <c r="H2711">
        <f t="shared" si="413"/>
        <v>0</v>
      </c>
      <c r="I2711">
        <f t="shared" si="405"/>
        <v>0.30733249554545888</v>
      </c>
      <c r="J2711">
        <f t="shared" si="405"/>
        <v>0.41186521836245249</v>
      </c>
      <c r="K2711">
        <f t="shared" si="405"/>
        <v>0.29304626589552152</v>
      </c>
      <c r="L2711">
        <f t="shared" si="405"/>
        <v>4.0607845745186069E-2</v>
      </c>
      <c r="M2711">
        <f t="shared" si="405"/>
        <v>-7.7319374975861376E-3</v>
      </c>
    </row>
    <row r="2712" spans="1:13">
      <c r="A2712" s="6">
        <f t="shared" si="407"/>
        <v>810000</v>
      </c>
      <c r="B2712" s="7">
        <f t="shared" si="408"/>
        <v>43111.374999991269</v>
      </c>
      <c r="C2712">
        <f t="shared" si="409"/>
        <v>0.19509032201638785</v>
      </c>
      <c r="D2712">
        <f t="shared" si="410"/>
        <v>20.195090322016387</v>
      </c>
      <c r="E2712">
        <f t="shared" si="406"/>
        <v>2E-3</v>
      </c>
      <c r="F2712">
        <f t="shared" si="411"/>
        <v>6.6666666666666671E-3</v>
      </c>
      <c r="G2712">
        <f t="shared" si="412"/>
        <v>0.11931195125208005</v>
      </c>
      <c r="H2712">
        <f t="shared" si="413"/>
        <v>0</v>
      </c>
      <c r="I2712">
        <f t="shared" si="405"/>
        <v>0.25782252209107415</v>
      </c>
      <c r="J2712">
        <f t="shared" si="405"/>
        <v>0.39180815227500171</v>
      </c>
      <c r="K2712">
        <f t="shared" si="405"/>
        <v>0.2909896186079754</v>
      </c>
      <c r="L2712">
        <f t="shared" si="405"/>
        <v>4.5066513622012354E-2</v>
      </c>
      <c r="M2712">
        <f t="shared" si="405"/>
        <v>-7.8766507805640863E-3</v>
      </c>
    </row>
    <row r="2713" spans="1:13">
      <c r="A2713" s="6">
        <f t="shared" si="407"/>
        <v>810300</v>
      </c>
      <c r="B2713" s="7">
        <f t="shared" si="408"/>
        <v>43111.378472213488</v>
      </c>
      <c r="C2713">
        <f t="shared" si="409"/>
        <v>0.13895705467151784</v>
      </c>
      <c r="D2713">
        <f t="shared" si="410"/>
        <v>20.138957054671518</v>
      </c>
      <c r="E2713">
        <f t="shared" si="406"/>
        <v>2E-3</v>
      </c>
      <c r="F2713">
        <f t="shared" si="411"/>
        <v>6.6666666666666671E-3</v>
      </c>
      <c r="G2713">
        <f t="shared" si="412"/>
        <v>0.11931195125208005</v>
      </c>
      <c r="H2713">
        <f t="shared" si="413"/>
        <v>0</v>
      </c>
      <c r="I2713">
        <f t="shared" si="405"/>
        <v>0.20747683154985311</v>
      </c>
      <c r="J2713">
        <f t="shared" si="405"/>
        <v>0.37048106227742339</v>
      </c>
      <c r="K2713">
        <f t="shared" si="405"/>
        <v>0.287989744970779</v>
      </c>
      <c r="L2713">
        <f t="shared" si="405"/>
        <v>4.9379100950195036E-2</v>
      </c>
      <c r="M2713">
        <f t="shared" si="405"/>
        <v>-7.995832346641649E-3</v>
      </c>
    </row>
    <row r="2714" spans="1:13">
      <c r="A2714" s="6">
        <f t="shared" si="407"/>
        <v>810600</v>
      </c>
      <c r="B2714" s="7">
        <f t="shared" si="408"/>
        <v>43111.381944435707</v>
      </c>
      <c r="C2714">
        <f t="shared" si="409"/>
        <v>8.2373365912745466E-2</v>
      </c>
      <c r="D2714">
        <f t="shared" si="410"/>
        <v>20.082373365912744</v>
      </c>
      <c r="E2714">
        <f t="shared" si="406"/>
        <v>2E-3</v>
      </c>
      <c r="F2714">
        <f t="shared" si="411"/>
        <v>6.6666666666666671E-3</v>
      </c>
      <c r="G2714">
        <f t="shared" si="412"/>
        <v>0.11931195125208005</v>
      </c>
      <c r="H2714">
        <f t="shared" si="413"/>
        <v>0</v>
      </c>
      <c r="I2714">
        <f t="shared" si="405"/>
        <v>0.15645861662304214</v>
      </c>
      <c r="J2714">
        <f t="shared" si="405"/>
        <v>0.34795307892268057</v>
      </c>
      <c r="K2714">
        <f t="shared" si="405"/>
        <v>0.28405636890423203</v>
      </c>
      <c r="L2714">
        <f t="shared" si="405"/>
        <v>5.3531628722437143E-2</v>
      </c>
      <c r="M2714">
        <f t="shared" si="405"/>
        <v>-8.08909587553008E-3</v>
      </c>
    </row>
    <row r="2715" spans="1:13">
      <c r="A2715" s="6">
        <f t="shared" si="407"/>
        <v>810900</v>
      </c>
      <c r="B2715" s="7">
        <f t="shared" si="408"/>
        <v>43111.385416657926</v>
      </c>
      <c r="C2715">
        <f t="shared" si="409"/>
        <v>2.5522668558952279E-2</v>
      </c>
      <c r="D2715">
        <f t="shared" si="410"/>
        <v>20.025522668558953</v>
      </c>
      <c r="E2715">
        <f t="shared" si="406"/>
        <v>2E-3</v>
      </c>
      <c r="F2715">
        <f t="shared" si="411"/>
        <v>6.6666666666666671E-3</v>
      </c>
      <c r="G2715">
        <f t="shared" si="412"/>
        <v>0.11931195125208005</v>
      </c>
      <c r="H2715">
        <f t="shared" si="413"/>
        <v>0</v>
      </c>
      <c r="I2715">
        <f t="shared" si="405"/>
        <v>0.10493324996165243</v>
      </c>
      <c r="J2715">
        <f t="shared" si="405"/>
        <v>0.32429722539150702</v>
      </c>
      <c r="K2715">
        <f t="shared" si="405"/>
        <v>0.27920224022383622</v>
      </c>
      <c r="L2715">
        <f t="shared" si="405"/>
        <v>5.7510636755408483E-2</v>
      </c>
      <c r="M2715">
        <f t="shared" si="405"/>
        <v>-8.1561390587884201E-3</v>
      </c>
    </row>
    <row r="2716" spans="1:13">
      <c r="A2716" s="6">
        <f t="shared" si="407"/>
        <v>811200</v>
      </c>
      <c r="B2716" s="7">
        <f t="shared" si="408"/>
        <v>43111.388888880145</v>
      </c>
      <c r="C2716">
        <f t="shared" si="409"/>
        <v>-3.1410759077843367E-2</v>
      </c>
      <c r="D2716">
        <f t="shared" si="410"/>
        <v>19.968589240922157</v>
      </c>
      <c r="E2716">
        <f t="shared" si="406"/>
        <v>2E-3</v>
      </c>
      <c r="F2716">
        <f t="shared" si="411"/>
        <v>6.6666666666666671E-3</v>
      </c>
      <c r="G2716">
        <f t="shared" si="412"/>
        <v>0.11931195125208005</v>
      </c>
      <c r="H2716">
        <f t="shared" si="413"/>
        <v>0</v>
      </c>
      <c r="I2716">
        <f t="shared" si="405"/>
        <v>5.3067748120211193E-2</v>
      </c>
      <c r="J2716">
        <f t="shared" si="405"/>
        <v>0.29959018079182986</v>
      </c>
      <c r="K2716">
        <f t="shared" si="405"/>
        <v>0.27344309331247907</v>
      </c>
      <c r="L2716">
        <f t="shared" si="405"/>
        <v>6.1303227320181453E-2</v>
      </c>
      <c r="M2716">
        <f t="shared" si="405"/>
        <v>-8.196744579739533E-3</v>
      </c>
    </row>
    <row r="2717" spans="1:13">
      <c r="A2717" s="6">
        <f t="shared" si="407"/>
        <v>811500</v>
      </c>
      <c r="B2717" s="7">
        <f t="shared" si="408"/>
        <v>43111.392361102364</v>
      </c>
      <c r="C2717">
        <f t="shared" si="409"/>
        <v>-8.8242370520101712E-2</v>
      </c>
      <c r="D2717">
        <f t="shared" si="410"/>
        <v>19.911757629479897</v>
      </c>
      <c r="E2717">
        <f t="shared" si="406"/>
        <v>2E-3</v>
      </c>
      <c r="F2717">
        <f t="shared" si="411"/>
        <v>6.6666666666666671E-3</v>
      </c>
      <c r="G2717">
        <f t="shared" si="412"/>
        <v>0.11931195125208005</v>
      </c>
      <c r="H2717">
        <f t="shared" si="413"/>
        <v>0</v>
      </c>
      <c r="I2717">
        <f t="shared" si="405"/>
        <v>1.0302301821454847E-3</v>
      </c>
      <c r="J2717">
        <f t="shared" si="405"/>
        <v>0.27391203160782024</v>
      </c>
      <c r="K2717">
        <f t="shared" si="405"/>
        <v>0.26679759611832737</v>
      </c>
      <c r="L2717">
        <f t="shared" si="405"/>
        <v>6.4897106949481378E-2</v>
      </c>
      <c r="M2717">
        <f t="shared" si="405"/>
        <v>-8.2107808178895798E-3</v>
      </c>
    </row>
    <row r="2718" spans="1:13">
      <c r="A2718" s="6">
        <f t="shared" si="407"/>
        <v>811800</v>
      </c>
      <c r="B2718" s="7">
        <f t="shared" si="408"/>
        <v>43111.395833324583</v>
      </c>
      <c r="C2718">
        <f t="shared" si="409"/>
        <v>-0.14478794932161962</v>
      </c>
      <c r="D2718">
        <f t="shared" si="410"/>
        <v>19.855212050678379</v>
      </c>
      <c r="E2718">
        <f t="shared" si="406"/>
        <v>2E-3</v>
      </c>
      <c r="F2718">
        <f t="shared" si="411"/>
        <v>6.6666666666666671E-3</v>
      </c>
      <c r="G2718">
        <f t="shared" si="412"/>
        <v>0.11931195125208005</v>
      </c>
      <c r="H2718">
        <f t="shared" si="413"/>
        <v>0</v>
      </c>
      <c r="I2718">
        <f t="shared" si="405"/>
        <v>-5.1010627188615813E-2</v>
      </c>
      <c r="J2718">
        <f t="shared" si="405"/>
        <v>0.24734601210413659</v>
      </c>
      <c r="K2718">
        <f t="shared" si="405"/>
        <v>0.25928728964374403</v>
      </c>
      <c r="L2718">
        <f t="shared" si="405"/>
        <v>6.8280626286258708E-2</v>
      </c>
      <c r="M2718">
        <f t="shared" si="405"/>
        <v>-8.1982022755684378E-3</v>
      </c>
    </row>
    <row r="2719" spans="1:13">
      <c r="A2719" s="6">
        <f t="shared" si="407"/>
        <v>812100</v>
      </c>
      <c r="B2719" s="7">
        <f t="shared" si="408"/>
        <v>43111.399305546802</v>
      </c>
      <c r="C2719">
        <f t="shared" si="409"/>
        <v>-0.20086420619489381</v>
      </c>
      <c r="D2719">
        <f t="shared" si="410"/>
        <v>19.799135793805107</v>
      </c>
      <c r="E2719">
        <f t="shared" si="406"/>
        <v>2E-3</v>
      </c>
      <c r="F2719">
        <f t="shared" si="411"/>
        <v>6.6666666666666671E-3</v>
      </c>
      <c r="G2719">
        <f t="shared" si="412"/>
        <v>0.11931195125208005</v>
      </c>
      <c r="H2719">
        <f t="shared" si="413"/>
        <v>0</v>
      </c>
      <c r="I2719">
        <f t="shared" si="405"/>
        <v>-0.10288613650366578</v>
      </c>
      <c r="J2719">
        <f t="shared" si="405"/>
        <v>0.21997823452668447</v>
      </c>
      <c r="K2719">
        <f t="shared" si="405"/>
        <v>0.25093651812132561</v>
      </c>
      <c r="L2719">
        <f t="shared" si="405"/>
        <v>7.1442817844431697E-2</v>
      </c>
      <c r="M2719">
        <f t="shared" si="405"/>
        <v>-8.1590497254078239E-3</v>
      </c>
    </row>
    <row r="2720" spans="1:13">
      <c r="A2720" s="6">
        <f t="shared" si="407"/>
        <v>812400</v>
      </c>
      <c r="B2720" s="7">
        <f t="shared" si="408"/>
        <v>43111.402777769021</v>
      </c>
      <c r="C2720">
        <f t="shared" si="409"/>
        <v>-0.25628937313272887</v>
      </c>
      <c r="D2720">
        <f t="shared" si="410"/>
        <v>19.743710626867273</v>
      </c>
      <c r="E2720">
        <f t="shared" si="406"/>
        <v>2E-3</v>
      </c>
      <c r="F2720">
        <f t="shared" si="411"/>
        <v>6.6666666666666671E-3</v>
      </c>
      <c r="G2720">
        <f t="shared" si="412"/>
        <v>0.11931195125208005</v>
      </c>
      <c r="H2720">
        <f t="shared" si="413"/>
        <v>0</v>
      </c>
      <c r="I2720">
        <f t="shared" si="405"/>
        <v>-0.15442814624084128</v>
      </c>
      <c r="J2720">
        <f t="shared" si="405"/>
        <v>0.19189740997475968</v>
      </c>
      <c r="K2720">
        <f t="shared" si="405"/>
        <v>0.24177235010348297</v>
      </c>
      <c r="L2720">
        <f t="shared" si="405"/>
        <v>7.4373431559357134E-2</v>
      </c>
      <c r="M2720">
        <f t="shared" si="405"/>
        <v>-8.0934500781791804E-3</v>
      </c>
    </row>
    <row r="2721" spans="1:13">
      <c r="A2721" s="6">
        <f t="shared" si="407"/>
        <v>812700</v>
      </c>
      <c r="B2721" s="7">
        <f t="shared" si="408"/>
        <v>43111.40624999124</v>
      </c>
      <c r="C2721">
        <f t="shared" si="409"/>
        <v>-0.31088379259914928</v>
      </c>
      <c r="D2721">
        <f t="shared" si="410"/>
        <v>19.689116207400851</v>
      </c>
      <c r="E2721">
        <f t="shared" si="406"/>
        <v>2E-3</v>
      </c>
      <c r="F2721">
        <f t="shared" si="411"/>
        <v>6.6666666666666671E-3</v>
      </c>
      <c r="G2721">
        <f t="shared" si="412"/>
        <v>0.11931195125208005</v>
      </c>
      <c r="H2721">
        <f t="shared" si="413"/>
        <v>0</v>
      </c>
      <c r="I2721">
        <f t="shared" si="405"/>
        <v>-0.20546958589805467</v>
      </c>
      <c r="J2721">
        <f t="shared" si="405"/>
        <v>0.16319456084894099</v>
      </c>
      <c r="K2721">
        <f t="shared" si="405"/>
        <v>0.23182449072122988</v>
      </c>
      <c r="L2721">
        <f t="shared" si="405"/>
        <v>7.7062968012846358E-2</v>
      </c>
      <c r="M2721">
        <f t="shared" si="405"/>
        <v>-8.0016159714194467E-3</v>
      </c>
    </row>
    <row r="2722" spans="1:13">
      <c r="A2722" s="6">
        <f t="shared" si="407"/>
        <v>813000</v>
      </c>
      <c r="B2722" s="7">
        <f t="shared" si="408"/>
        <v>43111.409722213459</v>
      </c>
      <c r="C2722">
        <f t="shared" si="409"/>
        <v>-0.3644704998788954</v>
      </c>
      <c r="D2722">
        <f t="shared" si="410"/>
        <v>19.635529500121105</v>
      </c>
      <c r="E2722">
        <f t="shared" si="406"/>
        <v>2E-3</v>
      </c>
      <c r="F2722">
        <f t="shared" si="411"/>
        <v>6.6666666666666671E-3</v>
      </c>
      <c r="G2722">
        <f t="shared" si="412"/>
        <v>0.11931195125208005</v>
      </c>
      <c r="H2722">
        <f t="shared" si="413"/>
        <v>0</v>
      </c>
      <c r="I2722">
        <f t="shared" si="405"/>
        <v>-0.25584500754264788</v>
      </c>
      <c r="J2722">
        <f t="shared" si="405"/>
        <v>0.13396272580725119</v>
      </c>
      <c r="K2722">
        <f t="shared" si="405"/>
        <v>0.22112518539672174</v>
      </c>
      <c r="L2722">
        <f t="shared" si="405"/>
        <v>7.9502709224978985E-2</v>
      </c>
      <c r="M2722">
        <f t="shared" si="405"/>
        <v>-7.8838450801787911E-3</v>
      </c>
    </row>
    <row r="2723" spans="1:13">
      <c r="A2723" s="6">
        <f t="shared" si="407"/>
        <v>813300</v>
      </c>
      <c r="B2723" s="7">
        <f t="shared" si="408"/>
        <v>43111.413194435678</v>
      </c>
      <c r="C2723">
        <f t="shared" si="409"/>
        <v>-0.41687579669870556</v>
      </c>
      <c r="D2723">
        <f t="shared" si="410"/>
        <v>19.583124203301296</v>
      </c>
      <c r="E2723">
        <f t="shared" si="406"/>
        <v>2E-3</v>
      </c>
      <c r="F2723">
        <f t="shared" si="411"/>
        <v>6.6666666666666671E-3</v>
      </c>
      <c r="G2723">
        <f t="shared" si="412"/>
        <v>0.11931195125208005</v>
      </c>
      <c r="H2723">
        <f t="shared" si="413"/>
        <v>0</v>
      </c>
      <c r="I2723">
        <f t="shared" si="405"/>
        <v>-0.30539112210166425</v>
      </c>
      <c r="J2723">
        <f t="shared" si="405"/>
        <v>0.10429665818552314</v>
      </c>
      <c r="K2723">
        <f t="shared" si="405"/>
        <v>0.20970911532151421</v>
      </c>
      <c r="L2723">
        <f t="shared" si="405"/>
        <v>8.1684746912950273E-2</v>
      </c>
      <c r="M2723">
        <f t="shared" si="405"/>
        <v>-7.7405191521235433E-3</v>
      </c>
    </row>
    <row r="2724" spans="1:13">
      <c r="A2724" s="6">
        <f t="shared" si="407"/>
        <v>813600</v>
      </c>
      <c r="B2724" s="7">
        <f t="shared" si="408"/>
        <v>43111.416666657897</v>
      </c>
      <c r="C2724">
        <f t="shared" si="409"/>
        <v>-0.46792981426033564</v>
      </c>
      <c r="D2724">
        <f t="shared" si="410"/>
        <v>19.532070185739663</v>
      </c>
      <c r="E2724">
        <f t="shared" si="406"/>
        <v>2E-3</v>
      </c>
      <c r="F2724">
        <f t="shared" si="411"/>
        <v>6.6666666666666671E-3</v>
      </c>
      <c r="G2724">
        <f t="shared" si="412"/>
        <v>0.11931195125208005</v>
      </c>
      <c r="H2724">
        <f t="shared" si="413"/>
        <v>0</v>
      </c>
      <c r="I2724">
        <f t="shared" si="405"/>
        <v>-0.35394732865404177</v>
      </c>
      <c r="J2724">
        <f t="shared" si="405"/>
        <v>7.4292518859876214E-2</v>
      </c>
      <c r="K2724">
        <f t="shared" si="405"/>
        <v>0.19761328503946046</v>
      </c>
      <c r="L2724">
        <f t="shared" si="405"/>
        <v>8.3602008125316735E-2</v>
      </c>
      <c r="M2724">
        <f t="shared" si="405"/>
        <v>-7.5721027701228464E-3</v>
      </c>
    </row>
    <row r="2725" spans="1:13">
      <c r="A2725" s="6">
        <f t="shared" si="407"/>
        <v>813900</v>
      </c>
      <c r="B2725" s="7">
        <f t="shared" si="408"/>
        <v>43111.420138880116</v>
      </c>
      <c r="C2725">
        <f t="shared" si="409"/>
        <v>-0.51746706386056374</v>
      </c>
      <c r="D2725">
        <f t="shared" si="410"/>
        <v>19.482532936139435</v>
      </c>
      <c r="E2725">
        <f t="shared" si="406"/>
        <v>2E-3</v>
      </c>
      <c r="F2725">
        <f t="shared" si="411"/>
        <v>6.6666666666666671E-3</v>
      </c>
      <c r="G2725">
        <f t="shared" si="412"/>
        <v>0.11931195125208005</v>
      </c>
      <c r="H2725">
        <f t="shared" si="413"/>
        <v>0</v>
      </c>
      <c r="I2725">
        <f t="shared" si="405"/>
        <v>-0.40135623500932199</v>
      </c>
      <c r="J2725">
        <f t="shared" si="405"/>
        <v>4.4047564546734315E-2</v>
      </c>
      <c r="K2725">
        <f t="shared" si="405"/>
        <v>0.18487690249860012</v>
      </c>
      <c r="L2725">
        <f t="shared" si="405"/>
        <v>8.5248278168564978E-2</v>
      </c>
      <c r="M2725">
        <f t="shared" si="405"/>
        <v>-7.3791418463299381E-3</v>
      </c>
    </row>
    <row r="2726" spans="1:13">
      <c r="A2726" s="6">
        <f t="shared" si="407"/>
        <v>814200</v>
      </c>
      <c r="B2726" s="7">
        <f t="shared" si="408"/>
        <v>43111.423611102335</v>
      </c>
      <c r="C2726">
        <f t="shared" si="409"/>
        <v>-0.56532697331361426</v>
      </c>
      <c r="D2726">
        <f t="shared" si="410"/>
        <v>19.434673026686387</v>
      </c>
      <c r="E2726">
        <f t="shared" si="406"/>
        <v>2E-3</v>
      </c>
      <c r="F2726">
        <f t="shared" si="411"/>
        <v>6.6666666666666671E-3</v>
      </c>
      <c r="G2726">
        <f t="shared" si="412"/>
        <v>0.11931195125208005</v>
      </c>
      <c r="H2726">
        <f t="shared" si="413"/>
        <v>0</v>
      </c>
      <c r="I2726">
        <f t="shared" si="405"/>
        <v>-0.44746416788567911</v>
      </c>
      <c r="J2726">
        <f t="shared" si="405"/>
        <v>1.3659832550589147E-2</v>
      </c>
      <c r="K2726">
        <f t="shared" si="405"/>
        <v>0.17154125196077574</v>
      </c>
      <c r="L2726">
        <f t="shared" si="405"/>
        <v>8.6618220751694744E-2</v>
      </c>
      <c r="M2726">
        <f t="shared" si="405"/>
        <v>-7.1622618526382487E-3</v>
      </c>
    </row>
    <row r="2727" spans="1:13">
      <c r="A2727" s="6">
        <f t="shared" si="407"/>
        <v>814500</v>
      </c>
      <c r="B2727" s="7">
        <f t="shared" si="408"/>
        <v>43111.427083324554</v>
      </c>
      <c r="C2727">
        <f t="shared" si="409"/>
        <v>-0.61135440743659708</v>
      </c>
      <c r="D2727">
        <f t="shared" si="410"/>
        <v>19.388645592563403</v>
      </c>
      <c r="E2727">
        <f t="shared" si="406"/>
        <v>2E-3</v>
      </c>
      <c r="F2727">
        <f t="shared" si="411"/>
        <v>6.6666666666666671E-3</v>
      </c>
      <c r="G2727">
        <f t="shared" si="412"/>
        <v>0.11931195125208005</v>
      </c>
      <c r="H2727">
        <f t="shared" si="413"/>
        <v>0</v>
      </c>
      <c r="I2727">
        <f t="shared" si="405"/>
        <v>-0.49212167103296106</v>
      </c>
      <c r="J2727">
        <f t="shared" si="405"/>
        <v>-1.6772177018243205E-2</v>
      </c>
      <c r="K2727">
        <f t="shared" si="405"/>
        <v>0.15764956018108969</v>
      </c>
      <c r="L2727">
        <f t="shared" si="405"/>
        <v>8.7707395283496942E-2</v>
      </c>
      <c r="M2727">
        <f t="shared" si="405"/>
        <v>-6.922165793250481E-3</v>
      </c>
    </row>
    <row r="2728" spans="1:13">
      <c r="A2728" s="6">
        <f t="shared" si="407"/>
        <v>814800</v>
      </c>
      <c r="B2728" s="7">
        <f t="shared" si="408"/>
        <v>43111.430555546773</v>
      </c>
      <c r="C2728">
        <f t="shared" si="409"/>
        <v>-0.65540017091159675</v>
      </c>
      <c r="D2728">
        <f t="shared" si="410"/>
        <v>19.344599829088402</v>
      </c>
      <c r="E2728">
        <f t="shared" si="406"/>
        <v>2E-3</v>
      </c>
      <c r="F2728">
        <f t="shared" si="411"/>
        <v>6.6666666666666671E-3</v>
      </c>
      <c r="G2728">
        <f t="shared" si="412"/>
        <v>0.11931195125208005</v>
      </c>
      <c r="H2728">
        <f t="shared" si="413"/>
        <v>0</v>
      </c>
      <c r="I2728">
        <f t="shared" si="405"/>
        <v>-0.53518398968683389</v>
      </c>
      <c r="J2728">
        <f t="shared" si="405"/>
        <v>-4.7149820526265929E-2</v>
      </c>
      <c r="K2728">
        <f t="shared" si="405"/>
        <v>0.14324685629077522</v>
      </c>
      <c r="L2728">
        <f t="shared" si="405"/>
        <v>8.8512271266483894E-2</v>
      </c>
      <c r="M2728">
        <f t="shared" si="405"/>
        <v>-6.6596319259294946E-3</v>
      </c>
    </row>
    <row r="2729" spans="1:13">
      <c r="A2729" s="6">
        <f t="shared" si="407"/>
        <v>815100</v>
      </c>
      <c r="B2729" s="7">
        <f t="shared" si="408"/>
        <v>43111.434027768992</v>
      </c>
      <c r="C2729">
        <f t="shared" si="409"/>
        <v>-0.69732149189365311</v>
      </c>
      <c r="D2729">
        <f t="shared" si="410"/>
        <v>19.302678508106347</v>
      </c>
      <c r="E2729">
        <f t="shared" si="406"/>
        <v>2E-3</v>
      </c>
      <c r="F2729">
        <f t="shared" si="411"/>
        <v>6.6666666666666671E-3</v>
      </c>
      <c r="G2729">
        <f t="shared" si="412"/>
        <v>0.11931195125208005</v>
      </c>
      <c r="H2729">
        <f t="shared" si="413"/>
        <v>0</v>
      </c>
      <c r="I2729">
        <f t="shared" ref="I2729:M2779" si="414">$B$1*EXP(-$G2729*I$10)*SIN($B$2*$A2729+$B$3-$G2729*I$10-$H2729)/SQRT((1+$G2729*$B$7)^2+($G2729*$B$7)^2)</f>
        <v>-0.57651153978296532</v>
      </c>
      <c r="J2729">
        <f t="shared" si="414"/>
        <v>-7.7374630564425145E-2</v>
      </c>
      <c r="K2729">
        <f t="shared" si="414"/>
        <v>0.12837982583787602</v>
      </c>
      <c r="L2729">
        <f t="shared" si="414"/>
        <v>8.9030239740792244E-2</v>
      </c>
      <c r="M2729">
        <f t="shared" si="414"/>
        <v>-6.3755112393208422E-3</v>
      </c>
    </row>
    <row r="2730" spans="1:13">
      <c r="A2730" s="6">
        <f t="shared" si="407"/>
        <v>815400</v>
      </c>
      <c r="B2730" s="7">
        <f t="shared" si="408"/>
        <v>43111.437499991211</v>
      </c>
      <c r="C2730">
        <f t="shared" si="409"/>
        <v>-0.73698248479775785</v>
      </c>
      <c r="D2730">
        <f t="shared" si="410"/>
        <v>19.263017515202243</v>
      </c>
      <c r="E2730">
        <f t="shared" si="406"/>
        <v>2E-3</v>
      </c>
      <c r="F2730">
        <f t="shared" si="411"/>
        <v>6.6666666666666671E-3</v>
      </c>
      <c r="G2730">
        <f t="shared" si="412"/>
        <v>0.11931195125208005</v>
      </c>
      <c r="H2730">
        <f t="shared" si="413"/>
        <v>0</v>
      </c>
      <c r="I2730">
        <f t="shared" si="414"/>
        <v>-0.61597036041100584</v>
      </c>
      <c r="J2730">
        <f t="shared" si="414"/>
        <v>-0.10734863512473947</v>
      </c>
      <c r="K2730">
        <f t="shared" si="414"/>
        <v>0.11309665945863978</v>
      </c>
      <c r="L2730">
        <f t="shared" si="414"/>
        <v>8.9259621740981759E-2</v>
      </c>
      <c r="M2730">
        <f t="shared" si="414"/>
        <v>-6.070724694520439E-3</v>
      </c>
    </row>
    <row r="2731" spans="1:13">
      <c r="A2731" s="6">
        <f t="shared" si="407"/>
        <v>815700</v>
      </c>
      <c r="B2731" s="7">
        <f t="shared" si="408"/>
        <v>43111.44097221343</v>
      </c>
      <c r="C2731">
        <f t="shared" si="409"/>
        <v>-0.77425459076420233</v>
      </c>
      <c r="D2731">
        <f t="shared" si="410"/>
        <v>19.225745409235799</v>
      </c>
      <c r="E2731">
        <f t="shared" si="406"/>
        <v>2E-3</v>
      </c>
      <c r="F2731">
        <f t="shared" si="411"/>
        <v>6.6666666666666671E-3</v>
      </c>
      <c r="G2731">
        <f t="shared" si="412"/>
        <v>0.11931195125208005</v>
      </c>
      <c r="H2731">
        <f t="shared" si="413"/>
        <v>0</v>
      </c>
      <c r="I2731">
        <f t="shared" si="414"/>
        <v>-0.65343254804121731</v>
      </c>
      <c r="J2731">
        <f t="shared" si="414"/>
        <v>-0.13697467517096279</v>
      </c>
      <c r="K2731">
        <f t="shared" si="414"/>
        <v>9.7446896670323691E-2</v>
      </c>
      <c r="L2731">
        <f t="shared" si="414"/>
        <v>8.9199673738304633E-2</v>
      </c>
      <c r="M2731">
        <f t="shared" si="414"/>
        <v>-5.7462602398317408E-3</v>
      </c>
    </row>
    <row r="2732" spans="1:13">
      <c r="A2732" s="6">
        <f t="shared" si="407"/>
        <v>816000</v>
      </c>
      <c r="B2732" s="7">
        <f t="shared" si="408"/>
        <v>43111.444444435649</v>
      </c>
      <c r="C2732">
        <f t="shared" si="409"/>
        <v>-0.80901699437478203</v>
      </c>
      <c r="D2732">
        <f t="shared" si="410"/>
        <v>19.190983005625217</v>
      </c>
      <c r="E2732">
        <f t="shared" si="406"/>
        <v>2E-3</v>
      </c>
      <c r="F2732">
        <f t="shared" si="411"/>
        <v>6.6666666666666671E-3</v>
      </c>
      <c r="G2732">
        <f t="shared" si="412"/>
        <v>0.11931195125208005</v>
      </c>
      <c r="H2732">
        <f t="shared" si="413"/>
        <v>0</v>
      </c>
      <c r="I2732">
        <f t="shared" si="414"/>
        <v>-0.68877667111645913</v>
      </c>
      <c r="J2732">
        <f t="shared" si="414"/>
        <v>-0.16615671957404762</v>
      </c>
      <c r="K2732">
        <f t="shared" si="414"/>
        <v>8.1481265291682578E-2</v>
      </c>
      <c r="L2732">
        <f t="shared" si="414"/>
        <v>8.885059005081257E-2</v>
      </c>
      <c r="M2732">
        <f t="shared" si="414"/>
        <v>-5.4031696083878594E-3</v>
      </c>
    </row>
    <row r="2733" spans="1:13">
      <c r="A2733" s="6">
        <f t="shared" si="407"/>
        <v>816300</v>
      </c>
      <c r="B2733" s="7">
        <f t="shared" si="408"/>
        <v>43111.447916657868</v>
      </c>
      <c r="C2733">
        <f t="shared" si="409"/>
        <v>-0.84115701526925069</v>
      </c>
      <c r="D2733">
        <f t="shared" si="410"/>
        <v>19.15884298473075</v>
      </c>
      <c r="E2733">
        <f t="shared" si="406"/>
        <v>2E-3</v>
      </c>
      <c r="F2733">
        <f t="shared" si="411"/>
        <v>6.6666666666666671E-3</v>
      </c>
      <c r="G2733">
        <f t="shared" si="412"/>
        <v>0.11931195125208005</v>
      </c>
      <c r="H2733">
        <f t="shared" si="413"/>
        <v>0</v>
      </c>
      <c r="I2733">
        <f t="shared" si="414"/>
        <v>-0.72188816366582453</v>
      </c>
      <c r="J2733">
        <f t="shared" si="414"/>
        <v>-0.19480017639170777</v>
      </c>
      <c r="K2733">
        <f t="shared" si="414"/>
        <v>6.5251517011565549E-2</v>
      </c>
      <c r="L2733">
        <f t="shared" si="414"/>
        <v>8.8213502213485215E-2</v>
      </c>
      <c r="M2733">
        <f t="shared" si="414"/>
        <v>-5.042564909017091E-3</v>
      </c>
    </row>
    <row r="2734" spans="1:13">
      <c r="A2734" s="6">
        <f t="shared" si="407"/>
        <v>816600</v>
      </c>
      <c r="B2734" s="7">
        <f t="shared" si="408"/>
        <v>43111.451388880087</v>
      </c>
      <c r="C2734">
        <f t="shared" si="409"/>
        <v>-0.87057047339218097</v>
      </c>
      <c r="D2734">
        <f t="shared" si="410"/>
        <v>19.129429526607819</v>
      </c>
      <c r="E2734">
        <f t="shared" si="406"/>
        <v>2E-3</v>
      </c>
      <c r="F2734">
        <f t="shared" si="411"/>
        <v>6.6666666666666671E-3</v>
      </c>
      <c r="G2734">
        <f t="shared" si="412"/>
        <v>0.11931195125208005</v>
      </c>
      <c r="H2734">
        <f t="shared" si="413"/>
        <v>0</v>
      </c>
      <c r="I2734">
        <f t="shared" si="414"/>
        <v>-0.75265969666359811</v>
      </c>
      <c r="J2734">
        <f t="shared" si="414"/>
        <v>-0.22281219948271994</v>
      </c>
      <c r="K2734">
        <f t="shared" si="414"/>
        <v>4.8810259638814579E-2</v>
      </c>
      <c r="L2734">
        <f t="shared" si="414"/>
        <v>8.729047531042515E-2</v>
      </c>
      <c r="M2734">
        <f t="shared" si="414"/>
        <v>-4.6656150214065776E-3</v>
      </c>
    </row>
    <row r="2735" spans="1:13">
      <c r="A2735" s="6">
        <f t="shared" si="407"/>
        <v>816900</v>
      </c>
      <c r="B2735" s="7">
        <f t="shared" si="408"/>
        <v>43111.454861102306</v>
      </c>
      <c r="C2735">
        <f t="shared" si="409"/>
        <v>-0.89716202668683542</v>
      </c>
      <c r="D2735">
        <f t="shared" si="410"/>
        <v>19.102837973313164</v>
      </c>
      <c r="E2735">
        <f t="shared" si="406"/>
        <v>2E-3</v>
      </c>
      <c r="F2735">
        <f t="shared" si="411"/>
        <v>6.6666666666666671E-3</v>
      </c>
      <c r="G2735">
        <f t="shared" si="412"/>
        <v>0.11931195125208005</v>
      </c>
      <c r="H2735">
        <f t="shared" si="413"/>
        <v>0</v>
      </c>
      <c r="I2735">
        <f t="shared" si="414"/>
        <v>-0.78099152593033949</v>
      </c>
      <c r="J2735">
        <f t="shared" si="414"/>
        <v>-0.25010198946253975</v>
      </c>
      <c r="K2735">
        <f t="shared" si="414"/>
        <v>3.2210786576970303E-2</v>
      </c>
      <c r="L2735">
        <f t="shared" si="414"/>
        <v>8.6084501281002215E-2</v>
      </c>
      <c r="M2735">
        <f t="shared" si="414"/>
        <v>-4.2735418072436301E-3</v>
      </c>
    </row>
    <row r="2736" spans="1:13">
      <c r="A2736" s="6">
        <f t="shared" si="407"/>
        <v>817200</v>
      </c>
      <c r="B2736" s="7">
        <f t="shared" si="408"/>
        <v>43111.458333324525</v>
      </c>
      <c r="C2736">
        <f t="shared" si="409"/>
        <v>-0.92084548014091971</v>
      </c>
      <c r="D2736">
        <f t="shared" si="410"/>
        <v>19.079154519859081</v>
      </c>
      <c r="E2736">
        <f t="shared" si="406"/>
        <v>2E-3</v>
      </c>
      <c r="F2736">
        <f t="shared" si="411"/>
        <v>6.6666666666666671E-3</v>
      </c>
      <c r="G2736">
        <f t="shared" si="412"/>
        <v>0.11931195125208005</v>
      </c>
      <c r="H2736">
        <f t="shared" si="413"/>
        <v>0</v>
      </c>
      <c r="I2736">
        <f t="shared" si="414"/>
        <v>-0.8067918154478626</v>
      </c>
      <c r="J2736">
        <f t="shared" si="414"/>
        <v>-0.27658108802424741</v>
      </c>
      <c r="K2736">
        <f t="shared" si="414"/>
        <v>1.5506904076791681E-2</v>
      </c>
      <c r="L2736">
        <f t="shared" si="414"/>
        <v>8.4599489221655472E-2</v>
      </c>
      <c r="M2736">
        <f t="shared" si="414"/>
        <v>-3.8676161496218595E-3</v>
      </c>
    </row>
    <row r="2737" spans="1:13">
      <c r="A2737" s="6">
        <f t="shared" si="407"/>
        <v>817500</v>
      </c>
      <c r="B2737" s="7">
        <f t="shared" si="408"/>
        <v>43111.461805546744</v>
      </c>
      <c r="C2737">
        <f t="shared" si="409"/>
        <v>-0.94154406518292455</v>
      </c>
      <c r="D2737">
        <f t="shared" si="410"/>
        <v>19.058455934817076</v>
      </c>
      <c r="E2737">
        <f t="shared" si="406"/>
        <v>2E-3</v>
      </c>
      <c r="F2737">
        <f t="shared" si="411"/>
        <v>6.6666666666666671E-3</v>
      </c>
      <c r="G2737">
        <f t="shared" si="412"/>
        <v>0.11931195125208005</v>
      </c>
      <c r="H2737">
        <f t="shared" si="413"/>
        <v>0</v>
      </c>
      <c r="I2737">
        <f t="shared" si="414"/>
        <v>-0.82997693504058356</v>
      </c>
      <c r="J2737">
        <f t="shared" si="414"/>
        <v>-0.30216366467122974</v>
      </c>
      <c r="K2737">
        <f t="shared" si="414"/>
        <v>-1.2472431737127793E-3</v>
      </c>
      <c r="L2737">
        <f t="shared" si="414"/>
        <v>8.284025271477477E-2</v>
      </c>
      <c r="M2737">
        <f t="shared" si="414"/>
        <v>-3.449153833544332E-3</v>
      </c>
    </row>
    <row r="2738" spans="1:13">
      <c r="A2738" s="6">
        <f t="shared" si="407"/>
        <v>817800</v>
      </c>
      <c r="B2738" s="7">
        <f t="shared" si="408"/>
        <v>43111.465277768963</v>
      </c>
      <c r="C2738">
        <f t="shared" si="409"/>
        <v>-0.95919068852305112</v>
      </c>
      <c r="D2738">
        <f t="shared" si="410"/>
        <v>19.040809311476949</v>
      </c>
      <c r="E2738">
        <f t="shared" si="406"/>
        <v>2E-3</v>
      </c>
      <c r="F2738">
        <f t="shared" si="411"/>
        <v>6.6666666666666671E-3</v>
      </c>
      <c r="G2738">
        <f t="shared" si="412"/>
        <v>0.11931195125208005</v>
      </c>
      <c r="H2738">
        <f t="shared" si="413"/>
        <v>0</v>
      </c>
      <c r="I2738">
        <f t="shared" si="414"/>
        <v>-0.85047173145794486</v>
      </c>
      <c r="J2738">
        <f t="shared" si="414"/>
        <v>-0.3267667949318257</v>
      </c>
      <c r="K2738">
        <f t="shared" si="414"/>
        <v>-1.7997347556196495E-2</v>
      </c>
      <c r="L2738">
        <f t="shared" si="414"/>
        <v>8.0812494225747683E-2</v>
      </c>
      <c r="M2738">
        <f t="shared" si="414"/>
        <v>-3.019511280881646E-3</v>
      </c>
    </row>
    <row r="2739" spans="1:13">
      <c r="A2739" s="6">
        <f t="shared" si="407"/>
        <v>818100</v>
      </c>
      <c r="B2739" s="7">
        <f t="shared" si="408"/>
        <v>43111.468749991182</v>
      </c>
      <c r="C2739">
        <f t="shared" si="409"/>
        <v>-0.97372814963228549</v>
      </c>
      <c r="D2739">
        <f t="shared" si="410"/>
        <v>19.026271850367714</v>
      </c>
      <c r="E2739">
        <f t="shared" si="406"/>
        <v>2E-3</v>
      </c>
      <c r="F2739">
        <f t="shared" si="411"/>
        <v>6.6666666666666671E-3</v>
      </c>
      <c r="G2739">
        <f t="shared" si="412"/>
        <v>0.11931195125208005</v>
      </c>
      <c r="H2739">
        <f t="shared" si="413"/>
        <v>0</v>
      </c>
      <c r="I2739">
        <f t="shared" si="414"/>
        <v>-0.86820977197939109</v>
      </c>
      <c r="J2739">
        <f t="shared" si="414"/>
        <v>-0.35031072915426476</v>
      </c>
      <c r="K2739">
        <f t="shared" si="414"/>
        <v>-3.4689114557015281E-2</v>
      </c>
      <c r="L2739">
        <f t="shared" si="414"/>
        <v>7.8522786618744789E-2</v>
      </c>
      <c r="M2739">
        <f t="shared" si="414"/>
        <v>-2.580081153608021E-3</v>
      </c>
    </row>
    <row r="2740" spans="1:13">
      <c r="A2740" s="6">
        <f t="shared" si="407"/>
        <v>818400</v>
      </c>
      <c r="B2740" s="7">
        <f t="shared" si="408"/>
        <v>43111.472222213401</v>
      </c>
      <c r="C2740">
        <f t="shared" si="409"/>
        <v>-0.98510932615472835</v>
      </c>
      <c r="D2740">
        <f t="shared" si="410"/>
        <v>19.014890673845272</v>
      </c>
      <c r="E2740">
        <f t="shared" si="406"/>
        <v>2E-3</v>
      </c>
      <c r="F2740">
        <f t="shared" si="411"/>
        <v>6.6666666666666671E-3</v>
      </c>
      <c r="G2740">
        <f t="shared" si="412"/>
        <v>0.11931195125208005</v>
      </c>
      <c r="H2740">
        <f t="shared" si="413"/>
        <v>0</v>
      </c>
      <c r="I2740">
        <f t="shared" si="414"/>
        <v>-0.88313355975233376</v>
      </c>
      <c r="J2740">
        <f t="shared" si="414"/>
        <v>-0.37271915101072567</v>
      </c>
      <c r="K2740">
        <f t="shared" si="414"/>
        <v>-5.1268438759873212E-2</v>
      </c>
      <c r="L2740">
        <f t="shared" si="414"/>
        <v>7.5978551851145867E-2</v>
      </c>
      <c r="M2740">
        <f t="shared" si="414"/>
        <v>-2.1322878395649554E-3</v>
      </c>
    </row>
    <row r="2741" spans="1:13">
      <c r="A2741" s="6">
        <f t="shared" si="407"/>
        <v>818700</v>
      </c>
      <c r="B2741" s="7">
        <f t="shared" si="408"/>
        <v>43111.47569443562</v>
      </c>
      <c r="C2741">
        <f t="shared" si="409"/>
        <v>-0.99329732665198178</v>
      </c>
      <c r="D2741">
        <f t="shared" si="410"/>
        <v>19.00670267334802</v>
      </c>
      <c r="E2741">
        <f t="shared" si="406"/>
        <v>2E-3</v>
      </c>
      <c r="F2741">
        <f t="shared" si="411"/>
        <v>6.6666666666666671E-3</v>
      </c>
      <c r="G2741">
        <f t="shared" si="412"/>
        <v>0.11931195125208005</v>
      </c>
      <c r="H2741">
        <f t="shared" si="413"/>
        <v>0</v>
      </c>
      <c r="I2741">
        <f t="shared" si="414"/>
        <v>-0.89519472016486834</v>
      </c>
      <c r="J2741">
        <f t="shared" si="414"/>
        <v>-0.39391942487229259</v>
      </c>
      <c r="K2741">
        <f t="shared" si="414"/>
        <v>-6.7681579225395319E-2</v>
      </c>
      <c r="L2741">
        <f t="shared" si="414"/>
        <v>7.3188036915694893E-2</v>
      </c>
      <c r="M2741">
        <f t="shared" si="414"/>
        <v>-1.6775828353905551E-3</v>
      </c>
    </row>
    <row r="2742" spans="1:13">
      <c r="A2742" s="6">
        <f t="shared" si="407"/>
        <v>819000</v>
      </c>
      <c r="B2742" s="7">
        <f t="shared" si="408"/>
        <v>43111.479166657839</v>
      </c>
      <c r="C2742">
        <f t="shared" si="409"/>
        <v>-0.99826561018469884</v>
      </c>
      <c r="D2742">
        <f t="shared" si="410"/>
        <v>19.001734389815301</v>
      </c>
      <c r="E2742">
        <f t="shared" si="406"/>
        <v>2E-3</v>
      </c>
      <c r="F2742">
        <f t="shared" si="411"/>
        <v>6.6666666666666671E-3</v>
      </c>
      <c r="G2742">
        <f t="shared" si="412"/>
        <v>0.11931195125208005</v>
      </c>
      <c r="H2742">
        <f t="shared" si="413"/>
        <v>0</v>
      </c>
      <c r="I2742">
        <f t="shared" si="414"/>
        <v>-0.90435415764939175</v>
      </c>
      <c r="J2742">
        <f t="shared" si="414"/>
        <v>-0.41384283125330695</v>
      </c>
      <c r="K2742">
        <f t="shared" si="414"/>
        <v>-8.3875333689393455E-2</v>
      </c>
      <c r="L2742">
        <f t="shared" si="414"/>
        <v>7.0160287108332137E-2</v>
      </c>
      <c r="M2742">
        <f t="shared" si="414"/>
        <v>-1.2174400415739255E-3</v>
      </c>
    </row>
    <row r="2743" spans="1:13">
      <c r="A2743" s="6">
        <f t="shared" si="407"/>
        <v>819300</v>
      </c>
      <c r="B2743" s="7">
        <f t="shared" si="408"/>
        <v>43111.482638880057</v>
      </c>
      <c r="C2743">
        <f t="shared" si="409"/>
        <v>-0.99999807234350924</v>
      </c>
      <c r="D2743">
        <f t="shared" si="410"/>
        <v>19.000001927656491</v>
      </c>
      <c r="E2743">
        <f t="shared" si="406"/>
        <v>2E-3</v>
      </c>
      <c r="F2743">
        <f t="shared" si="411"/>
        <v>6.6666666666666671E-3</v>
      </c>
      <c r="G2743">
        <f t="shared" si="412"/>
        <v>0.11931195125208005</v>
      </c>
      <c r="H2743">
        <f t="shared" si="413"/>
        <v>0</v>
      </c>
      <c r="I2743">
        <f t="shared" si="414"/>
        <v>-0.91058218240863908</v>
      </c>
      <c r="J2743">
        <f t="shared" si="414"/>
        <v>-0.43242478956164759</v>
      </c>
      <c r="K2743">
        <f t="shared" si="414"/>
        <v>-9.9797211014963846E-2</v>
      </c>
      <c r="L2743">
        <f t="shared" si="414"/>
        <v>6.6905116708383588E-2</v>
      </c>
      <c r="M2743">
        <f t="shared" si="414"/>
        <v>-7.5335098489096519E-4</v>
      </c>
    </row>
    <row r="2744" spans="1:13">
      <c r="A2744" s="6">
        <f t="shared" si="407"/>
        <v>819600</v>
      </c>
      <c r="B2744" s="7">
        <f t="shared" si="408"/>
        <v>43111.486111102276</v>
      </c>
      <c r="C2744">
        <f t="shared" si="409"/>
        <v>-0.99848909745055359</v>
      </c>
      <c r="D2744">
        <f t="shared" si="410"/>
        <v>19.001510902549448</v>
      </c>
      <c r="E2744">
        <f t="shared" si="406"/>
        <v>2E-3</v>
      </c>
      <c r="F2744">
        <f t="shared" si="411"/>
        <v>6.6666666666666671E-3</v>
      </c>
      <c r="G2744">
        <f t="shared" si="412"/>
        <v>0.11931195125208005</v>
      </c>
      <c r="H2744">
        <f t="shared" si="413"/>
        <v>0</v>
      </c>
      <c r="I2744">
        <f t="shared" si="414"/>
        <v>-0.91385860665347485</v>
      </c>
      <c r="J2744">
        <f t="shared" si="414"/>
        <v>-0.4496050674330338</v>
      </c>
      <c r="K2744">
        <f t="shared" si="414"/>
        <v>-0.11539560133950777</v>
      </c>
      <c r="L2744">
        <f t="shared" si="414"/>
        <v>6.3433077166136206E-2</v>
      </c>
      <c r="M2744">
        <f t="shared" si="414"/>
        <v>-2.8681998370559686E-4</v>
      </c>
    </row>
    <row r="2745" spans="1:13">
      <c r="A2745" s="6">
        <f t="shared" si="407"/>
        <v>819900</v>
      </c>
      <c r="B2745" s="7">
        <f t="shared" si="408"/>
        <v>43111.489583324495</v>
      </c>
      <c r="C2745">
        <f t="shared" si="409"/>
        <v>-0.99374357676238756</v>
      </c>
      <c r="D2745">
        <f t="shared" si="410"/>
        <v>19.006256423237613</v>
      </c>
      <c r="E2745">
        <f t="shared" si="406"/>
        <v>2E-3</v>
      </c>
      <c r="F2745">
        <f t="shared" si="411"/>
        <v>6.6666666666666671E-3</v>
      </c>
      <c r="G2745">
        <f t="shared" si="412"/>
        <v>0.11931195125208005</v>
      </c>
      <c r="H2745">
        <f t="shared" si="413"/>
        <v>0</v>
      </c>
      <c r="I2745">
        <f t="shared" si="414"/>
        <v>-0.91417281004048567</v>
      </c>
      <c r="J2745">
        <f t="shared" si="414"/>
        <v>-0.46532797597088166</v>
      </c>
      <c r="K2745">
        <f t="shared" si="414"/>
        <v>-0.13061994336523006</v>
      </c>
      <c r="L2745">
        <f t="shared" si="414"/>
        <v>5.9755422900898664E-2</v>
      </c>
      <c r="M2745">
        <f t="shared" si="414"/>
        <v>1.8064072819453739E-4</v>
      </c>
    </row>
    <row r="2746" spans="1:13">
      <c r="A2746" s="6">
        <f t="shared" si="407"/>
        <v>820200</v>
      </c>
      <c r="B2746" s="7">
        <f t="shared" si="408"/>
        <v>43111.493055546714</v>
      </c>
      <c r="C2746">
        <f t="shared" si="409"/>
        <v>-0.98577689261525614</v>
      </c>
      <c r="D2746">
        <f t="shared" si="410"/>
        <v>19.014223107384744</v>
      </c>
      <c r="E2746">
        <f t="shared" si="406"/>
        <v>2E-3</v>
      </c>
      <c r="F2746">
        <f t="shared" si="411"/>
        <v>6.6666666666666671E-3</v>
      </c>
      <c r="G2746">
        <f t="shared" si="412"/>
        <v>0.11931195125208005</v>
      </c>
      <c r="H2746">
        <f t="shared" si="413"/>
        <v>0</v>
      </c>
      <c r="I2746">
        <f t="shared" si="414"/>
        <v>-0.91152377409720742</v>
      </c>
      <c r="J2746">
        <f t="shared" si="414"/>
        <v>-0.47954255025863646</v>
      </c>
      <c r="K2746">
        <f t="shared" si="414"/>
        <v>-0.14542088825065702</v>
      </c>
      <c r="L2746">
        <f t="shared" si="414"/>
        <v>5.5884074820452954E-2</v>
      </c>
      <c r="M2746">
        <f t="shared" si="414"/>
        <v>6.4751590341629737E-4</v>
      </c>
    </row>
    <row r="2747" spans="1:13">
      <c r="A2747" s="6">
        <f t="shared" si="407"/>
        <v>820500</v>
      </c>
      <c r="B2747" s="7">
        <f t="shared" si="408"/>
        <v>43111.496527768933</v>
      </c>
      <c r="C2747">
        <f t="shared" si="409"/>
        <v>-0.9746148685641044</v>
      </c>
      <c r="D2747">
        <f t="shared" si="410"/>
        <v>19.025385131435897</v>
      </c>
      <c r="E2747">
        <f t="shared" si="406"/>
        <v>2E-3</v>
      </c>
      <c r="F2747">
        <f t="shared" si="411"/>
        <v>6.6666666666666671E-3</v>
      </c>
      <c r="G2747">
        <f t="shared" si="412"/>
        <v>0.11931195125208005</v>
      </c>
      <c r="H2747">
        <f t="shared" si="413"/>
        <v>0</v>
      </c>
      <c r="I2747">
        <f t="shared" si="414"/>
        <v>-0.9059200855234476</v>
      </c>
      <c r="J2747">
        <f t="shared" si="414"/>
        <v>-0.49220271455972286</v>
      </c>
      <c r="K2747">
        <f t="shared" si="414"/>
        <v>-0.15975045957216852</v>
      </c>
      <c r="L2747">
        <f t="shared" si="414"/>
        <v>5.183158168009315E-2</v>
      </c>
      <c r="M2747">
        <f t="shared" si="414"/>
        <v>1.1122921925514171E-3</v>
      </c>
    </row>
    <row r="2748" spans="1:13">
      <c r="A2748" s="6">
        <f t="shared" si="407"/>
        <v>820800</v>
      </c>
      <c r="B2748" s="7">
        <f t="shared" si="408"/>
        <v>43111.499999991152</v>
      </c>
      <c r="C2748">
        <f t="shared" si="409"/>
        <v>-0.96029368567702056</v>
      </c>
      <c r="D2748">
        <f t="shared" si="410"/>
        <v>19.039706314322981</v>
      </c>
      <c r="E2748">
        <f t="shared" si="406"/>
        <v>2E-3</v>
      </c>
      <c r="F2748">
        <f t="shared" si="411"/>
        <v>6.6666666666666671E-3</v>
      </c>
      <c r="G2748">
        <f t="shared" si="412"/>
        <v>0.11931195125208005</v>
      </c>
      <c r="H2748">
        <f t="shared" si="413"/>
        <v>0</v>
      </c>
      <c r="I2748">
        <f t="shared" si="414"/>
        <v>-0.89737990835799553</v>
      </c>
      <c r="J2748">
        <f t="shared" si="414"/>
        <v>-0.5032674316693756</v>
      </c>
      <c r="K2748">
        <f t="shared" si="414"/>
        <v>-0.17356220883679616</v>
      </c>
      <c r="L2748">
        <f t="shared" si="414"/>
        <v>4.7611079406562021E-2</v>
      </c>
      <c r="M2748">
        <f t="shared" si="414"/>
        <v>1.5734630496109453E-3</v>
      </c>
    </row>
    <row r="2749" spans="1:13">
      <c r="A2749" s="6">
        <f t="shared" si="407"/>
        <v>821100</v>
      </c>
      <c r="B2749" s="7">
        <f t="shared" si="408"/>
        <v>43111.503472213371</v>
      </c>
      <c r="C2749">
        <f t="shared" si="409"/>
        <v>-0.9428597652563192</v>
      </c>
      <c r="D2749">
        <f t="shared" si="410"/>
        <v>19.057140234743681</v>
      </c>
      <c r="E2749">
        <f t="shared" si="406"/>
        <v>2E-3</v>
      </c>
      <c r="F2749">
        <f t="shared" si="411"/>
        <v>6.6666666666666671E-3</v>
      </c>
      <c r="G2749">
        <f t="shared" si="412"/>
        <v>0.11931195125208005</v>
      </c>
      <c r="H2749">
        <f t="shared" si="413"/>
        <v>0</v>
      </c>
      <c r="I2749">
        <f t="shared" si="414"/>
        <v>-0.8859309251009041</v>
      </c>
      <c r="J2749">
        <f t="shared" si="414"/>
        <v>-0.51270083593445825</v>
      </c>
      <c r="K2749">
        <f t="shared" si="414"/>
        <v>-0.1868113660424299</v>
      </c>
      <c r="L2749">
        <f t="shared" si="414"/>
        <v>4.323624851867542E-2</v>
      </c>
      <c r="M2749">
        <f t="shared" si="414"/>
        <v>2.0295336154102731E-3</v>
      </c>
    </row>
    <row r="2750" spans="1:13">
      <c r="A2750" s="6">
        <f t="shared" si="407"/>
        <v>821400</v>
      </c>
      <c r="B2750" s="7">
        <f t="shared" si="408"/>
        <v>43111.50694443559</v>
      </c>
      <c r="C2750">
        <f t="shared" si="409"/>
        <v>-0.92236961836653253</v>
      </c>
      <c r="D2750">
        <f t="shared" si="410"/>
        <v>19.077630381633469</v>
      </c>
      <c r="E2750">
        <f t="shared" si="406"/>
        <v>2E-3</v>
      </c>
      <c r="F2750">
        <f t="shared" si="411"/>
        <v>6.6666666666666671E-3</v>
      </c>
      <c r="G2750">
        <f t="shared" si="412"/>
        <v>0.11931195125208005</v>
      </c>
      <c r="H2750">
        <f t="shared" si="413"/>
        <v>0</v>
      </c>
      <c r="I2750">
        <f t="shared" si="414"/>
        <v>-0.87161024698223766</v>
      </c>
      <c r="J2750">
        <f t="shared" si="414"/>
        <v>-0.52047234950992161</v>
      </c>
      <c r="K2750">
        <f t="shared" si="414"/>
        <v>-0.19945498479721904</v>
      </c>
      <c r="L2750">
        <f t="shared" si="414"/>
        <v>3.8721269782701906E-2</v>
      </c>
      <c r="M2750">
        <f t="shared" si="414"/>
        <v>2.4790255630697156E-3</v>
      </c>
    </row>
    <row r="2751" spans="1:13">
      <c r="A2751" s="6">
        <f t="shared" si="407"/>
        <v>821700</v>
      </c>
      <c r="B2751" s="7">
        <f t="shared" si="408"/>
        <v>43111.510416657809</v>
      </c>
      <c r="C2751">
        <f t="shared" si="409"/>
        <v>-0.89888966265703607</v>
      </c>
      <c r="D2751">
        <f t="shared" si="410"/>
        <v>19.101110337342963</v>
      </c>
      <c r="E2751">
        <f t="shared" si="406"/>
        <v>2E-3</v>
      </c>
      <c r="F2751">
        <f t="shared" si="411"/>
        <v>6.6666666666666671E-3</v>
      </c>
      <c r="G2751">
        <f t="shared" si="412"/>
        <v>0.11931195125208005</v>
      </c>
      <c r="H2751">
        <f t="shared" si="413"/>
        <v>0</v>
      </c>
      <c r="I2751">
        <f t="shared" si="414"/>
        <v>-0.85446429366815202</v>
      </c>
      <c r="J2751">
        <f t="shared" si="414"/>
        <v>-0.52655678147514651</v>
      </c>
      <c r="K2751">
        <f t="shared" si="414"/>
        <v>-0.21145208152784858</v>
      </c>
      <c r="L2751">
        <f t="shared" si="414"/>
        <v>3.4080778246220043E-2</v>
      </c>
      <c r="M2751">
        <f t="shared" si="414"/>
        <v>2.9204818899266106E-3</v>
      </c>
    </row>
    <row r="2752" spans="1:13">
      <c r="A2752" s="6">
        <f t="shared" si="407"/>
        <v>822000</v>
      </c>
      <c r="B2752" s="7">
        <f t="shared" si="408"/>
        <v>43111.513888880028</v>
      </c>
      <c r="C2752">
        <f t="shared" si="409"/>
        <v>-0.87249600707292885</v>
      </c>
      <c r="D2752">
        <f t="shared" si="410"/>
        <v>19.127503992927071</v>
      </c>
      <c r="E2752">
        <f t="shared" si="406"/>
        <v>2E-3</v>
      </c>
      <c r="F2752">
        <f t="shared" si="411"/>
        <v>6.6666666666666671E-3</v>
      </c>
      <c r="G2752">
        <f t="shared" si="412"/>
        <v>0.11931195125208005</v>
      </c>
      <c r="H2752">
        <f t="shared" si="413"/>
        <v>0</v>
      </c>
      <c r="I2752">
        <f t="shared" si="414"/>
        <v>-0.83454864279412488</v>
      </c>
      <c r="J2752">
        <f t="shared" si="414"/>
        <v>-0.53093440948891013</v>
      </c>
      <c r="K2752">
        <f t="shared" si="414"/>
        <v>-0.22276376832551162</v>
      </c>
      <c r="L2752">
        <f t="shared" si="414"/>
        <v>2.9329815799425552E-2</v>
      </c>
      <c r="M2752">
        <f t="shared" si="414"/>
        <v>3.3524716403283967E-3</v>
      </c>
    </row>
    <row r="2753" spans="1:13">
      <c r="A2753" s="6">
        <f t="shared" si="407"/>
        <v>822300</v>
      </c>
      <c r="B2753" s="7">
        <f t="shared" si="408"/>
        <v>43111.517361102247</v>
      </c>
      <c r="C2753">
        <f t="shared" si="409"/>
        <v>-0.84327420515229701</v>
      </c>
      <c r="D2753">
        <f t="shared" si="410"/>
        <v>19.156725794847702</v>
      </c>
      <c r="E2753">
        <f t="shared" si="406"/>
        <v>2E-3</v>
      </c>
      <c r="F2753">
        <f t="shared" si="411"/>
        <v>6.6666666666666671E-3</v>
      </c>
      <c r="G2753">
        <f t="shared" si="412"/>
        <v>0.11931195125208005</v>
      </c>
      <c r="H2753">
        <f t="shared" si="413"/>
        <v>0</v>
      </c>
      <c r="I2753">
        <f t="shared" si="414"/>
        <v>-0.81192784981326971</v>
      </c>
      <c r="J2753">
        <f t="shared" si="414"/>
        <v>-0.53359104371821253</v>
      </c>
      <c r="K2753">
        <f t="shared" si="414"/>
        <v>-0.2333533789988132</v>
      </c>
      <c r="L2753">
        <f t="shared" si="414"/>
        <v>2.4483782417715632E-2</v>
      </c>
      <c r="M2753">
        <f t="shared" si="414"/>
        <v>3.7735945439924677E-3</v>
      </c>
    </row>
    <row r="2754" spans="1:13">
      <c r="A2754" s="6">
        <f t="shared" si="407"/>
        <v>822600</v>
      </c>
      <c r="B2754" s="7">
        <f t="shared" si="408"/>
        <v>43111.520833324466</v>
      </c>
      <c r="C2754">
        <f t="shared" si="409"/>
        <v>-0.81131897770916528</v>
      </c>
      <c r="D2754">
        <f t="shared" si="410"/>
        <v>19.188681022290833</v>
      </c>
      <c r="E2754">
        <f t="shared" si="406"/>
        <v>2E-3</v>
      </c>
      <c r="F2754">
        <f t="shared" si="411"/>
        <v>6.6666666666666671E-3</v>
      </c>
      <c r="G2754">
        <f t="shared" si="412"/>
        <v>0.11931195125208005</v>
      </c>
      <c r="H2754">
        <f t="shared" si="413"/>
        <v>0</v>
      </c>
      <c r="I2754">
        <f t="shared" si="414"/>
        <v>-0.78667523874341616</v>
      </c>
      <c r="J2754">
        <f t="shared" si="414"/>
        <v>-0.53451807283383257</v>
      </c>
      <c r="K2754">
        <f t="shared" si="414"/>
        <v>-0.24318658792519562</v>
      </c>
      <c r="L2754">
        <f t="shared" si="414"/>
        <v>1.9558386243522907E-2</v>
      </c>
      <c r="M2754">
        <f t="shared" si="414"/>
        <v>4.1824855549046193E-3</v>
      </c>
    </row>
    <row r="2755" spans="1:13">
      <c r="A2755" s="6">
        <f t="shared" si="407"/>
        <v>822900</v>
      </c>
      <c r="B2755" s="7">
        <f t="shared" si="408"/>
        <v>43111.524305546685</v>
      </c>
      <c r="C2755">
        <f t="shared" si="409"/>
        <v>-0.77673390580146617</v>
      </c>
      <c r="D2755">
        <f t="shared" si="410"/>
        <v>19.223266094198532</v>
      </c>
      <c r="E2755">
        <f t="shared" si="406"/>
        <v>2E-3</v>
      </c>
      <c r="F2755">
        <f t="shared" si="411"/>
        <v>6.6666666666666671E-3</v>
      </c>
      <c r="G2755">
        <f t="shared" si="412"/>
        <v>0.11931195125208005</v>
      </c>
      <c r="H2755">
        <f t="shared" si="413"/>
        <v>0</v>
      </c>
      <c r="I2755">
        <f t="shared" si="414"/>
        <v>-0.758872664491553</v>
      </c>
      <c r="J2755">
        <f t="shared" si="414"/>
        <v>-0.5337124919234536</v>
      </c>
      <c r="K2755">
        <f t="shared" si="414"/>
        <v>-0.25223152131545562</v>
      </c>
      <c r="L2755">
        <f t="shared" si="414"/>
        <v>1.4569592669281749E-2</v>
      </c>
      <c r="M2755">
        <f t="shared" si="414"/>
        <v>4.5778192760366297E-3</v>
      </c>
    </row>
    <row r="2756" spans="1:13">
      <c r="A2756" s="6">
        <f t="shared" si="407"/>
        <v>823200</v>
      </c>
      <c r="B2756" s="7">
        <f t="shared" si="408"/>
        <v>43111.527777768904</v>
      </c>
      <c r="C2756">
        <f t="shared" si="409"/>
        <v>-0.73963109497880486</v>
      </c>
      <c r="D2756">
        <f t="shared" si="410"/>
        <v>19.260368905021195</v>
      </c>
      <c r="E2756">
        <f t="shared" si="406"/>
        <v>2E-3</v>
      </c>
      <c r="F2756">
        <f t="shared" si="411"/>
        <v>6.6666666666666671E-3</v>
      </c>
      <c r="G2756">
        <f t="shared" si="412"/>
        <v>0.11931195125208005</v>
      </c>
      <c r="H2756">
        <f t="shared" si="413"/>
        <v>0</v>
      </c>
      <c r="I2756">
        <f t="shared" si="414"/>
        <v>-0.72861024752570425</v>
      </c>
      <c r="J2756">
        <f t="shared" si="414"/>
        <v>-0.53117691223192121</v>
      </c>
      <c r="K2756">
        <f t="shared" si="414"/>
        <v>-0.26045886053086015</v>
      </c>
      <c r="L2756">
        <f t="shared" si="414"/>
        <v>9.5335725864967788E-3</v>
      </c>
      <c r="M2756">
        <f t="shared" si="414"/>
        <v>4.9583142555470177E-3</v>
      </c>
    </row>
    <row r="2757" spans="1:13">
      <c r="A2757" s="6">
        <f t="shared" si="407"/>
        <v>823500</v>
      </c>
      <c r="B2757" s="7">
        <f t="shared" si="408"/>
        <v>43111.531249991123</v>
      </c>
      <c r="C2757">
        <f t="shared" si="409"/>
        <v>-0.70013081189871917</v>
      </c>
      <c r="D2757">
        <f t="shared" si="410"/>
        <v>19.29986918810128</v>
      </c>
      <c r="E2757">
        <f t="shared" si="406"/>
        <v>2E-3</v>
      </c>
      <c r="F2757">
        <f t="shared" si="411"/>
        <v>6.6666666666666671E-3</v>
      </c>
      <c r="G2757">
        <f t="shared" si="412"/>
        <v>0.11931195125208005</v>
      </c>
      <c r="H2757">
        <f t="shared" si="413"/>
        <v>0</v>
      </c>
      <c r="I2757">
        <f t="shared" si="414"/>
        <v>-0.69598608175457322</v>
      </c>
      <c r="J2757">
        <f t="shared" si="414"/>
        <v>-0.52691955269703583</v>
      </c>
      <c r="K2757">
        <f t="shared" si="414"/>
        <v>-0.26784193711783477</v>
      </c>
      <c r="L2757">
        <f t="shared" si="414"/>
        <v>4.4666499687222487E-3</v>
      </c>
      <c r="M2757">
        <f t="shared" si="414"/>
        <v>5.322737140533885E-3</v>
      </c>
    </row>
    <row r="2758" spans="1:13">
      <c r="A2758" s="6">
        <f t="shared" si="407"/>
        <v>823800</v>
      </c>
      <c r="B2758" s="7">
        <f t="shared" si="408"/>
        <v>43111.534722213342</v>
      </c>
      <c r="C2758">
        <f t="shared" si="409"/>
        <v>-0.65836109448919233</v>
      </c>
      <c r="D2758">
        <f t="shared" si="410"/>
        <v>19.341638905510809</v>
      </c>
      <c r="E2758">
        <f t="shared" si="406"/>
        <v>2E-3</v>
      </c>
      <c r="F2758">
        <f t="shared" si="411"/>
        <v>6.6666666666666671E-3</v>
      </c>
      <c r="G2758">
        <f t="shared" si="412"/>
        <v>0.11931195125208005</v>
      </c>
      <c r="H2758">
        <f t="shared" si="413"/>
        <v>0</v>
      </c>
      <c r="I2758">
        <f t="shared" si="414"/>
        <v>-0.66110591656175455</v>
      </c>
      <c r="J2758">
        <f t="shared" si="414"/>
        <v>-0.52095421330834246</v>
      </c>
      <c r="K2758">
        <f t="shared" si="414"/>
        <v>-0.27435681925223482</v>
      </c>
      <c r="L2758">
        <f t="shared" si="414"/>
        <v>-6.1475104166500356E-4</v>
      </c>
      <c r="M2758">
        <f t="shared" si="414"/>
        <v>5.6699066748779059E-3</v>
      </c>
    </row>
    <row r="2759" spans="1:13">
      <c r="A2759" s="6">
        <f t="shared" si="407"/>
        <v>824100</v>
      </c>
      <c r="B2759" s="7">
        <f t="shared" si="408"/>
        <v>43111.538194435561</v>
      </c>
      <c r="C2759">
        <f t="shared" si="409"/>
        <v>-0.61445733692082949</v>
      </c>
      <c r="D2759">
        <f t="shared" si="410"/>
        <v>19.385542663079171</v>
      </c>
      <c r="E2759">
        <f t="shared" si="406"/>
        <v>2E-3</v>
      </c>
      <c r="F2759">
        <f t="shared" si="411"/>
        <v>6.6666666666666671E-3</v>
      </c>
      <c r="G2759">
        <f t="shared" si="412"/>
        <v>0.11931195125208005</v>
      </c>
      <c r="H2759">
        <f t="shared" si="413"/>
        <v>0</v>
      </c>
      <c r="I2759">
        <f t="shared" si="414"/>
        <v>-0.62408281402498589</v>
      </c>
      <c r="J2759">
        <f t="shared" si="414"/>
        <v>-0.51330023037522987</v>
      </c>
      <c r="K2759">
        <f t="shared" si="414"/>
        <v>-0.27998238931302083</v>
      </c>
      <c r="L2759">
        <f t="shared" si="414"/>
        <v>-5.6941593714095202E-3</v>
      </c>
      <c r="M2759">
        <f t="shared" si="414"/>
        <v>5.9986975282183067E-3</v>
      </c>
    </row>
    <row r="2760" spans="1:13">
      <c r="A2760" s="6">
        <f t="shared" si="407"/>
        <v>824400</v>
      </c>
      <c r="B2760" s="7">
        <f t="shared" si="408"/>
        <v>43111.54166665778</v>
      </c>
      <c r="C2760">
        <f t="shared" si="409"/>
        <v>-0.56856185073449594</v>
      </c>
      <c r="D2760">
        <f t="shared" si="410"/>
        <v>19.431438149265503</v>
      </c>
      <c r="E2760">
        <f t="shared" si="406"/>
        <v>2E-3</v>
      </c>
      <c r="F2760">
        <f t="shared" si="411"/>
        <v>6.6666666666666671E-3</v>
      </c>
      <c r="G2760">
        <f t="shared" si="412"/>
        <v>0.11931195125208005</v>
      </c>
      <c r="H2760">
        <f t="shared" si="413"/>
        <v>0</v>
      </c>
      <c r="I2760">
        <f t="shared" si="414"/>
        <v>-0.5850367824319731</v>
      </c>
      <c r="J2760">
        <f t="shared" si="414"/>
        <v>-0.50398241384940368</v>
      </c>
      <c r="K2760">
        <f t="shared" si="414"/>
        <v>-0.28470041233380422</v>
      </c>
      <c r="L2760">
        <f t="shared" si="414"/>
        <v>-1.0755110406407038E-2</v>
      </c>
      <c r="M2760">
        <f t="shared" si="414"/>
        <v>6.3080439436460486E-3</v>
      </c>
    </row>
    <row r="2761" spans="1:13">
      <c r="A2761" s="6">
        <f t="shared" si="407"/>
        <v>824700</v>
      </c>
      <c r="B2761" s="7">
        <f t="shared" si="408"/>
        <v>43111.545138879999</v>
      </c>
      <c r="C2761">
        <f t="shared" si="409"/>
        <v>-0.52082340354635193</v>
      </c>
      <c r="D2761">
        <f t="shared" si="410"/>
        <v>19.479176596453648</v>
      </c>
      <c r="E2761">
        <f t="shared" si="406"/>
        <v>2E-3</v>
      </c>
      <c r="F2761">
        <f t="shared" si="411"/>
        <v>6.6666666666666671E-3</v>
      </c>
      <c r="G2761">
        <f t="shared" si="412"/>
        <v>0.11931195125208005</v>
      </c>
      <c r="H2761">
        <f t="shared" si="413"/>
        <v>0</v>
      </c>
      <c r="I2761">
        <f t="shared" si="414"/>
        <v>-0.54409438728018189</v>
      </c>
      <c r="J2761">
        <f t="shared" si="414"/>
        <v>-0.49303096690480436</v>
      </c>
      <c r="K2761">
        <f t="shared" si="414"/>
        <v>-0.2884955951104789</v>
      </c>
      <c r="L2761">
        <f t="shared" si="414"/>
        <v>-1.5781199360837796E-2</v>
      </c>
      <c r="M2761">
        <f t="shared" si="414"/>
        <v>6.5969431922957254E-3</v>
      </c>
    </row>
    <row r="2762" spans="1:13">
      <c r="A2762" s="6">
        <f t="shared" si="407"/>
        <v>825000</v>
      </c>
      <c r="B2762" s="7">
        <f t="shared" si="408"/>
        <v>43111.548611102218</v>
      </c>
      <c r="C2762">
        <f t="shared" si="409"/>
        <v>-0.47139673682624283</v>
      </c>
      <c r="D2762">
        <f t="shared" si="410"/>
        <v>19.528603263173757</v>
      </c>
      <c r="E2762">
        <f t="shared" si="406"/>
        <v>2E-3</v>
      </c>
      <c r="F2762">
        <f t="shared" si="411"/>
        <v>6.6666666666666671E-3</v>
      </c>
      <c r="G2762">
        <f t="shared" si="412"/>
        <v>0.11931195125208005</v>
      </c>
      <c r="H2762">
        <f t="shared" si="413"/>
        <v>0</v>
      </c>
      <c r="I2762">
        <f t="shared" si="414"/>
        <v>-0.50138834102211027</v>
      </c>
      <c r="J2762">
        <f t="shared" si="414"/>
        <v>-0.48048138803576834</v>
      </c>
      <c r="K2762">
        <f t="shared" si="414"/>
        <v>-0.29135563577325679</v>
      </c>
      <c r="L2762">
        <f t="shared" si="414"/>
        <v>-2.0756134452329461E-2</v>
      </c>
      <c r="M2762">
        <f t="shared" si="414"/>
        <v>6.8644588236330926E-3</v>
      </c>
    </row>
    <row r="2763" spans="1:13">
      <c r="A2763" s="6">
        <f t="shared" si="407"/>
        <v>825300</v>
      </c>
      <c r="B2763" s="7">
        <f t="shared" si="408"/>
        <v>43111.552083324437</v>
      </c>
      <c r="C2763">
        <f t="shared" si="409"/>
        <v>-0.42044206431183412</v>
      </c>
      <c r="D2763">
        <f t="shared" si="410"/>
        <v>19.579557935688165</v>
      </c>
      <c r="E2763">
        <f t="shared" si="406"/>
        <v>2E-3</v>
      </c>
      <c r="F2763">
        <f t="shared" si="411"/>
        <v>6.6666666666666671E-3</v>
      </c>
      <c r="G2763">
        <f t="shared" si="412"/>
        <v>0.11931195125208005</v>
      </c>
      <c r="H2763">
        <f t="shared" si="413"/>
        <v>0</v>
      </c>
      <c r="I2763">
        <f t="shared" si="414"/>
        <v>-0.45705707288525743</v>
      </c>
      <c r="J2763">
        <f t="shared" si="414"/>
        <v>-0.46637435599063526</v>
      </c>
      <c r="K2763">
        <f t="shared" si="414"/>
        <v>-0.29327126366249556</v>
      </c>
      <c r="L2763">
        <f t="shared" si="414"/>
        <v>-2.5663789710863541E-2</v>
      </c>
      <c r="M2763">
        <f t="shared" si="414"/>
        <v>7.1097237009074147E-3</v>
      </c>
    </row>
    <row r="2764" spans="1:13">
      <c r="A2764" s="6">
        <f t="shared" si="407"/>
        <v>825600</v>
      </c>
      <c r="B2764" s="7">
        <f t="shared" si="408"/>
        <v>43111.555555546656</v>
      </c>
      <c r="C2764">
        <f t="shared" si="409"/>
        <v>-0.36812455268493272</v>
      </c>
      <c r="D2764">
        <f t="shared" si="410"/>
        <v>19.631875447315068</v>
      </c>
      <c r="E2764">
        <f t="shared" si="406"/>
        <v>2E-3</v>
      </c>
      <c r="F2764">
        <f t="shared" si="411"/>
        <v>6.6666666666666671E-3</v>
      </c>
      <c r="G2764">
        <f t="shared" si="412"/>
        <v>0.11931195125208005</v>
      </c>
      <c r="H2764">
        <f t="shared" si="413"/>
        <v>0</v>
      </c>
      <c r="I2764">
        <f t="shared" si="414"/>
        <v>-0.41124428016168979</v>
      </c>
      <c r="J2764">
        <f t="shared" si="414"/>
        <v>-0.45075559791390485</v>
      </c>
      <c r="K2764">
        <f t="shared" si="414"/>
        <v>-0.29423626937900821</v>
      </c>
      <c r="L2764">
        <f t="shared" si="414"/>
        <v>-3.0488257250185176E-2</v>
      </c>
      <c r="M2764">
        <f t="shared" si="414"/>
        <v>7.3319428119255929E-3</v>
      </c>
    </row>
    <row r="2765" spans="1:13">
      <c r="A2765" s="6">
        <f t="shared" si="407"/>
        <v>825900</v>
      </c>
      <c r="B2765" s="7">
        <f t="shared" si="408"/>
        <v>43111.559027768875</v>
      </c>
      <c r="C2765">
        <f t="shared" si="409"/>
        <v>-0.31461378619313451</v>
      </c>
      <c r="D2765">
        <f t="shared" si="410"/>
        <v>19.685386213806865</v>
      </c>
      <c r="E2765">
        <f t="shared" ref="E2765:E2828" si="415">$B$5*20</f>
        <v>2E-3</v>
      </c>
      <c r="F2765">
        <f t="shared" si="411"/>
        <v>6.6666666666666671E-3</v>
      </c>
      <c r="G2765">
        <f t="shared" si="412"/>
        <v>0.11931195125208005</v>
      </c>
      <c r="H2765">
        <f t="shared" si="413"/>
        <v>0</v>
      </c>
      <c r="I2765">
        <f t="shared" si="414"/>
        <v>-0.36409846242148808</v>
      </c>
      <c r="J2765">
        <f t="shared" si="414"/>
        <v>-0.43367574112431717</v>
      </c>
      <c r="K2765">
        <f t="shared" si="414"/>
        <v>-0.29424752491147943</v>
      </c>
      <c r="L2765">
        <f t="shared" si="414"/>
        <v>-3.5213898832307418E-2</v>
      </c>
      <c r="M2765">
        <f t="shared" si="414"/>
        <v>7.5303958460388315E-3</v>
      </c>
    </row>
    <row r="2766" spans="1:13">
      <c r="A2766" s="6">
        <f t="shared" ref="A2766:A2829" si="416">A2765+300</f>
        <v>826200</v>
      </c>
      <c r="B2766" s="7">
        <f t="shared" ref="B2766:B2829" si="417">B2765+300/86400</f>
        <v>43111.562499991094</v>
      </c>
      <c r="C2766">
        <f t="shared" si="409"/>
        <v>-0.26008321695191727</v>
      </c>
      <c r="D2766">
        <f t="shared" si="410"/>
        <v>19.739916783048084</v>
      </c>
      <c r="E2766">
        <f t="shared" si="415"/>
        <v>2E-3</v>
      </c>
      <c r="F2766">
        <f t="shared" si="411"/>
        <v>6.6666666666666671E-3</v>
      </c>
      <c r="G2766">
        <f t="shared" si="412"/>
        <v>0.11931195125208005</v>
      </c>
      <c r="H2766">
        <f t="shared" si="413"/>
        <v>0</v>
      </c>
      <c r="I2766">
        <f t="shared" si="414"/>
        <v>-0.31577244015964967</v>
      </c>
      <c r="J2766">
        <f t="shared" si="414"/>
        <v>-0.41519014900921347</v>
      </c>
      <c r="K2766">
        <f t="shared" si="414"/>
        <v>-0.29330499377573888</v>
      </c>
      <c r="L2766">
        <f t="shared" si="414"/>
        <v>-3.982539655798966E-2</v>
      </c>
      <c r="M2766">
        <f t="shared" si="414"/>
        <v>7.7044395289895037E-3</v>
      </c>
    </row>
    <row r="2767" spans="1:13">
      <c r="A2767" s="6">
        <f t="shared" si="416"/>
        <v>826500</v>
      </c>
      <c r="B2767" s="7">
        <f t="shared" si="417"/>
        <v>43111.565972213313</v>
      </c>
      <c r="C2767">
        <f t="shared" si="409"/>
        <v>-0.20470960270965582</v>
      </c>
      <c r="D2767">
        <f t="shared" si="410"/>
        <v>19.795290397290344</v>
      </c>
      <c r="E2767">
        <f t="shared" si="415"/>
        <v>2E-3</v>
      </c>
      <c r="F2767">
        <f t="shared" si="411"/>
        <v>6.6666666666666671E-3</v>
      </c>
      <c r="G2767">
        <f t="shared" si="412"/>
        <v>0.11931195125208005</v>
      </c>
      <c r="H2767">
        <f t="shared" si="413"/>
        <v>0</v>
      </c>
      <c r="I2767">
        <f t="shared" si="414"/>
        <v>-0.26642285943730654</v>
      </c>
      <c r="J2767">
        <f t="shared" si="414"/>
        <v>-0.39535874156732298</v>
      </c>
      <c r="K2767">
        <f t="shared" si="414"/>
        <v>-0.29141173113302266</v>
      </c>
      <c r="L2767">
        <f t="shared" si="414"/>
        <v>-4.4307802518820723E-2</v>
      </c>
      <c r="M2767">
        <f t="shared" si="414"/>
        <v>7.8535097080474035E-3</v>
      </c>
    </row>
    <row r="2768" spans="1:13">
      <c r="A2768" s="6">
        <f t="shared" si="416"/>
        <v>826800</v>
      </c>
      <c r="B2768" s="7">
        <f t="shared" si="417"/>
        <v>43111.569444435532</v>
      </c>
      <c r="C2768">
        <f t="shared" si="409"/>
        <v>-0.14867243389718598</v>
      </c>
      <c r="D2768">
        <f t="shared" si="410"/>
        <v>19.851327566102814</v>
      </c>
      <c r="E2768">
        <f t="shared" si="415"/>
        <v>2E-3</v>
      </c>
      <c r="F2768">
        <f t="shared" si="411"/>
        <v>6.6666666666666671E-3</v>
      </c>
      <c r="G2768">
        <f t="shared" si="412"/>
        <v>0.11931195125208005</v>
      </c>
      <c r="H2768">
        <f t="shared" si="413"/>
        <v>0</v>
      </c>
      <c r="I2768">
        <f t="shared" si="414"/>
        <v>-0.21620968412220731</v>
      </c>
      <c r="J2768">
        <f t="shared" si="414"/>
        <v>-0.37424580118141115</v>
      </c>
      <c r="K2768">
        <f t="shared" si="414"/>
        <v>-0.28857387388683753</v>
      </c>
      <c r="L2768">
        <f t="shared" si="414"/>
        <v>-4.8646587250034762E-2</v>
      </c>
      <c r="M2768">
        <f t="shared" si="414"/>
        <v>7.9771231806795174E-3</v>
      </c>
    </row>
    <row r="2769" spans="1:13">
      <c r="A2769" s="6">
        <f t="shared" si="416"/>
        <v>827100</v>
      </c>
      <c r="B2769" s="7">
        <f t="shared" si="417"/>
        <v>43111.572916657751</v>
      </c>
      <c r="C2769">
        <f t="shared" ref="C2769:C2832" si="418">$B$1*SIN($B$2*A2769+$B$3)</f>
        <v>-9.2153351819970447E-2</v>
      </c>
      <c r="D2769">
        <f t="shared" ref="D2769:D2832" si="419">C2769-$B$9</f>
        <v>19.90784664818003</v>
      </c>
      <c r="E2769">
        <f t="shared" si="415"/>
        <v>2E-3</v>
      </c>
      <c r="F2769">
        <f t="shared" ref="F2769:F2832" si="420">E2769/$B$4</f>
        <v>6.6666666666666671E-3</v>
      </c>
      <c r="G2769">
        <f t="shared" ref="G2769:G2832" si="421">SQRT($B$2/(2*F2769))</f>
        <v>0.11931195125208005</v>
      </c>
      <c r="H2769">
        <f t="shared" ref="H2769:H2832" si="422">ATAN(G2769*$B$7/(1+G2769*$B$7))</f>
        <v>0</v>
      </c>
      <c r="I2769">
        <f t="shared" si="414"/>
        <v>-0.16529567737510678</v>
      </c>
      <c r="J2769">
        <f t="shared" si="414"/>
        <v>-0.35191976425065952</v>
      </c>
      <c r="K2769">
        <f t="shared" si="414"/>
        <v>-0.2848006207905438</v>
      </c>
      <c r="L2769">
        <f t="shared" si="414"/>
        <v>-5.2827686826929642E-2</v>
      </c>
      <c r="M2769">
        <f t="shared" si="414"/>
        <v>8.0748792608230507E-3</v>
      </c>
    </row>
    <row r="2770" spans="1:13">
      <c r="A2770" s="6">
        <f t="shared" si="416"/>
        <v>827400</v>
      </c>
      <c r="B2770" s="7">
        <f t="shared" si="417"/>
        <v>43111.57638887997</v>
      </c>
      <c r="C2770">
        <f t="shared" si="418"/>
        <v>-3.5335559877911371E-2</v>
      </c>
      <c r="D2770">
        <f t="shared" si="419"/>
        <v>19.964664440122089</v>
      </c>
      <c r="E2770">
        <f t="shared" si="415"/>
        <v>2E-3</v>
      </c>
      <c r="F2770">
        <f t="shared" si="420"/>
        <v>6.6666666666666671E-3</v>
      </c>
      <c r="G2770">
        <f t="shared" si="421"/>
        <v>0.11931195125208005</v>
      </c>
      <c r="H2770">
        <f t="shared" si="422"/>
        <v>0</v>
      </c>
      <c r="I2770">
        <f t="shared" si="414"/>
        <v>-0.11384587406203435</v>
      </c>
      <c r="J2770">
        <f t="shared" si="414"/>
        <v>-0.32845299935788597</v>
      </c>
      <c r="K2770">
        <f t="shared" si="414"/>
        <v>-0.28010420263010893</v>
      </c>
      <c r="L2770">
        <f t="shared" si="414"/>
        <v>-5.6837548452296771E-2</v>
      </c>
      <c r="M2770">
        <f t="shared" si="414"/>
        <v>8.1464610776870415E-3</v>
      </c>
    </row>
    <row r="2771" spans="1:13">
      <c r="A2771" s="6">
        <f t="shared" si="416"/>
        <v>827700</v>
      </c>
      <c r="B2771" s="7">
        <f t="shared" si="417"/>
        <v>43111.579861102189</v>
      </c>
      <c r="C2771">
        <f t="shared" si="418"/>
        <v>2.1596770277999541E-2</v>
      </c>
      <c r="D2771">
        <f t="shared" si="419"/>
        <v>20.021596770277998</v>
      </c>
      <c r="E2771">
        <f t="shared" si="415"/>
        <v>2E-3</v>
      </c>
      <c r="F2771">
        <f t="shared" si="420"/>
        <v>6.6666666666666671E-3</v>
      </c>
      <c r="G2771">
        <f t="shared" si="421"/>
        <v>0.11931195125208005</v>
      </c>
      <c r="H2771">
        <f t="shared" si="422"/>
        <v>0</v>
      </c>
      <c r="I2771">
        <f t="shared" si="414"/>
        <v>-6.202704580320751E-2</v>
      </c>
      <c r="J2771">
        <f t="shared" si="414"/>
        <v>-0.30392157269091602</v>
      </c>
      <c r="K2771">
        <f t="shared" si="414"/>
        <v>-0.27449984257871096</v>
      </c>
      <c r="L2771">
        <f t="shared" si="414"/>
        <v>-6.0663174387037916E-2</v>
      </c>
      <c r="M2771">
        <f t="shared" si="414"/>
        <v>8.1916366028708196E-3</v>
      </c>
    </row>
    <row r="2772" spans="1:13">
      <c r="A2772" s="6">
        <f t="shared" si="416"/>
        <v>828000</v>
      </c>
      <c r="B2772" s="7">
        <f t="shared" si="417"/>
        <v>43111.583333324408</v>
      </c>
      <c r="C2772">
        <f t="shared" si="418"/>
        <v>7.8459095727559477E-2</v>
      </c>
      <c r="D2772">
        <f t="shared" si="419"/>
        <v>20.07845909572756</v>
      </c>
      <c r="E2772">
        <f t="shared" si="415"/>
        <v>2E-3</v>
      </c>
      <c r="F2772">
        <f t="shared" si="420"/>
        <v>6.6666666666666671E-3</v>
      </c>
      <c r="G2772">
        <f t="shared" si="421"/>
        <v>0.11931195125208005</v>
      </c>
      <c r="H2772">
        <f t="shared" si="422"/>
        <v>0</v>
      </c>
      <c r="I2772">
        <f t="shared" si="414"/>
        <v>-1.0007160392359339E-2</v>
      </c>
      <c r="J2772">
        <f t="shared" si="414"/>
        <v>-0.27840500147838704</v>
      </c>
      <c r="K2772">
        <f t="shared" si="414"/>
        <v>-0.26800570685169556</v>
      </c>
      <c r="L2772">
        <f t="shared" si="414"/>
        <v>-6.4292164081594202E-2</v>
      </c>
      <c r="M2772">
        <f t="shared" si="414"/>
        <v>8.2102594024708996E-3</v>
      </c>
    </row>
    <row r="2773" spans="1:13">
      <c r="A2773" s="6">
        <f t="shared" si="416"/>
        <v>828300</v>
      </c>
      <c r="B2773" s="7">
        <f t="shared" si="417"/>
        <v>43111.586805546627</v>
      </c>
      <c r="C2773">
        <f t="shared" si="418"/>
        <v>0.13506710046696538</v>
      </c>
      <c r="D2773">
        <f t="shared" si="419"/>
        <v>20.135067100466966</v>
      </c>
      <c r="E2773">
        <f t="shared" si="415"/>
        <v>2E-3</v>
      </c>
      <c r="F2773">
        <f t="shared" si="420"/>
        <v>6.6666666666666671E-3</v>
      </c>
      <c r="G2773">
        <f t="shared" si="421"/>
        <v>0.11931195125208005</v>
      </c>
      <c r="H2773">
        <f t="shared" si="422"/>
        <v>0</v>
      </c>
      <c r="I2773">
        <f t="shared" si="414"/>
        <v>4.204516266152216E-2</v>
      </c>
      <c r="J2773">
        <f t="shared" si="414"/>
        <v>-0.25198599623907331</v>
      </c>
      <c r="K2773">
        <f t="shared" si="414"/>
        <v>-0.26064284582179897</v>
      </c>
      <c r="L2773">
        <f t="shared" si="414"/>
        <v>-6.7712754371637485E-2</v>
      </c>
      <c r="M2773">
        <f t="shared" si="414"/>
        <v>8.2022691117383095E-3</v>
      </c>
    </row>
    <row r="2774" spans="1:13">
      <c r="A2774" s="6">
        <f t="shared" si="416"/>
        <v>828600</v>
      </c>
      <c r="B2774" s="7">
        <f t="shared" si="417"/>
        <v>43111.590277768846</v>
      </c>
      <c r="C2774">
        <f t="shared" si="418"/>
        <v>0.19123729285846316</v>
      </c>
      <c r="D2774">
        <f t="shared" si="419"/>
        <v>20.191237292858464</v>
      </c>
      <c r="E2774">
        <f t="shared" si="415"/>
        <v>2E-3</v>
      </c>
      <c r="F2774">
        <f t="shared" si="420"/>
        <v>6.6666666666666671E-3</v>
      </c>
      <c r="G2774">
        <f t="shared" si="421"/>
        <v>0.11931195125208005</v>
      </c>
      <c r="H2774">
        <f t="shared" si="422"/>
        <v>0</v>
      </c>
      <c r="I2774">
        <f t="shared" si="414"/>
        <v>9.3961198704564625E-2</v>
      </c>
      <c r="J2774">
        <f t="shared" si="414"/>
        <v>-0.2247501926805309</v>
      </c>
      <c r="K2774">
        <f t="shared" si="414"/>
        <v>-0.25243512578558386</v>
      </c>
      <c r="L2774">
        <f t="shared" si="414"/>
        <v>-7.0913857607686134E-2</v>
      </c>
      <c r="M2774">
        <f t="shared" si="414"/>
        <v>8.1676916307474156E-3</v>
      </c>
    </row>
    <row r="2775" spans="1:13">
      <c r="A2775" s="6">
        <f t="shared" si="416"/>
        <v>828900</v>
      </c>
      <c r="B2775" s="7">
        <f t="shared" si="417"/>
        <v>43111.593749991065</v>
      </c>
      <c r="C2775">
        <f t="shared" si="418"/>
        <v>0.24678760040831291</v>
      </c>
      <c r="D2775">
        <f t="shared" si="419"/>
        <v>20.246787600408314</v>
      </c>
      <c r="E2775">
        <f t="shared" si="415"/>
        <v>2E-3</v>
      </c>
      <c r="F2775">
        <f t="shared" si="420"/>
        <v>6.6666666666666671E-3</v>
      </c>
      <c r="G2775">
        <f t="shared" si="421"/>
        <v>0.11931195125208005</v>
      </c>
      <c r="H2775">
        <f t="shared" si="422"/>
        <v>0</v>
      </c>
      <c r="I2775">
        <f t="shared" si="414"/>
        <v>0.14557266484961745</v>
      </c>
      <c r="J2775">
        <f t="shared" si="414"/>
        <v>-0.19678587411570184</v>
      </c>
      <c r="K2775">
        <f t="shared" si="414"/>
        <v>-0.24340915160216295</v>
      </c>
      <c r="L2775">
        <f t="shared" si="414"/>
        <v>-7.3885097595105739E-2</v>
      </c>
      <c r="M2775">
        <f t="shared" si="414"/>
        <v>8.1066390404422803E-3</v>
      </c>
    </row>
    <row r="2776" spans="1:13">
      <c r="A2776" s="6">
        <f t="shared" si="416"/>
        <v>829200</v>
      </c>
      <c r="B2776" s="7">
        <f t="shared" si="417"/>
        <v>43111.597222213284</v>
      </c>
      <c r="C2776">
        <f t="shared" si="418"/>
        <v>0.30153795994423033</v>
      </c>
      <c r="D2776">
        <f t="shared" si="419"/>
        <v>20.30153795994423</v>
      </c>
      <c r="E2776">
        <f t="shared" si="415"/>
        <v>2E-3</v>
      </c>
      <c r="F2776">
        <f t="shared" si="420"/>
        <v>6.6666666666666671E-3</v>
      </c>
      <c r="G2776">
        <f t="shared" si="421"/>
        <v>0.11931195125208005</v>
      </c>
      <c r="H2776">
        <f t="shared" si="422"/>
        <v>0</v>
      </c>
      <c r="I2776">
        <f t="shared" si="414"/>
        <v>0.19671226545548215</v>
      </c>
      <c r="J2776">
        <f t="shared" si="414"/>
        <v>-0.16818368529766942</v>
      </c>
      <c r="K2776">
        <f t="shared" si="414"/>
        <v>-0.23359418045508948</v>
      </c>
      <c r="L2776">
        <f t="shared" si="414"/>
        <v>-7.661684322794296E-2</v>
      </c>
      <c r="M2776">
        <f t="shared" si="414"/>
        <v>8.0193092393327642E-3</v>
      </c>
    </row>
    <row r="2777" spans="1:13">
      <c r="A2777" s="6">
        <f t="shared" si="416"/>
        <v>829500</v>
      </c>
      <c r="B2777" s="7">
        <f t="shared" si="417"/>
        <v>43111.600694435503</v>
      </c>
      <c r="C2777">
        <f t="shared" si="418"/>
        <v>0.35531090128014453</v>
      </c>
      <c r="D2777">
        <f t="shared" si="419"/>
        <v>20.355310901280145</v>
      </c>
      <c r="E2777">
        <f t="shared" si="415"/>
        <v>2E-3</v>
      </c>
      <c r="F2777">
        <f t="shared" si="420"/>
        <v>6.6666666666666671E-3</v>
      </c>
      <c r="G2777">
        <f t="shared" si="421"/>
        <v>0.11931195125208005</v>
      </c>
      <c r="H2777">
        <f t="shared" si="422"/>
        <v>0</v>
      </c>
      <c r="I2777">
        <f t="shared" si="414"/>
        <v>0.2472142344064282</v>
      </c>
      <c r="J2777">
        <f t="shared" si="414"/>
        <v>-0.13903633859973374</v>
      </c>
      <c r="K2777">
        <f t="shared" si="414"/>
        <v>-0.22302202701682505</v>
      </c>
      <c r="L2777">
        <f t="shared" si="414"/>
        <v>-7.9100239707620063E-2</v>
      </c>
      <c r="M2777">
        <f t="shared" si="414"/>
        <v>7.9059853020175541E-3</v>
      </c>
    </row>
    <row r="2778" spans="1:13">
      <c r="A2778" s="6">
        <f t="shared" si="416"/>
        <v>829800</v>
      </c>
      <c r="B2778" s="7">
        <f t="shared" si="417"/>
        <v>43111.604166657722</v>
      </c>
      <c r="C2778">
        <f t="shared" si="418"/>
        <v>0.40793212247565874</v>
      </c>
      <c r="D2778">
        <f t="shared" si="419"/>
        <v>20.40793212247566</v>
      </c>
      <c r="E2778">
        <f t="shared" si="415"/>
        <v>2E-3</v>
      </c>
      <c r="F2778">
        <f t="shared" si="420"/>
        <v>6.6666666666666671E-3</v>
      </c>
      <c r="G2778">
        <f t="shared" si="421"/>
        <v>0.11931195125208005</v>
      </c>
      <c r="H2778">
        <f t="shared" si="422"/>
        <v>0</v>
      </c>
      <c r="I2778">
        <f t="shared" si="414"/>
        <v>0.2969148724335795</v>
      </c>
      <c r="J2778">
        <f t="shared" si="414"/>
        <v>-0.10943831349355124</v>
      </c>
      <c r="K2778">
        <f t="shared" si="414"/>
        <v>-0.21172696032329447</v>
      </c>
      <c r="L2778">
        <f t="shared" si="414"/>
        <v>-8.1327237245257408E-2</v>
      </c>
      <c r="M2778">
        <f t="shared" si="414"/>
        <v>7.7670345616139341E-3</v>
      </c>
    </row>
    <row r="2779" spans="1:13">
      <c r="A2779" s="6">
        <f t="shared" si="416"/>
        <v>830100</v>
      </c>
      <c r="B2779" s="7">
        <f t="shared" si="417"/>
        <v>43111.607638879941</v>
      </c>
      <c r="C2779">
        <f t="shared" si="418"/>
        <v>0.45923105482583026</v>
      </c>
      <c r="D2779">
        <f t="shared" si="419"/>
        <v>20.459231054825832</v>
      </c>
      <c r="E2779">
        <f t="shared" si="415"/>
        <v>2E-3</v>
      </c>
      <c r="F2779">
        <f t="shared" si="420"/>
        <v>6.6666666666666671E-3</v>
      </c>
      <c r="G2779">
        <f t="shared" si="421"/>
        <v>0.11931195125208005</v>
      </c>
      <c r="H2779">
        <f t="shared" si="422"/>
        <v>0</v>
      </c>
      <c r="I2779">
        <f t="shared" si="414"/>
        <v>0.34565307773674009</v>
      </c>
      <c r="J2779">
        <f t="shared" si="414"/>
        <v>-7.9485550299329619E-2</v>
      </c>
      <c r="K2779">
        <f t="shared" si="414"/>
        <v>-0.19974559269276754</v>
      </c>
      <c r="L2779">
        <f t="shared" si="414"/>
        <v>-8.3290617154604951E-2</v>
      </c>
      <c r="M2779">
        <f t="shared" si="414"/>
        <v>7.6029074190685714E-3</v>
      </c>
    </row>
    <row r="2780" spans="1:13">
      <c r="A2780" s="6">
        <f t="shared" si="416"/>
        <v>830400</v>
      </c>
      <c r="B2780" s="7">
        <f t="shared" si="417"/>
        <v>43111.61111110216</v>
      </c>
      <c r="C2780">
        <f t="shared" si="418"/>
        <v>0.50904141575013861</v>
      </c>
      <c r="D2780">
        <f t="shared" si="419"/>
        <v>20.50904141575014</v>
      </c>
      <c r="E2780">
        <f t="shared" si="415"/>
        <v>2E-3</v>
      </c>
      <c r="F2780">
        <f t="shared" si="420"/>
        <v>6.6666666666666671E-3</v>
      </c>
      <c r="G2780">
        <f t="shared" si="421"/>
        <v>0.11931195125208005</v>
      </c>
      <c r="H2780">
        <f t="shared" si="422"/>
        <v>0</v>
      </c>
      <c r="I2780">
        <f t="shared" ref="I2780:M2830" si="423">$B$1*EXP(-$G2780*I$10)*SIN($B$2*$A2780+$B$3-$G2780*I$10-$H2780)/SQRT((1+$G2780*$B$7)^2+($G2780*$B$7)^2)</f>
        <v>0.39327086818691692</v>
      </c>
      <c r="J2780">
        <f t="shared" si="423"/>
        <v>-4.9275139200616096E-2</v>
      </c>
      <c r="K2780">
        <f t="shared" si="423"/>
        <v>-0.18711676104906502</v>
      </c>
      <c r="L2780">
        <f t="shared" si="423"/>
        <v>-8.4984015251011832E-2</v>
      </c>
      <c r="M2780">
        <f t="shared" si="423"/>
        <v>7.4141358832078815E-3</v>
      </c>
    </row>
    <row r="2781" spans="1:13">
      <c r="A2781" s="6">
        <f t="shared" si="416"/>
        <v>830700</v>
      </c>
      <c r="B2781" s="7">
        <f t="shared" si="417"/>
        <v>43111.614583324379</v>
      </c>
      <c r="C2781">
        <f t="shared" si="418"/>
        <v>0.55720174778783793</v>
      </c>
      <c r="D2781">
        <f t="shared" si="419"/>
        <v>20.557201747787836</v>
      </c>
      <c r="E2781">
        <f t="shared" si="415"/>
        <v>2E-3</v>
      </c>
      <c r="F2781">
        <f t="shared" si="420"/>
        <v>6.6666666666666671E-3</v>
      </c>
      <c r="G2781">
        <f t="shared" si="421"/>
        <v>0.11931195125208005</v>
      </c>
      <c r="H2781">
        <f t="shared" si="422"/>
        <v>0</v>
      </c>
      <c r="I2781">
        <f t="shared" si="423"/>
        <v>0.43961389341623969</v>
      </c>
      <c r="J2781">
        <f t="shared" si="423"/>
        <v>-1.8905005532091641E-2</v>
      </c>
      <c r="K2781">
        <f t="shared" si="423"/>
        <v>-0.17388140103391972</v>
      </c>
      <c r="L2781">
        <f t="shared" si="423"/>
        <v>-8.640194248056228E-2</v>
      </c>
      <c r="M2781">
        <f t="shared" si="423"/>
        <v>7.2013318462622296E-3</v>
      </c>
    </row>
    <row r="2782" spans="1:13">
      <c r="A2782" s="6">
        <f t="shared" si="416"/>
        <v>831000</v>
      </c>
      <c r="B2782" s="7">
        <f t="shared" si="417"/>
        <v>43111.618055546598</v>
      </c>
      <c r="C2782">
        <f t="shared" si="418"/>
        <v>0.60355594195335915</v>
      </c>
      <c r="D2782">
        <f t="shared" si="419"/>
        <v>20.60355594195336</v>
      </c>
      <c r="E2782">
        <f t="shared" si="415"/>
        <v>2E-3</v>
      </c>
      <c r="F2782">
        <f t="shared" si="420"/>
        <v>6.6666666666666671E-3</v>
      </c>
      <c r="G2782">
        <f t="shared" si="421"/>
        <v>0.11931195125208005</v>
      </c>
      <c r="H2782">
        <f t="shared" si="422"/>
        <v>0</v>
      </c>
      <c r="I2782">
        <f t="shared" si="423"/>
        <v>0.48453193513611603</v>
      </c>
      <c r="J2782">
        <f t="shared" si="423"/>
        <v>1.1526407639969368E-2</v>
      </c>
      <c r="K2782">
        <f t="shared" si="423"/>
        <v>-0.16008241431636472</v>
      </c>
      <c r="L2782">
        <f t="shared" si="423"/>
        <v>-8.7539802712539347E-2</v>
      </c>
      <c r="M2782">
        <f t="shared" si="423"/>
        <v>6.9651851004512051E-3</v>
      </c>
    </row>
    <row r="2783" spans="1:13">
      <c r="A2783" s="6">
        <f t="shared" si="416"/>
        <v>831300</v>
      </c>
      <c r="B2783" s="7">
        <f t="shared" si="417"/>
        <v>43111.621527768817</v>
      </c>
      <c r="C2783">
        <f t="shared" si="418"/>
        <v>0.64795374375454418</v>
      </c>
      <c r="D2783">
        <f t="shared" si="419"/>
        <v>20.647953743754545</v>
      </c>
      <c r="E2783">
        <f t="shared" si="415"/>
        <v>2E-3</v>
      </c>
      <c r="F2783">
        <f t="shared" si="420"/>
        <v>6.6666666666666671E-3</v>
      </c>
      <c r="G2783">
        <f t="shared" si="421"/>
        <v>0.11931195125208005</v>
      </c>
      <c r="H2783">
        <f t="shared" si="422"/>
        <v>0</v>
      </c>
      <c r="I2783">
        <f t="shared" si="423"/>
        <v>0.52787939406111228</v>
      </c>
      <c r="J2783">
        <f t="shared" si="423"/>
        <v>4.1920458615195777E-2</v>
      </c>
      <c r="K2783">
        <f t="shared" si="423"/>
        <v>-0.14576452952945829</v>
      </c>
      <c r="L2783">
        <f t="shared" si="423"/>
        <v>-8.8393907637516464E-2</v>
      </c>
      <c r="M2783">
        <f t="shared" si="423"/>
        <v>6.7064611020621065E-3</v>
      </c>
    </row>
    <row r="2784" spans="1:13">
      <c r="A2784" s="6">
        <f t="shared" si="416"/>
        <v>831600</v>
      </c>
      <c r="B2784" s="7">
        <f t="shared" si="417"/>
        <v>43111.624999991036</v>
      </c>
      <c r="C2784">
        <f t="shared" si="418"/>
        <v>0.69025124023422679</v>
      </c>
      <c r="D2784">
        <f t="shared" si="419"/>
        <v>20.690251240234225</v>
      </c>
      <c r="E2784">
        <f t="shared" si="415"/>
        <v>2E-3</v>
      </c>
      <c r="F2784">
        <f t="shared" si="420"/>
        <v>6.6666666666666671E-3</v>
      </c>
      <c r="G2784">
        <f t="shared" si="421"/>
        <v>0.11931195125208005</v>
      </c>
      <c r="H2784">
        <f t="shared" si="422"/>
        <v>0</v>
      </c>
      <c r="I2784">
        <f t="shared" si="423"/>
        <v>0.56951576186094011</v>
      </c>
      <c r="J2784">
        <f t="shared" si="423"/>
        <v>7.2178626800704596E-2</v>
      </c>
      <c r="K2784">
        <f t="shared" si="423"/>
        <v>-0.1309741572849086</v>
      </c>
      <c r="L2784">
        <f t="shared" si="423"/>
        <v>-8.8961488722807569E-2</v>
      </c>
      <c r="M2784">
        <f t="shared" si="423"/>
        <v>6.4259984902659889E-3</v>
      </c>
    </row>
    <row r="2785" spans="1:13">
      <c r="A2785" s="6">
        <f t="shared" si="416"/>
        <v>831900</v>
      </c>
      <c r="B2785" s="7">
        <f t="shared" si="417"/>
        <v>43111.628472213255</v>
      </c>
      <c r="C2785">
        <f t="shared" si="418"/>
        <v>0.73031132645584895</v>
      </c>
      <c r="D2785">
        <f t="shared" si="419"/>
        <v>20.730311326455848</v>
      </c>
      <c r="E2785">
        <f t="shared" si="415"/>
        <v>2E-3</v>
      </c>
      <c r="F2785">
        <f t="shared" si="420"/>
        <v>6.6666666666666671E-3</v>
      </c>
      <c r="G2785">
        <f t="shared" si="421"/>
        <v>0.11931195125208005</v>
      </c>
      <c r="H2785">
        <f t="shared" si="422"/>
        <v>0</v>
      </c>
      <c r="I2785">
        <f t="shared" si="423"/>
        <v>0.60930607661017133</v>
      </c>
      <c r="J2785">
        <f t="shared" si="423"/>
        <v>0.10220283205997091</v>
      </c>
      <c r="K2785">
        <f t="shared" si="423"/>
        <v>-0.1157592397357268</v>
      </c>
      <c r="L2785">
        <f t="shared" si="423"/>
        <v>-8.9240706186506535E-2</v>
      </c>
      <c r="M2785">
        <f t="shared" si="423"/>
        <v>6.1247063687166472E-3</v>
      </c>
    </row>
    <row r="2786" spans="1:13">
      <c r="A2786" s="6">
        <f t="shared" si="416"/>
        <v>832200</v>
      </c>
      <c r="B2786" s="7">
        <f t="shared" si="417"/>
        <v>43111.631944435474</v>
      </c>
      <c r="C2786">
        <f t="shared" si="418"/>
        <v>0.76800414992128407</v>
      </c>
      <c r="D2786">
        <f t="shared" si="419"/>
        <v>20.768004149921286</v>
      </c>
      <c r="E2786">
        <f t="shared" si="415"/>
        <v>2E-3</v>
      </c>
      <c r="F2786">
        <f t="shared" si="420"/>
        <v>6.6666666666666671E-3</v>
      </c>
      <c r="G2786">
        <f t="shared" si="421"/>
        <v>0.11931195125208005</v>
      </c>
      <c r="H2786">
        <f t="shared" si="422"/>
        <v>0</v>
      </c>
      <c r="I2786">
        <f t="shared" si="423"/>
        <v>0.64712136025961142</v>
      </c>
      <c r="J2786">
        <f t="shared" si="423"/>
        <v>0.13189575263398468</v>
      </c>
      <c r="K2786">
        <f t="shared" si="423"/>
        <v>-0.10016909517448026</v>
      </c>
      <c r="L2786">
        <f t="shared" si="423"/>
        <v>-8.9230654961036077E-2</v>
      </c>
      <c r="M2786">
        <f t="shared" si="423"/>
        <v>5.8035613587431676E-3</v>
      </c>
    </row>
    <row r="2787" spans="1:13">
      <c r="A2787" s="6">
        <f t="shared" si="416"/>
        <v>832500</v>
      </c>
      <c r="B2787" s="7">
        <f t="shared" si="417"/>
        <v>43111.635416657693</v>
      </c>
      <c r="C2787">
        <f t="shared" si="418"/>
        <v>0.80320753148048385</v>
      </c>
      <c r="D2787">
        <f t="shared" si="419"/>
        <v>20.803207531480485</v>
      </c>
      <c r="E2787">
        <f t="shared" si="415"/>
        <v>2E-3</v>
      </c>
      <c r="F2787">
        <f t="shared" si="420"/>
        <v>6.6666666666666671E-3</v>
      </c>
      <c r="G2787">
        <f t="shared" si="421"/>
        <v>0.11931195125208005</v>
      </c>
      <c r="H2787">
        <f t="shared" si="422"/>
        <v>0</v>
      </c>
      <c r="I2787">
        <f t="shared" si="423"/>
        <v>0.68283903671146917</v>
      </c>
      <c r="J2787">
        <f t="shared" si="423"/>
        <v>0.1611611406043188</v>
      </c>
      <c r="K2787">
        <f t="shared" si="423"/>
        <v>-8.425425817078995E-2</v>
      </c>
      <c r="L2787">
        <f t="shared" si="423"/>
        <v>-8.893136762687362E-2</v>
      </c>
      <c r="M2787">
        <f t="shared" si="423"/>
        <v>5.4636044336861854E-3</v>
      </c>
    </row>
    <row r="2788" spans="1:13">
      <c r="A2788" s="6">
        <f t="shared" si="416"/>
        <v>832800</v>
      </c>
      <c r="B2788" s="7">
        <f t="shared" si="417"/>
        <v>43111.638888879912</v>
      </c>
      <c r="C2788">
        <f t="shared" si="418"/>
        <v>0.83580736136811506</v>
      </c>
      <c r="D2788">
        <f t="shared" si="419"/>
        <v>20.835807361368115</v>
      </c>
      <c r="E2788">
        <f t="shared" si="415"/>
        <v>2E-3</v>
      </c>
      <c r="F2788">
        <f t="shared" si="420"/>
        <v>6.6666666666666671E-3</v>
      </c>
      <c r="G2788">
        <f t="shared" si="421"/>
        <v>0.11931195125208005</v>
      </c>
      <c r="H2788">
        <f t="shared" si="422"/>
        <v>0</v>
      </c>
      <c r="I2788">
        <f t="shared" si="423"/>
        <v>0.71634332914267684</v>
      </c>
      <c r="J2788">
        <f t="shared" si="423"/>
        <v>0.18990413387518124</v>
      </c>
      <c r="K2788">
        <f t="shared" si="423"/>
        <v>-6.8066315766450405E-2</v>
      </c>
      <c r="L2788">
        <f t="shared" si="423"/>
        <v>-8.8343814306943658E-2</v>
      </c>
      <c r="M2788">
        <f t="shared" si="423"/>
        <v>5.105937544643108E-3</v>
      </c>
    </row>
    <row r="2789" spans="1:13">
      <c r="A2789" s="6">
        <f t="shared" si="416"/>
        <v>833100</v>
      </c>
      <c r="B2789" s="7">
        <f t="shared" si="417"/>
        <v>43111.642361102131</v>
      </c>
      <c r="C2789">
        <f t="shared" si="418"/>
        <v>0.86569796908403496</v>
      </c>
      <c r="D2789">
        <f t="shared" si="419"/>
        <v>20.865697969084035</v>
      </c>
      <c r="E2789">
        <f t="shared" si="415"/>
        <v>2E-3</v>
      </c>
      <c r="F2789">
        <f t="shared" si="420"/>
        <v>6.6666666666666671E-3</v>
      </c>
      <c r="G2789">
        <f t="shared" si="421"/>
        <v>0.11931195125208005</v>
      </c>
      <c r="H2789">
        <f t="shared" si="422"/>
        <v>0</v>
      </c>
      <c r="I2789">
        <f t="shared" si="423"/>
        <v>0.74752563528904037</v>
      </c>
      <c r="J2789">
        <f t="shared" si="423"/>
        <v>0.21803156366363641</v>
      </c>
      <c r="K2789">
        <f t="shared" si="423"/>
        <v>-5.1657740258895336E-2</v>
      </c>
      <c r="L2789">
        <f t="shared" si="423"/>
        <v>-8.7469899522017933E-2</v>
      </c>
      <c r="M2789">
        <f t="shared" si="423"/>
        <v>4.7317200485547549E-3</v>
      </c>
    </row>
    <row r="2790" spans="1:13">
      <c r="A2790" s="6">
        <f t="shared" si="416"/>
        <v>833400</v>
      </c>
      <c r="B2790" s="7">
        <f t="shared" si="417"/>
        <v>43111.64583332435</v>
      </c>
      <c r="C2790">
        <f t="shared" si="418"/>
        <v>0.8927824659180954</v>
      </c>
      <c r="D2790">
        <f t="shared" si="419"/>
        <v>20.892782465918096</v>
      </c>
      <c r="E2790">
        <f t="shared" si="415"/>
        <v>2E-3</v>
      </c>
      <c r="F2790">
        <f t="shared" si="420"/>
        <v>6.6666666666666671E-3</v>
      </c>
      <c r="G2790">
        <f t="shared" si="421"/>
        <v>0.11931195125208005</v>
      </c>
      <c r="H2790">
        <f t="shared" si="422"/>
        <v>0</v>
      </c>
      <c r="I2790">
        <f t="shared" si="423"/>
        <v>0.77628487947318714</v>
      </c>
      <c r="J2790">
        <f t="shared" si="423"/>
        <v>0.24545225650081792</v>
      </c>
      <c r="K2790">
        <f t="shared" si="423"/>
        <v>-3.508171911528514E-2</v>
      </c>
      <c r="L2790">
        <f t="shared" si="423"/>
        <v>-8.631245601732182E-2</v>
      </c>
      <c r="M2790">
        <f t="shared" si="423"/>
        <v>4.3421649502169944E-3</v>
      </c>
    </row>
    <row r="2791" spans="1:13">
      <c r="A2791" s="6">
        <f t="shared" si="416"/>
        <v>833700</v>
      </c>
      <c r="B2791" s="7">
        <f t="shared" si="417"/>
        <v>43111.649305546569</v>
      </c>
      <c r="C2791">
        <f t="shared" si="418"/>
        <v>0.91697305900951109</v>
      </c>
      <c r="D2791">
        <f t="shared" si="419"/>
        <v>20.916973059009511</v>
      </c>
      <c r="E2791">
        <f t="shared" si="415"/>
        <v>2E-3</v>
      </c>
      <c r="F2791">
        <f t="shared" si="420"/>
        <v>6.6666666666666671E-3</v>
      </c>
      <c r="G2791">
        <f t="shared" si="421"/>
        <v>0.11931195125208005</v>
      </c>
      <c r="H2791">
        <f t="shared" si="422"/>
        <v>0</v>
      </c>
      <c r="I2791">
        <f t="shared" si="423"/>
        <v>0.80252784023575519</v>
      </c>
      <c r="J2791">
        <f t="shared" si="423"/>
        <v>0.27207732976565729</v>
      </c>
      <c r="K2791">
        <f t="shared" si="423"/>
        <v>-1.8391982568290843E-2</v>
      </c>
      <c r="L2791">
        <f t="shared" si="423"/>
        <v>-8.4875235580348582E-2</v>
      </c>
      <c r="M2791">
        <f t="shared" si="423"/>
        <v>3.9385349703931925E-3</v>
      </c>
    </row>
    <row r="2792" spans="1:13">
      <c r="A2792" s="6">
        <f t="shared" si="416"/>
        <v>834000</v>
      </c>
      <c r="B2792" s="7">
        <f t="shared" si="417"/>
        <v>43111.652777768788</v>
      </c>
      <c r="C2792">
        <f t="shared" si="418"/>
        <v>0.93819133592238912</v>
      </c>
      <c r="D2792">
        <f t="shared" si="419"/>
        <v>20.93819133592239</v>
      </c>
      <c r="E2792">
        <f t="shared" si="415"/>
        <v>2E-3</v>
      </c>
      <c r="F2792">
        <f t="shared" si="420"/>
        <v>6.6666666666666671E-3</v>
      </c>
      <c r="G2792">
        <f t="shared" si="421"/>
        <v>0.11931195125208005</v>
      </c>
      <c r="H2792">
        <f t="shared" si="422"/>
        <v>0</v>
      </c>
      <c r="I2792">
        <f t="shared" si="423"/>
        <v>0.82616945250741547</v>
      </c>
      <c r="J2792">
        <f t="shared" si="423"/>
        <v>0.29782047979281673</v>
      </c>
      <c r="K2792">
        <f t="shared" si="423"/>
        <v>-1.6426294526156518E-3</v>
      </c>
      <c r="L2792">
        <f t="shared" si="423"/>
        <v>-8.3162896879653558E-2</v>
      </c>
      <c r="M2792">
        <f t="shared" si="423"/>
        <v>3.5221384527769784E-3</v>
      </c>
    </row>
    <row r="2793" spans="1:13">
      <c r="A2793" s="6">
        <f t="shared" si="416"/>
        <v>834300</v>
      </c>
      <c r="B2793" s="7">
        <f t="shared" si="417"/>
        <v>43111.656249991007</v>
      </c>
      <c r="C2793">
        <f t="shared" si="418"/>
        <v>0.95636851881516804</v>
      </c>
      <c r="D2793">
        <f t="shared" si="419"/>
        <v>20.956368518815168</v>
      </c>
      <c r="E2793">
        <f t="shared" si="415"/>
        <v>2E-3</v>
      </c>
      <c r="F2793">
        <f t="shared" si="420"/>
        <v>6.6666666666666671E-3</v>
      </c>
      <c r="G2793">
        <f t="shared" si="421"/>
        <v>0.11931195125208005</v>
      </c>
      <c r="H2793">
        <f t="shared" si="422"/>
        <v>0</v>
      </c>
      <c r="I2793">
        <f t="shared" si="423"/>
        <v>0.84713308334244175</v>
      </c>
      <c r="J2793">
        <f t="shared" si="423"/>
        <v>0.32259826162109018</v>
      </c>
      <c r="K2793">
        <f t="shared" si="423"/>
        <v>1.5112048153285006E-2</v>
      </c>
      <c r="L2793">
        <f t="shared" si="423"/>
        <v>-8.1180990364047412E-2</v>
      </c>
      <c r="M2793">
        <f t="shared" si="423"/>
        <v>3.0943251230710019E-3</v>
      </c>
    </row>
    <row r="2794" spans="1:13">
      <c r="A2794" s="6">
        <f t="shared" si="416"/>
        <v>834600</v>
      </c>
      <c r="B2794" s="7">
        <f t="shared" si="417"/>
        <v>43111.659722213226</v>
      </c>
      <c r="C2794">
        <f t="shared" si="418"/>
        <v>0.97144568738016279</v>
      </c>
      <c r="D2794">
        <f t="shared" si="419"/>
        <v>20.971445687380164</v>
      </c>
      <c r="E2794">
        <f t="shared" si="415"/>
        <v>2E-3</v>
      </c>
      <c r="F2794">
        <f t="shared" si="420"/>
        <v>6.6666666666666671E-3</v>
      </c>
      <c r="G2794">
        <f t="shared" si="421"/>
        <v>0.11931195125208005</v>
      </c>
      <c r="H2794">
        <f t="shared" si="422"/>
        <v>0</v>
      </c>
      <c r="I2794">
        <f t="shared" si="423"/>
        <v>0.86535078032013768</v>
      </c>
      <c r="J2794">
        <f t="shared" si="423"/>
        <v>0.34633035947560242</v>
      </c>
      <c r="K2794">
        <f t="shared" si="423"/>
        <v>3.1817740911955918E-2</v>
      </c>
      <c r="L2794">
        <f t="shared" si="423"/>
        <v>-7.893594027112473E-2</v>
      </c>
      <c r="M2794">
        <f t="shared" si="423"/>
        <v>2.6564817139261301E-3</v>
      </c>
    </row>
    <row r="2795" spans="1:13">
      <c r="A2795" s="6">
        <f t="shared" si="416"/>
        <v>834900</v>
      </c>
      <c r="B2795" s="7">
        <f t="shared" si="417"/>
        <v>43111.663194435445</v>
      </c>
      <c r="C2795">
        <f t="shared" si="418"/>
        <v>0.98337396983032765</v>
      </c>
      <c r="D2795">
        <f t="shared" si="419"/>
        <v>20.983373969830328</v>
      </c>
      <c r="E2795">
        <f t="shared" si="415"/>
        <v>2E-3</v>
      </c>
      <c r="F2795">
        <f t="shared" si="420"/>
        <v>6.6666666666666671E-3</v>
      </c>
      <c r="G2795">
        <f t="shared" si="421"/>
        <v>0.11931195125208005</v>
      </c>
      <c r="H2795">
        <f t="shared" si="422"/>
        <v>0</v>
      </c>
      <c r="I2795">
        <f t="shared" si="423"/>
        <v>0.88076349180867264</v>
      </c>
      <c r="J2795">
        <f t="shared" si="423"/>
        <v>0.3689398471067406</v>
      </c>
      <c r="K2795">
        <f t="shared" si="423"/>
        <v>4.8420298267513401E-2</v>
      </c>
      <c r="L2795">
        <f t="shared" si="423"/>
        <v>-7.6435023803469934E-2</v>
      </c>
      <c r="M2795">
        <f t="shared" si="423"/>
        <v>2.210027469927889E-3</v>
      </c>
    </row>
    <row r="2796" spans="1:13">
      <c r="A2796" s="6">
        <f t="shared" si="416"/>
        <v>835200</v>
      </c>
      <c r="B2796" s="7">
        <f t="shared" si="417"/>
        <v>43111.666666657664</v>
      </c>
      <c r="C2796">
        <f t="shared" si="418"/>
        <v>0.99211470131444091</v>
      </c>
      <c r="D2796">
        <f t="shared" si="419"/>
        <v>20.992114701314442</v>
      </c>
      <c r="E2796">
        <f t="shared" si="415"/>
        <v>2E-3</v>
      </c>
      <c r="F2796">
        <f t="shared" si="420"/>
        <v>6.6666666666666671E-3</v>
      </c>
      <c r="G2796">
        <f t="shared" si="421"/>
        <v>0.11931195125208005</v>
      </c>
      <c r="H2796">
        <f t="shared" si="422"/>
        <v>0</v>
      </c>
      <c r="I2796">
        <f t="shared" si="423"/>
        <v>0.89332125837766463</v>
      </c>
      <c r="J2796">
        <f t="shared" si="423"/>
        <v>0.39035343714231502</v>
      </c>
      <c r="K2796">
        <f t="shared" si="423"/>
        <v>6.4865903971660213E-2</v>
      </c>
      <c r="L2796">
        <f t="shared" si="423"/>
        <v>-7.3686347540010327E-2</v>
      </c>
      <c r="M2796">
        <f t="shared" si="423"/>
        <v>1.7564095471940943E-3</v>
      </c>
    </row>
    <row r="2797" spans="1:13">
      <c r="A2797" s="6">
        <f t="shared" si="416"/>
        <v>835500</v>
      </c>
      <c r="B2797" s="7">
        <f t="shared" si="417"/>
        <v>43111.670138879883</v>
      </c>
      <c r="C2797">
        <f t="shared" si="418"/>
        <v>0.99763954924699649</v>
      </c>
      <c r="D2797">
        <f t="shared" si="419"/>
        <v>20.997639549246998</v>
      </c>
      <c r="E2797">
        <f t="shared" si="415"/>
        <v>2E-3</v>
      </c>
      <c r="F2797">
        <f t="shared" si="420"/>
        <v>6.6666666666666671E-3</v>
      </c>
      <c r="G2797">
        <f t="shared" si="421"/>
        <v>0.11931195125208005</v>
      </c>
      <c r="H2797">
        <f t="shared" si="422"/>
        <v>0</v>
      </c>
      <c r="I2797">
        <f t="shared" si="423"/>
        <v>0.90298337473880774</v>
      </c>
      <c r="J2797">
        <f t="shared" si="423"/>
        <v>0.41050171864438229</v>
      </c>
      <c r="K2797">
        <f t="shared" si="423"/>
        <v>8.1101250525977733E-2</v>
      </c>
      <c r="L2797">
        <f t="shared" si="423"/>
        <v>-7.069882115900282E-2</v>
      </c>
      <c r="M2797">
        <f t="shared" si="423"/>
        <v>1.2970983225009918E-3</v>
      </c>
    </row>
    <row r="2798" spans="1:13">
      <c r="A2798" s="6">
        <f t="shared" si="416"/>
        <v>835800</v>
      </c>
      <c r="B2798" s="7">
        <f t="shared" si="417"/>
        <v>43111.673611102102</v>
      </c>
      <c r="C2798">
        <f t="shared" si="418"/>
        <v>0.99993060514667387</v>
      </c>
      <c r="D2798">
        <f t="shared" si="419"/>
        <v>20.999930605146673</v>
      </c>
      <c r="E2798">
        <f t="shared" si="415"/>
        <v>2E-3</v>
      </c>
      <c r="F2798">
        <f t="shared" si="420"/>
        <v>6.6666666666666671E-3</v>
      </c>
      <c r="G2798">
        <f t="shared" si="421"/>
        <v>0.11931195125208005</v>
      </c>
      <c r="H2798">
        <f t="shared" si="422"/>
        <v>0</v>
      </c>
      <c r="I2798">
        <f t="shared" si="423"/>
        <v>0.90971852168974821</v>
      </c>
      <c r="J2798">
        <f t="shared" si="423"/>
        <v>0.42931938210083792</v>
      </c>
      <c r="K2798">
        <f t="shared" si="423"/>
        <v>9.7073711975135604E-2</v>
      </c>
      <c r="L2798">
        <f t="shared" si="423"/>
        <v>-6.7482128557822152E-2</v>
      </c>
      <c r="M2798">
        <f t="shared" si="423"/>
        <v>8.3358262714100582E-4</v>
      </c>
    </row>
    <row r="2799" spans="1:13">
      <c r="A2799" s="6">
        <f t="shared" si="416"/>
        <v>836100</v>
      </c>
      <c r="B2799" s="7">
        <f t="shared" si="417"/>
        <v>43111.677083324321</v>
      </c>
      <c r="C2799">
        <f t="shared" si="418"/>
        <v>0.99898044268567887</v>
      </c>
      <c r="D2799">
        <f t="shared" si="419"/>
        <v>20.998980442685678</v>
      </c>
      <c r="E2799">
        <f t="shared" si="415"/>
        <v>2E-3</v>
      </c>
      <c r="F2799">
        <f t="shared" si="420"/>
        <v>6.6666666666666671E-3</v>
      </c>
      <c r="G2799">
        <f t="shared" si="421"/>
        <v>0.11931195125208005</v>
      </c>
      <c r="H2799">
        <f t="shared" si="422"/>
        <v>0</v>
      </c>
      <c r="I2799">
        <f t="shared" si="423"/>
        <v>0.91350486763353322</v>
      </c>
      <c r="J2799">
        <f t="shared" si="423"/>
        <v>0.4467454311225651</v>
      </c>
      <c r="K2799">
        <f t="shared" si="423"/>
        <v>0.11273151449099837</v>
      </c>
      <c r="L2799">
        <f t="shared" si="423"/>
        <v>-6.4046696463145869E-2</v>
      </c>
      <c r="M2799">
        <f t="shared" si="423"/>
        <v>3.6736492095891635E-4</v>
      </c>
    </row>
    <row r="2800" spans="1:13">
      <c r="A2800" s="6">
        <f t="shared" si="416"/>
        <v>836400</v>
      </c>
      <c r="B2800" s="7">
        <f t="shared" si="417"/>
        <v>43111.68055554654</v>
      </c>
      <c r="C2800">
        <f t="shared" si="418"/>
        <v>0.99479214176175568</v>
      </c>
      <c r="D2800">
        <f t="shared" si="419"/>
        <v>20.994792141761756</v>
      </c>
      <c r="E2800">
        <f t="shared" si="415"/>
        <v>2E-3</v>
      </c>
      <c r="F2800">
        <f t="shared" si="420"/>
        <v>6.6666666666666671E-3</v>
      </c>
      <c r="G2800">
        <f t="shared" si="421"/>
        <v>0.11931195125208005</v>
      </c>
      <c r="H2800">
        <f t="shared" si="422"/>
        <v>0</v>
      </c>
      <c r="I2800">
        <f t="shared" si="423"/>
        <v>0.91433013934446727</v>
      </c>
      <c r="J2800">
        <f t="shared" si="423"/>
        <v>0.46272338015969683</v>
      </c>
      <c r="K2800">
        <f t="shared" si="423"/>
        <v>0.12802390419449025</v>
      </c>
      <c r="L2800">
        <f t="shared" si="423"/>
        <v>-6.0403660633323815E-2</v>
      </c>
      <c r="M2800">
        <f t="shared" si="423"/>
        <v>-1.000435777846947E-4</v>
      </c>
    </row>
    <row r="2801" spans="1:13">
      <c r="A2801" s="6">
        <f t="shared" si="416"/>
        <v>836700</v>
      </c>
      <c r="B2801" s="7">
        <f t="shared" si="417"/>
        <v>43111.684027768759</v>
      </c>
      <c r="C2801">
        <f t="shared" si="418"/>
        <v>0.98737927851486917</v>
      </c>
      <c r="D2801">
        <f t="shared" si="419"/>
        <v>20.987379278514869</v>
      </c>
      <c r="E2801">
        <f t="shared" si="415"/>
        <v>2E-3</v>
      </c>
      <c r="F2801">
        <f t="shared" si="420"/>
        <v>6.6666666666666671E-3</v>
      </c>
      <c r="G2801">
        <f t="shared" si="421"/>
        <v>0.11931195125208005</v>
      </c>
      <c r="H2801">
        <f t="shared" si="422"/>
        <v>0</v>
      </c>
      <c r="I2801">
        <f t="shared" si="423"/>
        <v>0.91219166175109301</v>
      </c>
      <c r="J2801">
        <f t="shared" si="423"/>
        <v>0.47720143759639244</v>
      </c>
      <c r="K2801">
        <f t="shared" si="423"/>
        <v>0.14290131167147871</v>
      </c>
      <c r="L2801">
        <f t="shared" si="423"/>
        <v>-5.6564829762435175E-2</v>
      </c>
      <c r="M2801">
        <f t="shared" si="423"/>
        <v>-5.6712779094360494E-4</v>
      </c>
    </row>
    <row r="2802" spans="1:13">
      <c r="A2802" s="6">
        <f t="shared" si="416"/>
        <v>837000</v>
      </c>
      <c r="B2802" s="7">
        <f t="shared" si="417"/>
        <v>43111.687499990978</v>
      </c>
      <c r="C2802">
        <f t="shared" si="418"/>
        <v>0.97676588132093312</v>
      </c>
      <c r="D2802">
        <f t="shared" si="419"/>
        <v>20.976765881320933</v>
      </c>
      <c r="E2802">
        <f t="shared" si="415"/>
        <v>2E-3</v>
      </c>
      <c r="F2802">
        <f t="shared" si="420"/>
        <v>6.6666666666666671E-3</v>
      </c>
      <c r="G2802">
        <f t="shared" si="421"/>
        <v>0.11931195125208005</v>
      </c>
      <c r="H2802">
        <f t="shared" si="422"/>
        <v>0</v>
      </c>
      <c r="I2802">
        <f t="shared" si="423"/>
        <v>0.90709636660728021</v>
      </c>
      <c r="J2802">
        <f t="shared" si="423"/>
        <v>0.49013267363035995</v>
      </c>
      <c r="K2802">
        <f t="shared" si="423"/>
        <v>0.15731551264915902</v>
      </c>
      <c r="L2802">
        <f t="shared" si="423"/>
        <v>-5.2542647203090639E-2</v>
      </c>
      <c r="M2802">
        <f t="shared" si="423"/>
        <v>-1.032373691523997E-3</v>
      </c>
    </row>
    <row r="2803" spans="1:13">
      <c r="A2803" s="6">
        <f t="shared" si="416"/>
        <v>837300</v>
      </c>
      <c r="B2803" s="7">
        <f t="shared" si="417"/>
        <v>43111.690972213197</v>
      </c>
      <c r="C2803">
        <f t="shared" si="418"/>
        <v>0.96298635290517076</v>
      </c>
      <c r="D2803">
        <f t="shared" si="419"/>
        <v>20.962986352905169</v>
      </c>
      <c r="E2803">
        <f t="shared" si="415"/>
        <v>2E-3</v>
      </c>
      <c r="F2803">
        <f t="shared" si="420"/>
        <v>6.6666666666666671E-3</v>
      </c>
      <c r="G2803">
        <f t="shared" si="421"/>
        <v>0.11931195125208005</v>
      </c>
      <c r="H2803">
        <f t="shared" si="422"/>
        <v>0</v>
      </c>
      <c r="I2803">
        <f t="shared" si="423"/>
        <v>0.89906077002333473</v>
      </c>
      <c r="J2803">
        <f t="shared" si="423"/>
        <v>0.50147517239320205</v>
      </c>
      <c r="K2803">
        <f t="shared" si="423"/>
        <v>0.17121978431235244</v>
      </c>
      <c r="L2803">
        <f t="shared" si="423"/>
        <v>-4.8350150631997324E-2</v>
      </c>
      <c r="M2803">
        <f t="shared" si="423"/>
        <v>-1.4942732113187437E-3</v>
      </c>
    </row>
    <row r="2804" spans="1:13">
      <c r="A2804" s="6">
        <f t="shared" si="416"/>
        <v>837600</v>
      </c>
      <c r="B2804" s="7">
        <f t="shared" si="417"/>
        <v>43111.694444435416</v>
      </c>
      <c r="C2804">
        <f t="shared" si="418"/>
        <v>0.94608535882763567</v>
      </c>
      <c r="D2804">
        <f t="shared" si="419"/>
        <v>20.946085358827634</v>
      </c>
      <c r="E2804">
        <f t="shared" si="415"/>
        <v>2E-3</v>
      </c>
      <c r="F2804">
        <f t="shared" si="420"/>
        <v>6.6666666666666671E-3</v>
      </c>
      <c r="G2804">
        <f t="shared" si="421"/>
        <v>0.11931195125208005</v>
      </c>
      <c r="H2804">
        <f t="shared" si="422"/>
        <v>0</v>
      </c>
      <c r="I2804">
        <f t="shared" si="423"/>
        <v>0.88811091892996008</v>
      </c>
      <c r="J2804">
        <f t="shared" si="423"/>
        <v>0.51119216781830146</v>
      </c>
      <c r="K2804">
        <f t="shared" si="423"/>
        <v>0.18456905675283944</v>
      </c>
      <c r="L2804">
        <f t="shared" si="423"/>
        <v>-4.4000929789074293E-2</v>
      </c>
      <c r="M2804">
        <f t="shared" si="423"/>
        <v>-1.9513291292242892E-3</v>
      </c>
    </row>
    <row r="2805" spans="1:13">
      <c r="A2805" s="6">
        <f t="shared" si="416"/>
        <v>837900</v>
      </c>
      <c r="B2805" s="7">
        <f t="shared" si="417"/>
        <v>43111.697916657635</v>
      </c>
      <c r="C2805">
        <f t="shared" si="418"/>
        <v>0.92611768270236305</v>
      </c>
      <c r="D2805">
        <f t="shared" si="419"/>
        <v>20.926117682702362</v>
      </c>
      <c r="E2805">
        <f t="shared" si="415"/>
        <v>2E-3</v>
      </c>
      <c r="F2805">
        <f t="shared" si="420"/>
        <v>6.6666666666666671E-3</v>
      </c>
      <c r="G2805">
        <f t="shared" si="421"/>
        <v>0.11931195125208005</v>
      </c>
      <c r="H2805">
        <f t="shared" si="422"/>
        <v>0</v>
      </c>
      <c r="I2805">
        <f t="shared" si="423"/>
        <v>0.87428230664863149</v>
      </c>
      <c r="J2805">
        <f t="shared" si="423"/>
        <v>0.5192521628159299</v>
      </c>
      <c r="K2805">
        <f t="shared" si="423"/>
        <v>0.19732005906089251</v>
      </c>
      <c r="L2805">
        <f t="shared" si="423"/>
        <v>-3.9509082427088081E-2</v>
      </c>
      <c r="M2805">
        <f t="shared" si="423"/>
        <v>-2.4020599243972868E-3</v>
      </c>
    </row>
    <row r="2806" spans="1:13">
      <c r="A2806" s="6">
        <f t="shared" si="416"/>
        <v>838200</v>
      </c>
      <c r="B2806" s="7">
        <f t="shared" si="417"/>
        <v>43111.701388879854</v>
      </c>
      <c r="C2806">
        <f t="shared" si="418"/>
        <v>0.90314804861932907</v>
      </c>
      <c r="D2806">
        <f t="shared" si="419"/>
        <v>20.903148048619329</v>
      </c>
      <c r="E2806">
        <f t="shared" si="415"/>
        <v>2E-3</v>
      </c>
      <c r="F2806">
        <f t="shared" si="420"/>
        <v>6.6666666666666671E-3</v>
      </c>
      <c r="G2806">
        <f t="shared" si="421"/>
        <v>0.11931195125208005</v>
      </c>
      <c r="H2806">
        <f t="shared" si="422"/>
        <v>0</v>
      </c>
      <c r="I2806">
        <f t="shared" si="423"/>
        <v>0.85761975784196509</v>
      </c>
      <c r="J2806">
        <f t="shared" si="423"/>
        <v>0.52562903136931138</v>
      </c>
      <c r="K2806">
        <f t="shared" si="423"/>
        <v>0.20943145958552262</v>
      </c>
      <c r="L2806">
        <f t="shared" si="423"/>
        <v>-3.4889168614571045E-2</v>
      </c>
      <c r="M2806">
        <f t="shared" si="423"/>
        <v>-2.8450045785219989E-3</v>
      </c>
    </row>
    <row r="2807" spans="1:13">
      <c r="A2807" s="6">
        <f t="shared" si="416"/>
        <v>838500</v>
      </c>
      <c r="B2807" s="7">
        <f t="shared" si="417"/>
        <v>43111.704861102073</v>
      </c>
      <c r="C2807">
        <f t="shared" si="418"/>
        <v>0.87725091134506206</v>
      </c>
      <c r="D2807">
        <f t="shared" si="419"/>
        <v>20.877250911345062</v>
      </c>
      <c r="E2807">
        <f t="shared" si="415"/>
        <v>2E-3</v>
      </c>
      <c r="F2807">
        <f t="shared" si="420"/>
        <v>6.6666666666666671E-3</v>
      </c>
      <c r="G2807">
        <f t="shared" si="421"/>
        <v>0.11931195125208005</v>
      </c>
      <c r="H2807">
        <f t="shared" si="422"/>
        <v>0</v>
      </c>
      <c r="I2807">
        <f t="shared" si="423"/>
        <v>0.83817728321717011</v>
      </c>
      <c r="J2807">
        <f t="shared" si="423"/>
        <v>0.5303021032205909</v>
      </c>
      <c r="K2807">
        <f t="shared" si="423"/>
        <v>0.22086399990863168</v>
      </c>
      <c r="L2807">
        <f t="shared" si="423"/>
        <v>-3.0156163540202653E-2</v>
      </c>
      <c r="M2807">
        <f t="shared" si="423"/>
        <v>-3.278727311616532E-3</v>
      </c>
    </row>
    <row r="2808" spans="1:13">
      <c r="A2808" s="6">
        <f t="shared" si="416"/>
        <v>838800</v>
      </c>
      <c r="B2808" s="7">
        <f t="shared" si="417"/>
        <v>43111.708333324292</v>
      </c>
      <c r="C2808">
        <f t="shared" si="418"/>
        <v>0.84851021498164703</v>
      </c>
      <c r="D2808">
        <f t="shared" si="419"/>
        <v>20.848510214981648</v>
      </c>
      <c r="E2808">
        <f t="shared" si="415"/>
        <v>2E-3</v>
      </c>
      <c r="F2808">
        <f t="shared" si="420"/>
        <v>6.6666666666666671E-3</v>
      </c>
      <c r="G2808">
        <f t="shared" si="421"/>
        <v>0.11931195125208005</v>
      </c>
      <c r="H2808">
        <f t="shared" si="422"/>
        <v>0</v>
      </c>
      <c r="I2808">
        <f t="shared" si="423"/>
        <v>0.81601790445333844</v>
      </c>
      <c r="J2808">
        <f t="shared" si="423"/>
        <v>0.53325623087232998</v>
      </c>
      <c r="K2808">
        <f t="shared" si="423"/>
        <v>0.23158062209899696</v>
      </c>
      <c r="L2808">
        <f t="shared" si="423"/>
        <v>-2.5325408971566109E-2</v>
      </c>
      <c r="M2808">
        <f t="shared" si="423"/>
        <v>-3.7018222360340036E-3</v>
      </c>
    </row>
    <row r="2809" spans="1:13">
      <c r="A2809" s="6">
        <f t="shared" si="416"/>
        <v>839100</v>
      </c>
      <c r="B2809" s="7">
        <f t="shared" si="417"/>
        <v>43111.711805546511</v>
      </c>
      <c r="C2809">
        <f t="shared" si="418"/>
        <v>0.81701912086678163</v>
      </c>
      <c r="D2809">
        <f t="shared" si="419"/>
        <v>20.817019120866782</v>
      </c>
      <c r="E2809">
        <f t="shared" si="415"/>
        <v>2E-3</v>
      </c>
      <c r="F2809">
        <f t="shared" si="420"/>
        <v>6.6666666666666671E-3</v>
      </c>
      <c r="G2809">
        <f t="shared" si="421"/>
        <v>0.11931195125208005</v>
      </c>
      <c r="H2809">
        <f t="shared" si="422"/>
        <v>0</v>
      </c>
      <c r="I2809">
        <f t="shared" si="423"/>
        <v>0.79121344992032161</v>
      </c>
      <c r="J2809">
        <f t="shared" si="423"/>
        <v>0.53448183868724086</v>
      </c>
      <c r="K2809">
        <f t="shared" si="423"/>
        <v>0.24154658883340857</v>
      </c>
      <c r="L2809">
        <f t="shared" si="423"/>
        <v>-2.0412563525697421E-2</v>
      </c>
      <c r="M2809">
        <f t="shared" si="423"/>
        <v>-4.1129179135659093E-3</v>
      </c>
    </row>
    <row r="2810" spans="1:13">
      <c r="A2810" s="6">
        <f t="shared" si="416"/>
        <v>839400</v>
      </c>
      <c r="B2810" s="7">
        <f t="shared" si="417"/>
        <v>43111.71527776873</v>
      </c>
      <c r="C2810">
        <f t="shared" si="418"/>
        <v>0.78287970559648534</v>
      </c>
      <c r="D2810">
        <f t="shared" si="419"/>
        <v>20.782879705596486</v>
      </c>
      <c r="E2810">
        <f t="shared" si="415"/>
        <v>2E-3</v>
      </c>
      <c r="F2810">
        <f t="shared" si="420"/>
        <v>6.6666666666666671E-3</v>
      </c>
      <c r="G2810">
        <f t="shared" si="421"/>
        <v>0.11931195125208005</v>
      </c>
      <c r="H2810">
        <f t="shared" si="422"/>
        <v>0</v>
      </c>
      <c r="I2810">
        <f t="shared" si="423"/>
        <v>0.76384432185106921</v>
      </c>
      <c r="J2810">
        <f t="shared" si="423"/>
        <v>0.53397495392708527</v>
      </c>
      <c r="K2810">
        <f t="shared" si="423"/>
        <v>0.25072959599577122</v>
      </c>
      <c r="L2810">
        <f t="shared" si="423"/>
        <v>-1.5433551912549408E-2</v>
      </c>
      <c r="M2810">
        <f t="shared" si="423"/>
        <v>-4.5106818008828061E-3</v>
      </c>
    </row>
    <row r="2811" spans="1:13">
      <c r="A2811" s="6">
        <f t="shared" si="416"/>
        <v>839700</v>
      </c>
      <c r="B2811" s="7">
        <f t="shared" si="417"/>
        <v>43111.718749990949</v>
      </c>
      <c r="C2811">
        <f t="shared" si="418"/>
        <v>0.74620263014963828</v>
      </c>
      <c r="D2811">
        <f t="shared" si="419"/>
        <v>20.746202630149639</v>
      </c>
      <c r="E2811">
        <f t="shared" si="415"/>
        <v>2E-3</v>
      </c>
      <c r="F2811">
        <f t="shared" si="420"/>
        <v>6.6666666666666671E-3</v>
      </c>
      <c r="G2811">
        <f t="shared" si="421"/>
        <v>0.11931195125208005</v>
      </c>
      <c r="H2811">
        <f t="shared" si="422"/>
        <v>0</v>
      </c>
      <c r="I2811">
        <f t="shared" si="423"/>
        <v>0.73399923572237691</v>
      </c>
      <c r="J2811">
        <f t="shared" si="423"/>
        <v>0.53173721963007148</v>
      </c>
      <c r="K2811">
        <f t="shared" si="423"/>
        <v>0.25909987738904716</v>
      </c>
      <c r="L2811">
        <f t="shared" si="423"/>
        <v>-1.0404513315954371E-2</v>
      </c>
      <c r="M2811">
        <f t="shared" si="423"/>
        <v>-4.8938245688972962E-3</v>
      </c>
    </row>
    <row r="2812" spans="1:13">
      <c r="A2812" s="6">
        <f t="shared" si="416"/>
        <v>840000</v>
      </c>
      <c r="B2812" s="7">
        <f t="shared" si="417"/>
        <v>43111.722222213168</v>
      </c>
      <c r="C2812">
        <f t="shared" si="418"/>
        <v>0.70710678118675352</v>
      </c>
      <c r="D2812">
        <f t="shared" si="419"/>
        <v>20.707106781186752</v>
      </c>
      <c r="E2812">
        <f t="shared" si="415"/>
        <v>2E-3</v>
      </c>
      <c r="F2812">
        <f t="shared" si="420"/>
        <v>6.6666666666666671E-3</v>
      </c>
      <c r="G2812">
        <f t="shared" si="421"/>
        <v>0.11931195125208005</v>
      </c>
      <c r="H2812">
        <f t="shared" si="422"/>
        <v>0</v>
      </c>
      <c r="I2812">
        <f t="shared" si="423"/>
        <v>0.70177493268874891</v>
      </c>
      <c r="J2812">
        <f t="shared" si="423"/>
        <v>0.52777588928504615</v>
      </c>
      <c r="K2812">
        <f t="shared" si="423"/>
        <v>0.26663030122068543</v>
      </c>
      <c r="L2812">
        <f t="shared" si="423"/>
        <v>-5.3417490793824761E-3</v>
      </c>
      <c r="M2812">
        <f t="shared" si="423"/>
        <v>-5.2611042820506103E-3</v>
      </c>
    </row>
    <row r="2813" spans="1:13">
      <c r="A2813" s="6">
        <f t="shared" si="416"/>
        <v>840300</v>
      </c>
      <c r="B2813" s="7">
        <f t="shared" si="417"/>
        <v>43111.725694435387</v>
      </c>
      <c r="C2813">
        <f t="shared" si="418"/>
        <v>0.66571888568547666</v>
      </c>
      <c r="D2813">
        <f t="shared" si="419"/>
        <v>20.665718885685475</v>
      </c>
      <c r="E2813">
        <f t="shared" si="415"/>
        <v>2E-3</v>
      </c>
      <c r="F2813">
        <f t="shared" si="420"/>
        <v>6.6666666666666671E-3</v>
      </c>
      <c r="G2813">
        <f t="shared" si="421"/>
        <v>0.11931195125208005</v>
      </c>
      <c r="H2813">
        <f t="shared" si="422"/>
        <v>0</v>
      </c>
      <c r="I2813">
        <f t="shared" si="423"/>
        <v>0.66727586600132349</v>
      </c>
      <c r="J2813">
        <f t="shared" si="423"/>
        <v>0.52210380331971218</v>
      </c>
      <c r="K2813">
        <f t="shared" si="423"/>
        <v>0.27329645804881708</v>
      </c>
      <c r="L2813">
        <f t="shared" si="423"/>
        <v>-2.6166986604357715E-4</v>
      </c>
      <c r="M2813">
        <f t="shared" si="423"/>
        <v>-5.6113304239776354E-3</v>
      </c>
    </row>
    <row r="2814" spans="1:13">
      <c r="A2814" s="6">
        <f t="shared" si="416"/>
        <v>840600</v>
      </c>
      <c r="B2814" s="7">
        <f t="shared" si="417"/>
        <v>43111.729166657606</v>
      </c>
      <c r="C2814">
        <f t="shared" si="418"/>
        <v>0.6221731001624291</v>
      </c>
      <c r="D2814">
        <f t="shared" si="419"/>
        <v>20.622173100162428</v>
      </c>
      <c r="E2814">
        <f t="shared" si="415"/>
        <v>2E-3</v>
      </c>
      <c r="F2814">
        <f t="shared" si="420"/>
        <v>6.6666666666666671E-3</v>
      </c>
      <c r="G2814">
        <f t="shared" si="421"/>
        <v>0.11931195125208005</v>
      </c>
      <c r="H2814">
        <f t="shared" si="422"/>
        <v>0</v>
      </c>
      <c r="I2814">
        <f t="shared" si="423"/>
        <v>0.63061386242871065</v>
      </c>
      <c r="J2814">
        <f t="shared" si="423"/>
        <v>0.51473934747912531</v>
      </c>
      <c r="K2814">
        <f t="shared" si="423"/>
        <v>0.27907673990404724</v>
      </c>
      <c r="L2814">
        <f t="shared" si="423"/>
        <v>4.8192575353269273E-3</v>
      </c>
      <c r="M2814">
        <f t="shared" si="423"/>
        <v>-5.9433677564967305E-3</v>
      </c>
    </row>
    <row r="2815" spans="1:13">
      <c r="A2815" s="6">
        <f t="shared" si="416"/>
        <v>840900</v>
      </c>
      <c r="B2815" s="7">
        <f t="shared" si="417"/>
        <v>43111.732638879825</v>
      </c>
      <c r="C2815">
        <f t="shared" si="418"/>
        <v>0.57661057581230113</v>
      </c>
      <c r="D2815">
        <f t="shared" si="419"/>
        <v>20.5766105758123</v>
      </c>
      <c r="E2815">
        <f t="shared" si="415"/>
        <v>2E-3</v>
      </c>
      <c r="F2815">
        <f t="shared" si="420"/>
        <v>6.6666666666666671E-3</v>
      </c>
      <c r="G2815">
        <f t="shared" si="421"/>
        <v>0.11931195125208005</v>
      </c>
      <c r="H2815">
        <f t="shared" si="422"/>
        <v>0</v>
      </c>
      <c r="I2815">
        <f t="shared" si="423"/>
        <v>0.59190775977672461</v>
      </c>
      <c r="J2815">
        <f t="shared" si="423"/>
        <v>0.50570639322932187</v>
      </c>
      <c r="K2815">
        <f t="shared" si="423"/>
        <v>0.2839524103304889</v>
      </c>
      <c r="L2815">
        <f t="shared" si="423"/>
        <v>9.884563586650354E-3</v>
      </c>
      <c r="M2815">
        <f t="shared" si="423"/>
        <v>-6.256139999421333E-3</v>
      </c>
    </row>
    <row r="2816" spans="1:13">
      <c r="A2816" s="6">
        <f t="shared" si="416"/>
        <v>841200</v>
      </c>
      <c r="B2816" s="7">
        <f t="shared" si="417"/>
        <v>43111.736111102044</v>
      </c>
      <c r="C2816">
        <f t="shared" si="418"/>
        <v>0.52917900097443094</v>
      </c>
      <c r="D2816">
        <f t="shared" si="419"/>
        <v>20.52917900097443</v>
      </c>
      <c r="E2816">
        <f t="shared" si="415"/>
        <v>2E-3</v>
      </c>
      <c r="F2816">
        <f t="shared" si="420"/>
        <v>6.6666666666666671E-3</v>
      </c>
      <c r="G2816">
        <f t="shared" si="421"/>
        <v>0.11931195125208005</v>
      </c>
      <c r="H2816">
        <f t="shared" si="422"/>
        <v>0</v>
      </c>
      <c r="I2816">
        <f t="shared" si="423"/>
        <v>0.5512830216825203</v>
      </c>
      <c r="J2816">
        <f t="shared" si="423"/>
        <v>0.49503422037934458</v>
      </c>
      <c r="K2816">
        <f t="shared" si="423"/>
        <v>0.28790766511889976</v>
      </c>
      <c r="L2816">
        <f t="shared" si="423"/>
        <v>1.491782938555836E-2</v>
      </c>
      <c r="M2816">
        <f t="shared" si="423"/>
        <v>-6.5486333192598277E-3</v>
      </c>
    </row>
    <row r="2817" spans="1:13">
      <c r="A2817" s="6">
        <f t="shared" si="416"/>
        <v>841500</v>
      </c>
      <c r="B2817" s="7">
        <f t="shared" si="417"/>
        <v>43111.739583324263</v>
      </c>
      <c r="C2817">
        <f t="shared" si="418"/>
        <v>0.4800321224092704</v>
      </c>
      <c r="D2817">
        <f t="shared" si="419"/>
        <v>20.48003212240927</v>
      </c>
      <c r="E2817">
        <f t="shared" si="415"/>
        <v>2E-3</v>
      </c>
      <c r="F2817">
        <f t="shared" si="420"/>
        <v>6.6666666666666671E-3</v>
      </c>
      <c r="G2817">
        <f t="shared" si="421"/>
        <v>0.11931195125208005</v>
      </c>
      <c r="H2817">
        <f t="shared" si="422"/>
        <v>0</v>
      </c>
      <c r="I2817">
        <f t="shared" si="423"/>
        <v>0.50887133093119485</v>
      </c>
      <c r="J2817">
        <f t="shared" si="423"/>
        <v>0.482757422172372</v>
      </c>
      <c r="K2817">
        <f t="shared" si="423"/>
        <v>0.29092968353514814</v>
      </c>
      <c r="L2817">
        <f t="shared" si="423"/>
        <v>1.9902739886351713E-2</v>
      </c>
      <c r="M2817">
        <f t="shared" si="423"/>
        <v>-6.8198996155004465E-3</v>
      </c>
    </row>
    <row r="2818" spans="1:13">
      <c r="A2818" s="6">
        <f t="shared" si="416"/>
        <v>841800</v>
      </c>
      <c r="B2818" s="7">
        <f t="shared" si="417"/>
        <v>43111.743055546482</v>
      </c>
      <c r="C2818">
        <f t="shared" si="418"/>
        <v>0.42932924693704216</v>
      </c>
      <c r="D2818">
        <f t="shared" si="419"/>
        <v>20.429329246937041</v>
      </c>
      <c r="E2818">
        <f t="shared" si="415"/>
        <v>2E-3</v>
      </c>
      <c r="F2818">
        <f t="shared" si="420"/>
        <v>6.6666666666666671E-3</v>
      </c>
      <c r="G2818">
        <f t="shared" si="421"/>
        <v>0.11931195125208005</v>
      </c>
      <c r="H2818">
        <f t="shared" si="422"/>
        <v>0</v>
      </c>
      <c r="I2818">
        <f t="shared" si="423"/>
        <v>0.46481016261355984</v>
      </c>
      <c r="J2818">
        <f t="shared" si="423"/>
        <v>0.46891579315369214</v>
      </c>
      <c r="K2818">
        <f t="shared" si="423"/>
        <v>0.29300866987788654</v>
      </c>
      <c r="L2818">
        <f t="shared" si="423"/>
        <v>2.4823136784288193E-2</v>
      </c>
      <c r="M2818">
        <f t="shared" si="423"/>
        <v>-7.0690595938248E-3</v>
      </c>
    </row>
    <row r="2819" spans="1:13">
      <c r="A2819" s="6">
        <f t="shared" si="416"/>
        <v>842100</v>
      </c>
      <c r="B2819" s="7">
        <f t="shared" si="417"/>
        <v>43111.746527768701</v>
      </c>
      <c r="C2819">
        <f t="shared" si="418"/>
        <v>0.37723472505379485</v>
      </c>
      <c r="D2819">
        <f t="shared" si="419"/>
        <v>20.377234725053796</v>
      </c>
      <c r="E2819">
        <f t="shared" si="415"/>
        <v>2E-3</v>
      </c>
      <c r="F2819">
        <f t="shared" si="420"/>
        <v>6.6666666666666671E-3</v>
      </c>
      <c r="G2819">
        <f t="shared" si="421"/>
        <v>0.11931195125208005</v>
      </c>
      <c r="H2819">
        <f t="shared" si="422"/>
        <v>0</v>
      </c>
      <c r="I2819">
        <f t="shared" si="423"/>
        <v>0.41924233850849957</v>
      </c>
      <c r="J2819">
        <f t="shared" si="423"/>
        <v>0.45355420017896464</v>
      </c>
      <c r="K2819">
        <f t="shared" si="423"/>
        <v>0.29413788523076112</v>
      </c>
      <c r="L2819">
        <f t="shared" si="423"/>
        <v>2.9663070891803978E-2</v>
      </c>
      <c r="M2819">
        <f t="shared" si="423"/>
        <v>-7.2953056162902361E-3</v>
      </c>
    </row>
    <row r="2820" spans="1:13">
      <c r="A2820" s="6">
        <f t="shared" si="416"/>
        <v>842400</v>
      </c>
      <c r="B2820" s="7">
        <f t="shared" si="417"/>
        <v>43111.74999999092</v>
      </c>
      <c r="C2820">
        <f t="shared" si="418"/>
        <v>0.32391741819840986</v>
      </c>
      <c r="D2820">
        <f t="shared" si="419"/>
        <v>20.323917418198409</v>
      </c>
      <c r="E2820">
        <f t="shared" si="415"/>
        <v>2E-3</v>
      </c>
      <c r="F2820">
        <f t="shared" si="420"/>
        <v>6.6666666666666671E-3</v>
      </c>
      <c r="G2820">
        <f t="shared" si="421"/>
        <v>0.11931195125208005</v>
      </c>
      <c r="H2820">
        <f t="shared" si="422"/>
        <v>0</v>
      </c>
      <c r="I2820">
        <f t="shared" si="423"/>
        <v>0.37231556413411648</v>
      </c>
      <c r="J2820">
        <f t="shared" si="423"/>
        <v>0.43672243698080182</v>
      </c>
      <c r="K2820">
        <f t="shared" si="423"/>
        <v>0.29431366930623298</v>
      </c>
      <c r="L2820">
        <f t="shared" si="423"/>
        <v>3.440685383691789E-2</v>
      </c>
      <c r="M2820">
        <f t="shared" si="423"/>
        <v>-7.4979043192432713E-3</v>
      </c>
    </row>
    <row r="2821" spans="1:13">
      <c r="A2821" s="6">
        <f t="shared" si="416"/>
        <v>842700</v>
      </c>
      <c r="B2821" s="7">
        <f t="shared" si="417"/>
        <v>43111.753472213139</v>
      </c>
      <c r="C2821">
        <f t="shared" si="418"/>
        <v>0.2695501513980289</v>
      </c>
      <c r="D2821">
        <f t="shared" si="419"/>
        <v>20.269550151398029</v>
      </c>
      <c r="E2821">
        <f t="shared" si="415"/>
        <v>2E-3</v>
      </c>
      <c r="F2821">
        <f t="shared" si="420"/>
        <v>6.6666666666666671E-3</v>
      </c>
      <c r="G2821">
        <f t="shared" si="421"/>
        <v>0.11931195125208005</v>
      </c>
      <c r="H2821">
        <f t="shared" si="422"/>
        <v>0</v>
      </c>
      <c r="I2821">
        <f t="shared" si="423"/>
        <v>0.32418194996885119</v>
      </c>
      <c r="J2821">
        <f t="shared" si="423"/>
        <v>0.41847506276526891</v>
      </c>
      <c r="K2821">
        <f t="shared" si="423"/>
        <v>0.29353545231018829</v>
      </c>
      <c r="L2821">
        <f t="shared" si="423"/>
        <v>3.9039108916180364E-2</v>
      </c>
      <c r="M2821">
        <f t="shared" si="423"/>
        <v>-7.6761989904753965E-3</v>
      </c>
    </row>
    <row r="2822" spans="1:13">
      <c r="A2822" s="6">
        <f t="shared" si="416"/>
        <v>843000</v>
      </c>
      <c r="B2822" s="7">
        <f t="shared" si="417"/>
        <v>43111.756944435358</v>
      </c>
      <c r="C2822">
        <f t="shared" si="418"/>
        <v>0.2143091530653157</v>
      </c>
      <c r="D2822">
        <f t="shared" si="419"/>
        <v>20.214309153065315</v>
      </c>
      <c r="E2822">
        <f t="shared" si="415"/>
        <v>2E-3</v>
      </c>
      <c r="F2822">
        <f t="shared" si="420"/>
        <v>6.6666666666666671E-3</v>
      </c>
      <c r="G2822">
        <f t="shared" si="421"/>
        <v>0.11931195125208005</v>
      </c>
      <c r="H2822">
        <f t="shared" si="422"/>
        <v>0</v>
      </c>
      <c r="I2822">
        <f t="shared" si="423"/>
        <v>0.27499751839380376</v>
      </c>
      <c r="J2822">
        <f t="shared" si="423"/>
        <v>0.3988712253612442</v>
      </c>
      <c r="K2822">
        <f t="shared" si="423"/>
        <v>0.29180575678889409</v>
      </c>
      <c r="L2822">
        <f t="shared" si="423"/>
        <v>4.3544820937404749E-2</v>
      </c>
      <c r="M2822">
        <f t="shared" si="423"/>
        <v>-7.8296116979192712E-3</v>
      </c>
    </row>
    <row r="2823" spans="1:13">
      <c r="A2823" s="6">
        <f t="shared" si="416"/>
        <v>843300</v>
      </c>
      <c r="B2823" s="7">
        <f t="shared" si="417"/>
        <v>43111.760416657577</v>
      </c>
      <c r="C2823">
        <f t="shared" si="418"/>
        <v>0.15837348376426474</v>
      </c>
      <c r="D2823">
        <f t="shared" si="419"/>
        <v>20.158373483764265</v>
      </c>
      <c r="E2823">
        <f t="shared" si="415"/>
        <v>2E-3</v>
      </c>
      <c r="F2823">
        <f t="shared" si="420"/>
        <v>6.6666666666666671E-3</v>
      </c>
      <c r="G2823">
        <f t="shared" si="421"/>
        <v>0.11931195125208005</v>
      </c>
      <c r="H2823">
        <f t="shared" si="422"/>
        <v>0</v>
      </c>
      <c r="I2823">
        <f t="shared" si="423"/>
        <v>0.22492169795522435</v>
      </c>
      <c r="J2823">
        <f t="shared" si="423"/>
        <v>0.37797446949615765</v>
      </c>
      <c r="K2823">
        <f t="shared" si="423"/>
        <v>0.289130189452311</v>
      </c>
      <c r="L2823">
        <f t="shared" si="423"/>
        <v>4.7909384890542916E-2</v>
      </c>
      <c r="M2823">
        <f t="shared" si="423"/>
        <v>-7.9576451629820386E-3</v>
      </c>
    </row>
    <row r="2824" spans="1:13">
      <c r="A2824" s="6">
        <f t="shared" si="416"/>
        <v>843600</v>
      </c>
      <c r="B2824" s="7">
        <f t="shared" si="417"/>
        <v>43111.763888879796</v>
      </c>
      <c r="C2824">
        <f t="shared" si="418"/>
        <v>0.10192445579534416</v>
      </c>
      <c r="D2824">
        <f t="shared" si="419"/>
        <v>20.101924455795345</v>
      </c>
      <c r="E2824">
        <f t="shared" si="415"/>
        <v>2E-3</v>
      </c>
      <c r="F2824">
        <f t="shared" si="420"/>
        <v>6.6666666666666671E-3</v>
      </c>
      <c r="G2824">
        <f t="shared" si="421"/>
        <v>0.11931195125208005</v>
      </c>
      <c r="H2824">
        <f t="shared" si="422"/>
        <v>0</v>
      </c>
      <c r="I2824">
        <f t="shared" si="423"/>
        <v>0.17411680658574877</v>
      </c>
      <c r="J2824">
        <f t="shared" si="423"/>
        <v>0.35585253081929374</v>
      </c>
      <c r="K2824">
        <f t="shared" si="423"/>
        <v>0.28551742300025557</v>
      </c>
      <c r="L2824">
        <f t="shared" si="423"/>
        <v>5.2118653289013168E-2</v>
      </c>
      <c r="M2824">
        <f t="shared" si="423"/>
        <v>-8.0598843724462611E-3</v>
      </c>
    </row>
    <row r="2825" spans="1:13">
      <c r="A2825" s="6">
        <f t="shared" si="416"/>
        <v>843900</v>
      </c>
      <c r="B2825" s="7">
        <f t="shared" si="417"/>
        <v>43111.767361102015</v>
      </c>
      <c r="C2825">
        <f t="shared" si="418"/>
        <v>4.5145045482035573E-2</v>
      </c>
      <c r="D2825">
        <f t="shared" si="419"/>
        <v>20.045145045482034</v>
      </c>
      <c r="E2825">
        <f t="shared" si="415"/>
        <v>2E-3</v>
      </c>
      <c r="F2825">
        <f t="shared" si="420"/>
        <v>6.6666666666666671E-3</v>
      </c>
      <c r="G2825">
        <f t="shared" si="421"/>
        <v>0.11931195125208005</v>
      </c>
      <c r="H2825">
        <f t="shared" si="422"/>
        <v>0</v>
      </c>
      <c r="I2825">
        <f t="shared" si="423"/>
        <v>0.12274752546009594</v>
      </c>
      <c r="J2825">
        <f t="shared" si="423"/>
        <v>0.33257711634055115</v>
      </c>
      <c r="K2825">
        <f t="shared" si="423"/>
        <v>0.2809791680103364</v>
      </c>
      <c r="L2825">
        <f t="shared" si="423"/>
        <v>5.6158982027968693E-2</v>
      </c>
      <c r="M2825">
        <f t="shared" si="423"/>
        <v>-8.1359979237114362E-3</v>
      </c>
    </row>
    <row r="2826" spans="1:13">
      <c r="A2826" s="6">
        <f t="shared" si="416"/>
        <v>844200</v>
      </c>
      <c r="B2826" s="7">
        <f t="shared" si="417"/>
        <v>43111.770833324234</v>
      </c>
      <c r="C2826">
        <f t="shared" si="418"/>
        <v>-1.1780699936457605E-2</v>
      </c>
      <c r="D2826">
        <f t="shared" si="419"/>
        <v>19.988219300063541</v>
      </c>
      <c r="E2826">
        <f t="shared" si="415"/>
        <v>2E-3</v>
      </c>
      <c r="F2826">
        <f t="shared" si="420"/>
        <v>6.6666666666666671E-3</v>
      </c>
      <c r="G2826">
        <f t="shared" si="421"/>
        <v>0.11931195125208005</v>
      </c>
      <c r="H2826">
        <f t="shared" si="422"/>
        <v>0</v>
      </c>
      <c r="I2826">
        <f t="shared" si="423"/>
        <v>7.0980365190455613E-2</v>
      </c>
      <c r="J2826">
        <f t="shared" si="423"/>
        <v>0.30822367199627343</v>
      </c>
      <c r="K2826">
        <f t="shared" si="423"/>
        <v>0.27553013497878948</v>
      </c>
      <c r="L2826">
        <f t="shared" si="423"/>
        <v>6.0017274610884158E-2</v>
      </c>
      <c r="M2826">
        <f t="shared" si="423"/>
        <v>-8.1857390990166916E-3</v>
      </c>
    </row>
    <row r="2827" spans="1:13">
      <c r="A2827" s="6">
        <f t="shared" si="416"/>
        <v>844500</v>
      </c>
      <c r="B2827" s="7">
        <f t="shared" si="417"/>
        <v>43111.774305546453</v>
      </c>
      <c r="C2827">
        <f t="shared" si="418"/>
        <v>-6.8668258884098984E-2</v>
      </c>
      <c r="D2827">
        <f t="shared" si="419"/>
        <v>19.931331741115901</v>
      </c>
      <c r="E2827">
        <f t="shared" si="415"/>
        <v>2E-3</v>
      </c>
      <c r="F2827">
        <f t="shared" si="420"/>
        <v>6.6666666666666671E-3</v>
      </c>
      <c r="G2827">
        <f t="shared" si="421"/>
        <v>0.11931195125208005</v>
      </c>
      <c r="H2827">
        <f t="shared" si="422"/>
        <v>0</v>
      </c>
      <c r="I2827">
        <f t="shared" si="423"/>
        <v>1.8983126091600251E-2</v>
      </c>
      <c r="J2827">
        <f t="shared" si="423"/>
        <v>0.28287113809544179</v>
      </c>
      <c r="K2827">
        <f t="shared" si="423"/>
        <v>0.26918798663722182</v>
      </c>
      <c r="L2827">
        <f t="shared" si="423"/>
        <v>6.3681024601120489E-2</v>
      </c>
      <c r="M2827">
        <f t="shared" si="423"/>
        <v>-8.2089466651626385E-3</v>
      </c>
    </row>
    <row r="2828" spans="1:13">
      <c r="A2828" s="6">
        <f t="shared" si="416"/>
        <v>844800</v>
      </c>
      <c r="B2828" s="7">
        <f t="shared" si="417"/>
        <v>43111.777777768672</v>
      </c>
      <c r="C2828">
        <f t="shared" si="418"/>
        <v>-0.12533323356401888</v>
      </c>
      <c r="D2828">
        <f t="shared" si="419"/>
        <v>19.874666766435983</v>
      </c>
      <c r="E2828">
        <f t="shared" si="415"/>
        <v>2E-3</v>
      </c>
      <c r="F2828">
        <f t="shared" si="420"/>
        <v>6.6666666666666671E-3</v>
      </c>
      <c r="G2828">
        <f t="shared" si="421"/>
        <v>0.11931195125208005</v>
      </c>
      <c r="H2828">
        <f t="shared" si="422"/>
        <v>0</v>
      </c>
      <c r="I2828">
        <f t="shared" si="423"/>
        <v>-3.3075645734114791E-2</v>
      </c>
      <c r="J2828">
        <f t="shared" si="423"/>
        <v>0.25660169343923633</v>
      </c>
      <c r="K2828">
        <f t="shared" si="423"/>
        <v>0.26197328069989007</v>
      </c>
      <c r="L2828">
        <f t="shared" si="423"/>
        <v>6.7138356160814733E-2</v>
      </c>
      <c r="M2828">
        <f t="shared" si="423"/>
        <v>-8.2055453961394596E-3</v>
      </c>
    </row>
    <row r="2829" spans="1:13">
      <c r="A2829" s="6">
        <f t="shared" si="416"/>
        <v>845100</v>
      </c>
      <c r="B2829" s="7">
        <f t="shared" si="417"/>
        <v>43111.781249990891</v>
      </c>
      <c r="C2829">
        <f t="shared" si="418"/>
        <v>-0.18159194767374406</v>
      </c>
      <c r="D2829">
        <f t="shared" si="419"/>
        <v>19.818408052326255</v>
      </c>
      <c r="E2829">
        <f t="shared" ref="E2829:E2892" si="424">$B$5*20</f>
        <v>2E-3</v>
      </c>
      <c r="F2829">
        <f t="shared" si="420"/>
        <v>6.6666666666666671E-3</v>
      </c>
      <c r="G2829">
        <f t="shared" si="421"/>
        <v>0.11931195125208005</v>
      </c>
      <c r="H2829">
        <f t="shared" si="422"/>
        <v>0</v>
      </c>
      <c r="I2829">
        <f t="shared" si="423"/>
        <v>-8.5027204729592631E-2</v>
      </c>
      <c r="J2829">
        <f t="shared" si="423"/>
        <v>0.22950048894301053</v>
      </c>
      <c r="K2829">
        <f t="shared" si="423"/>
        <v>0.25390940322701022</v>
      </c>
      <c r="L2829">
        <f t="shared" si="423"/>
        <v>7.0378062545749742E-2</v>
      </c>
      <c r="M2829">
        <f t="shared" si="423"/>
        <v>-8.1755463169678379E-3</v>
      </c>
    </row>
    <row r="2830" spans="1:13">
      <c r="A2830" s="6">
        <f t="shared" ref="A2830:A2893" si="425">A2829+300</f>
        <v>845400</v>
      </c>
      <c r="B2830" s="7">
        <f t="shared" ref="B2830:B2893" si="426">B2829+300/86400</f>
        <v>43111.784722213109</v>
      </c>
      <c r="C2830">
        <f t="shared" si="418"/>
        <v>-0.2372620417812922</v>
      </c>
      <c r="D2830">
        <f t="shared" si="419"/>
        <v>19.762737958218707</v>
      </c>
      <c r="E2830">
        <f t="shared" si="424"/>
        <v>2E-3</v>
      </c>
      <c r="F2830">
        <f t="shared" si="420"/>
        <v>6.6666666666666671E-3</v>
      </c>
      <c r="G2830">
        <f t="shared" si="421"/>
        <v>0.11931195125208005</v>
      </c>
      <c r="H2830">
        <f t="shared" si="422"/>
        <v>0</v>
      </c>
      <c r="I2830">
        <f t="shared" si="423"/>
        <v>-0.13670315286194298</v>
      </c>
      <c r="J2830">
        <f t="shared" si="423"/>
        <v>0.20165537162453176</v>
      </c>
      <c r="K2830">
        <f t="shared" si="423"/>
        <v>0.24502249282019803</v>
      </c>
      <c r="L2830">
        <f t="shared" si="423"/>
        <v>7.3389642431366392E-2</v>
      </c>
      <c r="M2830">
        <f t="shared" si="423"/>
        <v>-8.119046667961996E-3</v>
      </c>
    </row>
    <row r="2831" spans="1:13">
      <c r="A2831" s="6">
        <f t="shared" si="425"/>
        <v>845700</v>
      </c>
      <c r="B2831" s="7">
        <f t="shared" si="426"/>
        <v>43111.788194435328</v>
      </c>
      <c r="C2831">
        <f t="shared" si="418"/>
        <v>-0.29216306443312762</v>
      </c>
      <c r="D2831">
        <f t="shared" si="419"/>
        <v>19.707836935566874</v>
      </c>
      <c r="E2831">
        <f t="shared" si="424"/>
        <v>2E-3</v>
      </c>
      <c r="F2831">
        <f t="shared" si="420"/>
        <v>6.6666666666666671E-3</v>
      </c>
      <c r="G2831">
        <f t="shared" si="421"/>
        <v>0.11931195125208005</v>
      </c>
      <c r="H2831">
        <f t="shared" si="422"/>
        <v>0</v>
      </c>
      <c r="I2831">
        <f t="shared" ref="I2831:M2881" si="427">$B$1*EXP(-$G2831*I$10)*SIN($B$2*$A2831+$B$3-$G2831*I$10-$H2831)/SQRT((1+$G2831*$B$7)^2+($G2831*$B$7)^2)</f>
        <v>-0.1879359854753391</v>
      </c>
      <c r="J2831">
        <f t="shared" si="427"/>
        <v>0.17315659985276072</v>
      </c>
      <c r="K2831">
        <f t="shared" si="427"/>
        <v>0.23534135589564692</v>
      </c>
      <c r="L2831">
        <f t="shared" si="427"/>
        <v>7.6163333952223217E-2</v>
      </c>
      <c r="M2831">
        <f t="shared" si="427"/>
        <v>-8.0362295895306541E-3</v>
      </c>
    </row>
    <row r="2832" spans="1:13">
      <c r="A2832" s="6">
        <f t="shared" si="425"/>
        <v>846000</v>
      </c>
      <c r="B2832" s="7">
        <f t="shared" si="426"/>
        <v>43111.791666657547</v>
      </c>
      <c r="C2832">
        <f t="shared" si="418"/>
        <v>-0.34611705707723067</v>
      </c>
      <c r="D2832">
        <f t="shared" si="419"/>
        <v>19.65388294292277</v>
      </c>
      <c r="E2832">
        <f t="shared" si="424"/>
        <v>2E-3</v>
      </c>
      <c r="F2832">
        <f t="shared" si="420"/>
        <v>6.6666666666666671E-3</v>
      </c>
      <c r="G2832">
        <f t="shared" si="421"/>
        <v>0.11931195125208005</v>
      </c>
      <c r="H2832">
        <f t="shared" si="422"/>
        <v>0</v>
      </c>
      <c r="I2832">
        <f t="shared" si="427"/>
        <v>-0.23855963424778356</v>
      </c>
      <c r="J2832">
        <f t="shared" si="427"/>
        <v>0.14409655078050496</v>
      </c>
      <c r="K2832">
        <f t="shared" si="427"/>
        <v>0.22489737330977344</v>
      </c>
      <c r="L2832">
        <f t="shared" si="427"/>
        <v>7.8690146344524467E-2</v>
      </c>
      <c r="M2832">
        <f t="shared" si="427"/>
        <v>-7.9273635285377723E-3</v>
      </c>
    </row>
    <row r="2833" spans="1:13">
      <c r="A2833" s="6">
        <f t="shared" si="425"/>
        <v>846300</v>
      </c>
      <c r="B2833" s="7">
        <f t="shared" si="426"/>
        <v>43111.795138879766</v>
      </c>
      <c r="C2833">
        <f t="shared" ref="C2833:C2896" si="428">$B$1*SIN($B$2*A2833+$B$3)</f>
        <v>-0.39894913090557471</v>
      </c>
      <c r="D2833">
        <f t="shared" ref="D2833:D2896" si="429">C2833-$B$9</f>
        <v>19.601050869094426</v>
      </c>
      <c r="E2833">
        <f t="shared" si="424"/>
        <v>2E-3</v>
      </c>
      <c r="F2833">
        <f t="shared" ref="F2833:F2896" si="430">E2833/$B$4</f>
        <v>6.6666666666666671E-3</v>
      </c>
      <c r="G2833">
        <f t="shared" ref="G2833:G2896" si="431">SQRT($B$2/(2*F2833))</f>
        <v>0.11931195125208005</v>
      </c>
      <c r="H2833">
        <f t="shared" ref="H2833:H2896" si="432">ATAN(G2833*$B$7/(1+G2833*$B$7))</f>
        <v>0</v>
      </c>
      <c r="I2833">
        <f t="shared" si="427"/>
        <v>-0.28841000549208307</v>
      </c>
      <c r="J2833">
        <f t="shared" si="427"/>
        <v>0.11456942090916089</v>
      </c>
      <c r="K2833">
        <f t="shared" si="427"/>
        <v>0.21372439863996789</v>
      </c>
      <c r="L2833">
        <f t="shared" si="427"/>
        <v>8.0961889089167835E-2</v>
      </c>
      <c r="M2833">
        <f t="shared" si="427"/>
        <v>-7.7928013681474798E-3</v>
      </c>
    </row>
    <row r="2834" spans="1:13">
      <c r="A2834" s="6">
        <f t="shared" si="425"/>
        <v>846600</v>
      </c>
      <c r="B2834" s="7">
        <f t="shared" si="426"/>
        <v>43111.798611101985</v>
      </c>
      <c r="C2834">
        <f t="shared" si="428"/>
        <v>-0.45048803374646817</v>
      </c>
      <c r="D2834">
        <f t="shared" si="429"/>
        <v>19.549511966253533</v>
      </c>
      <c r="E2834">
        <f t="shared" si="424"/>
        <v>2E-3</v>
      </c>
      <c r="F2834">
        <f t="shared" si="430"/>
        <v>6.6666666666666671E-3</v>
      </c>
      <c r="G2834">
        <f t="shared" si="431"/>
        <v>0.11931195125208005</v>
      </c>
      <c r="H2834">
        <f t="shared" si="432"/>
        <v>0</v>
      </c>
      <c r="I2834">
        <f t="shared" si="427"/>
        <v>-0.33732551205640715</v>
      </c>
      <c r="J2834">
        <f t="shared" si="427"/>
        <v>8.4670920755993362E-2</v>
      </c>
      <c r="K2834">
        <f t="shared" si="427"/>
        <v>0.20185864845010543</v>
      </c>
      <c r="L2834">
        <f t="shared" si="427"/>
        <v>8.2971198460856294E-2</v>
      </c>
      <c r="M2834">
        <f t="shared" si="427"/>
        <v>-7.6329792839728927E-3</v>
      </c>
    </row>
    <row r="2835" spans="1:13">
      <c r="A2835" s="6">
        <f t="shared" si="425"/>
        <v>846900</v>
      </c>
      <c r="B2835" s="7">
        <f t="shared" si="426"/>
        <v>43111.802083324204</v>
      </c>
      <c r="C2835">
        <f t="shared" si="428"/>
        <v>-0.50056670516854884</v>
      </c>
      <c r="D2835">
        <f t="shared" si="429"/>
        <v>19.499433294831451</v>
      </c>
      <c r="E2835">
        <f t="shared" si="424"/>
        <v>2E-3</v>
      </c>
      <c r="F2835">
        <f t="shared" si="430"/>
        <v>6.6666666666666671E-3</v>
      </c>
      <c r="G2835">
        <f t="shared" si="431"/>
        <v>0.11931195125208005</v>
      </c>
      <c r="H2835">
        <f t="shared" si="432"/>
        <v>0</v>
      </c>
      <c r="I2835">
        <f t="shared" si="427"/>
        <v>-0.38514759709968055</v>
      </c>
      <c r="J2835">
        <f t="shared" si="427"/>
        <v>5.4497964614038323E-2</v>
      </c>
      <c r="K2835">
        <f t="shared" si="427"/>
        <v>0.18933858489665212</v>
      </c>
      <c r="L2835">
        <f t="shared" si="427"/>
        <v>8.4711561397187038E-2</v>
      </c>
      <c r="M2835">
        <f t="shared" si="427"/>
        <v>-7.4484153302381345E-3</v>
      </c>
    </row>
    <row r="2836" spans="1:13">
      <c r="A2836" s="6">
        <f t="shared" si="425"/>
        <v>847200</v>
      </c>
      <c r="B2836" s="7">
        <f t="shared" si="426"/>
        <v>43111.805555546423</v>
      </c>
      <c r="C2836">
        <f t="shared" si="428"/>
        <v>-0.54902281799790476</v>
      </c>
      <c r="D2836">
        <f t="shared" si="429"/>
        <v>19.450977182002095</v>
      </c>
      <c r="E2836">
        <f t="shared" si="424"/>
        <v>2E-3</v>
      </c>
      <c r="F2836">
        <f t="shared" si="430"/>
        <v>6.6666666666666671E-3</v>
      </c>
      <c r="G2836">
        <f t="shared" si="431"/>
        <v>0.11931195125208005</v>
      </c>
      <c r="H2836">
        <f t="shared" si="432"/>
        <v>0</v>
      </c>
      <c r="I2836">
        <f t="shared" si="427"/>
        <v>-0.4317212480447879</v>
      </c>
      <c r="J2836">
        <f t="shared" si="427"/>
        <v>2.4148356409797945E-2</v>
      </c>
      <c r="K2836">
        <f t="shared" si="427"/>
        <v>0.17620479105571829</v>
      </c>
      <c r="L2836">
        <f t="shared" si="427"/>
        <v>8.6177336610382002E-2</v>
      </c>
      <c r="M2836">
        <f t="shared" si="427"/>
        <v>-7.2397077605343063E-3</v>
      </c>
    </row>
    <row r="2837" spans="1:13">
      <c r="A2837" s="6">
        <f t="shared" si="425"/>
        <v>847500</v>
      </c>
      <c r="B2837" s="7">
        <f t="shared" si="426"/>
        <v>43111.809027768642</v>
      </c>
      <c r="C2837">
        <f t="shared" si="428"/>
        <v>-0.59569930449220543</v>
      </c>
      <c r="D2837">
        <f t="shared" si="429"/>
        <v>19.404300695507793</v>
      </c>
      <c r="E2837">
        <f t="shared" si="424"/>
        <v>2E-3</v>
      </c>
      <c r="F2837">
        <f t="shared" si="430"/>
        <v>6.6666666666666671E-3</v>
      </c>
      <c r="G2837">
        <f t="shared" si="431"/>
        <v>0.11931195125208005</v>
      </c>
      <c r="H2837">
        <f t="shared" si="432"/>
        <v>0</v>
      </c>
      <c r="I2837">
        <f t="shared" si="427"/>
        <v>-0.47689549904286299</v>
      </c>
      <c r="J2837">
        <f t="shared" si="427"/>
        <v>-6.2795273225215806E-3</v>
      </c>
      <c r="K2837">
        <f t="shared" si="427"/>
        <v>0.16249983937536835</v>
      </c>
      <c r="L2837">
        <f t="shared" si="427"/>
        <v>8.7363772873195369E-2</v>
      </c>
      <c r="M2837">
        <f t="shared" si="427"/>
        <v>-7.0075330886151237E-3</v>
      </c>
    </row>
    <row r="2838" spans="1:13">
      <c r="A2838" s="6">
        <f t="shared" si="425"/>
        <v>847800</v>
      </c>
      <c r="B2838" s="7">
        <f t="shared" si="426"/>
        <v>43111.812499990861</v>
      </c>
      <c r="C2838">
        <f t="shared" si="428"/>
        <v>-0.6404448654670537</v>
      </c>
      <c r="D2838">
        <f t="shared" si="429"/>
        <v>19.359555134532947</v>
      </c>
      <c r="E2838">
        <f t="shared" si="424"/>
        <v>2E-3</v>
      </c>
      <c r="F2838">
        <f t="shared" si="430"/>
        <v>6.6666666666666671E-3</v>
      </c>
      <c r="G2838">
        <f t="shared" si="431"/>
        <v>0.11931195125208005</v>
      </c>
      <c r="H2838">
        <f t="shared" si="432"/>
        <v>0</v>
      </c>
      <c r="I2838">
        <f t="shared" si="427"/>
        <v>-0.52052392032069228</v>
      </c>
      <c r="J2838">
        <f t="shared" si="427"/>
        <v>-3.668705632307339E-2</v>
      </c>
      <c r="K2838">
        <f t="shared" si="427"/>
        <v>0.14826815367939916</v>
      </c>
      <c r="L2838">
        <f t="shared" si="427"/>
        <v>8.8267024419752788E-2</v>
      </c>
      <c r="M2838">
        <f t="shared" si="427"/>
        <v>-6.7526438955152462E-3</v>
      </c>
    </row>
    <row r="2839" spans="1:13">
      <c r="A2839" s="6">
        <f t="shared" si="425"/>
        <v>848100</v>
      </c>
      <c r="B2839" s="7">
        <f t="shared" si="426"/>
        <v>43111.81597221308</v>
      </c>
      <c r="C2839">
        <f t="shared" si="428"/>
        <v>-0.68311446072363702</v>
      </c>
      <c r="D2839">
        <f t="shared" si="429"/>
        <v>19.316885539276363</v>
      </c>
      <c r="E2839">
        <f t="shared" si="424"/>
        <v>2E-3</v>
      </c>
      <c r="F2839">
        <f t="shared" si="430"/>
        <v>6.6666666666666671E-3</v>
      </c>
      <c r="G2839">
        <f t="shared" si="431"/>
        <v>0.11931195125208005</v>
      </c>
      <c r="H2839">
        <f t="shared" si="432"/>
        <v>0</v>
      </c>
      <c r="I2839">
        <f t="shared" si="427"/>
        <v>-0.56246509282444901</v>
      </c>
      <c r="J2839">
        <f t="shared" si="427"/>
        <v>-6.6975666310719481E-2</v>
      </c>
      <c r="K2839">
        <f t="shared" si="427"/>
        <v>0.13355586517005227</v>
      </c>
      <c r="L2839">
        <f t="shared" si="427"/>
        <v>8.8884163411380557E-2</v>
      </c>
      <c r="M2839">
        <f t="shared" si="427"/>
        <v>-6.4758663901017853E-3</v>
      </c>
    </row>
    <row r="2840" spans="1:13">
      <c r="A2840" s="6">
        <f t="shared" si="425"/>
        <v>848400</v>
      </c>
      <c r="B2840" s="7">
        <f t="shared" si="426"/>
        <v>43111.819444435299</v>
      </c>
      <c r="C2840">
        <f t="shared" si="428"/>
        <v>-0.72356977918824783</v>
      </c>
      <c r="D2840">
        <f t="shared" si="429"/>
        <v>19.276430220811751</v>
      </c>
      <c r="E2840">
        <f t="shared" si="424"/>
        <v>2E-3</v>
      </c>
      <c r="F2840">
        <f t="shared" si="430"/>
        <v>6.6666666666666671E-3</v>
      </c>
      <c r="G2840">
        <f t="shared" si="431"/>
        <v>0.11931195125208005</v>
      </c>
      <c r="H2840">
        <f t="shared" si="432"/>
        <v>0</v>
      </c>
      <c r="I2840">
        <f t="shared" si="427"/>
        <v>-0.60258306662147831</v>
      </c>
      <c r="J2840">
        <f t="shared" si="427"/>
        <v>-9.704717847351424E-2</v>
      </c>
      <c r="K2840">
        <f t="shared" si="427"/>
        <v>0.11841066289636097</v>
      </c>
      <c r="L2840">
        <f t="shared" si="427"/>
        <v>8.9213189427028383E-2</v>
      </c>
      <c r="M2840">
        <f t="shared" si="427"/>
        <v>-6.1780977309655724E-3</v>
      </c>
    </row>
    <row r="2841" spans="1:13">
      <c r="A2841" s="6">
        <f t="shared" si="425"/>
        <v>848700</v>
      </c>
      <c r="B2841" s="7">
        <f t="shared" si="426"/>
        <v>43111.822916657518</v>
      </c>
      <c r="C2841">
        <f t="shared" si="428"/>
        <v>-0.76167968723993384</v>
      </c>
      <c r="D2841">
        <f t="shared" si="429"/>
        <v>19.238320312760067</v>
      </c>
      <c r="E2841">
        <f t="shared" si="424"/>
        <v>2E-3</v>
      </c>
      <c r="F2841">
        <f t="shared" si="430"/>
        <v>6.6666666666666671E-3</v>
      </c>
      <c r="G2841">
        <f t="shared" si="431"/>
        <v>0.11931195125208005</v>
      </c>
      <c r="H2841">
        <f t="shared" si="432"/>
        <v>0</v>
      </c>
      <c r="I2841">
        <f t="shared" si="427"/>
        <v>-0.64074780157444</v>
      </c>
      <c r="J2841">
        <f t="shared" si="427"/>
        <v>-0.126804117709862</v>
      </c>
      <c r="K2841">
        <f t="shared" si="427"/>
        <v>0.10288163917274969</v>
      </c>
      <c r="L2841">
        <f t="shared" si="427"/>
        <v>8.9253035947522597E-2</v>
      </c>
      <c r="M2841">
        <f t="shared" si="427"/>
        <v>-5.8603031183314643E-3</v>
      </c>
    </row>
    <row r="2842" spans="1:13">
      <c r="A2842" s="6">
        <f t="shared" si="425"/>
        <v>849000</v>
      </c>
      <c r="B2842" s="7">
        <f t="shared" si="426"/>
        <v>43111.826388879737</v>
      </c>
      <c r="C2842">
        <f t="shared" si="428"/>
        <v>-0.79732065377253336</v>
      </c>
      <c r="D2842">
        <f t="shared" si="429"/>
        <v>19.202679346227466</v>
      </c>
      <c r="E2842">
        <f t="shared" si="424"/>
        <v>2E-3</v>
      </c>
      <c r="F2842">
        <f t="shared" si="430"/>
        <v>6.6666666666666671E-3</v>
      </c>
      <c r="G2842">
        <f t="shared" si="431"/>
        <v>0.11931195125208005</v>
      </c>
      <c r="H2842">
        <f t="shared" si="432"/>
        <v>0</v>
      </c>
      <c r="I2842">
        <f t="shared" si="427"/>
        <v>-0.67683558885888073</v>
      </c>
      <c r="J2842">
        <f t="shared" si="427"/>
        <v>-0.15615002858841229</v>
      </c>
      <c r="K2842">
        <f t="shared" si="427"/>
        <v>8.7019130449140725E-2</v>
      </c>
      <c r="L2842">
        <f t="shared" si="427"/>
        <v>8.900357381262626E-2</v>
      </c>
      <c r="M2842">
        <f t="shared" si="427"/>
        <v>-5.5235126654177256E-3</v>
      </c>
    </row>
    <row r="2843" spans="1:13">
      <c r="A2843" s="6">
        <f t="shared" si="425"/>
        <v>849300</v>
      </c>
      <c r="B2843" s="7">
        <f t="shared" si="426"/>
        <v>43111.829861101956</v>
      </c>
      <c r="C2843">
        <f t="shared" si="428"/>
        <v>-0.83037715061390382</v>
      </c>
      <c r="D2843">
        <f t="shared" si="429"/>
        <v>19.169622849386098</v>
      </c>
      <c r="E2843">
        <f t="shared" si="424"/>
        <v>2E-3</v>
      </c>
      <c r="F2843">
        <f t="shared" si="430"/>
        <v>6.6666666666666671E-3</v>
      </c>
      <c r="G2843">
        <f t="shared" si="431"/>
        <v>0.11931195125208005</v>
      </c>
      <c r="H2843">
        <f t="shared" si="432"/>
        <v>0</v>
      </c>
      <c r="I2843">
        <f t="shared" si="427"/>
        <v>-0.71072945195852566</v>
      </c>
      <c r="J2843">
        <f t="shared" si="427"/>
        <v>-0.18498978800299018</v>
      </c>
      <c r="K2843">
        <f t="shared" si="427"/>
        <v>7.0874554148144128E-2</v>
      </c>
      <c r="L2843">
        <f t="shared" si="427"/>
        <v>8.8465611639704941E-2</v>
      </c>
      <c r="M2843">
        <f t="shared" si="427"/>
        <v>-5.1688180593811757E-3</v>
      </c>
    </row>
    <row r="2844" spans="1:13">
      <c r="A2844" s="6">
        <f t="shared" si="425"/>
        <v>849600</v>
      </c>
      <c r="B2844" s="7">
        <f t="shared" si="426"/>
        <v>43111.833333324175</v>
      </c>
      <c r="C2844">
        <f t="shared" si="428"/>
        <v>-0.86074202700379909</v>
      </c>
      <c r="D2844">
        <f t="shared" si="429"/>
        <v>19.139257972996202</v>
      </c>
      <c r="E2844">
        <f t="shared" si="424"/>
        <v>2E-3</v>
      </c>
      <c r="F2844">
        <f t="shared" si="430"/>
        <v>6.6666666666666671E-3</v>
      </c>
      <c r="G2844">
        <f t="shared" si="431"/>
        <v>0.11931195125208005</v>
      </c>
      <c r="H2844">
        <f t="shared" si="432"/>
        <v>0</v>
      </c>
      <c r="I2844">
        <f t="shared" si="427"/>
        <v>-0.74231952583788052</v>
      </c>
      <c r="J2844">
        <f t="shared" si="427"/>
        <v>-0.21322991350863441</v>
      </c>
      <c r="K2844">
        <f t="shared" si="427"/>
        <v>5.4500241998460652E-2</v>
      </c>
      <c r="L2844">
        <f t="shared" si="427"/>
        <v>8.7640893202640319E-2</v>
      </c>
      <c r="M2844">
        <f t="shared" si="427"/>
        <v>-4.7973690226765058E-3</v>
      </c>
    </row>
    <row r="2845" spans="1:13">
      <c r="A2845" s="6">
        <f t="shared" si="425"/>
        <v>849900</v>
      </c>
      <c r="B2845" s="7">
        <f t="shared" si="426"/>
        <v>43111.836805546394</v>
      </c>
      <c r="C2845">
        <f t="shared" si="428"/>
        <v>-0.88831685691710249</v>
      </c>
      <c r="D2845">
        <f t="shared" si="429"/>
        <v>19.111683143082896</v>
      </c>
      <c r="E2845">
        <f t="shared" si="424"/>
        <v>2E-3</v>
      </c>
      <c r="F2845">
        <f t="shared" si="430"/>
        <v>6.6666666666666671E-3</v>
      </c>
      <c r="G2845">
        <f t="shared" si="431"/>
        <v>0.11931195125208005</v>
      </c>
      <c r="H2845">
        <f t="shared" si="432"/>
        <v>0</v>
      </c>
      <c r="I2845">
        <f t="shared" si="427"/>
        <v>-0.77150341306363501</v>
      </c>
      <c r="J2845">
        <f t="shared" si="427"/>
        <v>-0.24077886633974382</v>
      </c>
      <c r="K2845">
        <f t="shared" si="427"/>
        <v>3.7949270404494514E-2</v>
      </c>
      <c r="L2845">
        <f t="shared" si="427"/>
        <v>8.6532091779484538E-2</v>
      </c>
      <c r="M2845">
        <f t="shared" si="427"/>
        <v>-4.4103695862949162E-3</v>
      </c>
    </row>
    <row r="2846" spans="1:13">
      <c r="A2846" s="6">
        <f t="shared" si="425"/>
        <v>850200</v>
      </c>
      <c r="B2846" s="7">
        <f t="shared" si="426"/>
        <v>43111.840277768613</v>
      </c>
      <c r="C2846">
        <f t="shared" si="428"/>
        <v>-0.91301225810615017</v>
      </c>
      <c r="D2846">
        <f t="shared" si="429"/>
        <v>19.08698774189385</v>
      </c>
      <c r="E2846">
        <f t="shared" si="424"/>
        <v>2E-3</v>
      </c>
      <c r="F2846">
        <f t="shared" si="430"/>
        <v>6.6666666666666671E-3</v>
      </c>
      <c r="G2846">
        <f t="shared" si="431"/>
        <v>0.11931195125208005</v>
      </c>
      <c r="H2846">
        <f t="shared" si="432"/>
        <v>0</v>
      </c>
      <c r="I2846">
        <f t="shared" si="427"/>
        <v>-0.7981865157200817</v>
      </c>
      <c r="J2846">
        <f t="shared" si="427"/>
        <v>-0.26754734812775083</v>
      </c>
      <c r="K2846">
        <f t="shared" si="427"/>
        <v>2.1275288402221683E-2</v>
      </c>
      <c r="L2846">
        <f t="shared" si="427"/>
        <v>8.5142801487181119E-2</v>
      </c>
      <c r="M2846">
        <f t="shared" si="427"/>
        <v>-4.0090741869664272E-3</v>
      </c>
    </row>
    <row r="2847" spans="1:13">
      <c r="A2847" s="6">
        <f t="shared" si="425"/>
        <v>850500</v>
      </c>
      <c r="B2847" s="7">
        <f t="shared" si="426"/>
        <v>43111.843749990832</v>
      </c>
      <c r="C2847">
        <f t="shared" si="428"/>
        <v>-0.93474818182818864</v>
      </c>
      <c r="D2847">
        <f t="shared" si="429"/>
        <v>19.065251818171813</v>
      </c>
      <c r="E2847">
        <f t="shared" si="424"/>
        <v>2E-3</v>
      </c>
      <c r="F2847">
        <f t="shared" si="430"/>
        <v>6.6666666666666671E-3</v>
      </c>
      <c r="G2847">
        <f t="shared" si="431"/>
        <v>0.11931195125208005</v>
      </c>
      <c r="H2847">
        <f t="shared" si="432"/>
        <v>0</v>
      </c>
      <c r="I2847">
        <f t="shared" si="427"/>
        <v>-0.82228234204286066</v>
      </c>
      <c r="J2847">
        <f t="shared" si="427"/>
        <v>-0.2934485903566818</v>
      </c>
      <c r="K2847">
        <f t="shared" si="427"/>
        <v>4.5323437589069281E-3</v>
      </c>
      <c r="L2847">
        <f t="shared" si="427"/>
        <v>8.347752563144141E-2</v>
      </c>
      <c r="M2847">
        <f t="shared" si="427"/>
        <v>-3.5947836009749749E-3</v>
      </c>
    </row>
    <row r="2848" spans="1:13">
      <c r="A2848" s="6">
        <f t="shared" si="425"/>
        <v>850800</v>
      </c>
      <c r="B2848" s="7">
        <f t="shared" si="426"/>
        <v>43111.847222213051</v>
      </c>
      <c r="C2848">
        <f t="shared" si="428"/>
        <v>-0.95345417231891805</v>
      </c>
      <c r="D2848">
        <f t="shared" si="429"/>
        <v>19.046545827681083</v>
      </c>
      <c r="E2848">
        <f t="shared" si="424"/>
        <v>2E-3</v>
      </c>
      <c r="F2848">
        <f t="shared" si="430"/>
        <v>6.6666666666666671E-3</v>
      </c>
      <c r="G2848">
        <f t="shared" si="431"/>
        <v>0.11931195125208005</v>
      </c>
      <c r="H2848">
        <f t="shared" si="432"/>
        <v>0</v>
      </c>
      <c r="I2848">
        <f t="shared" si="427"/>
        <v>-0.8437127867772003</v>
      </c>
      <c r="J2848">
        <f t="shared" si="427"/>
        <v>-0.31839863561847381</v>
      </c>
      <c r="K2848">
        <f t="shared" si="427"/>
        <v>-1.2225292219727485E-2</v>
      </c>
      <c r="L2848">
        <f t="shared" si="427"/>
        <v>8.1541662109529234E-2</v>
      </c>
      <c r="M2848">
        <f t="shared" si="427"/>
        <v>-3.1688407277644251E-3</v>
      </c>
    </row>
    <row r="2849" spans="1:13">
      <c r="A2849" s="6">
        <f t="shared" si="425"/>
        <v>851100</v>
      </c>
      <c r="B2849" s="7">
        <f t="shared" si="426"/>
        <v>43111.85069443527</v>
      </c>
      <c r="C2849">
        <f t="shared" si="428"/>
        <v>-0.96906959517077085</v>
      </c>
      <c r="D2849">
        <f t="shared" si="429"/>
        <v>19.030930404829228</v>
      </c>
      <c r="E2849">
        <f t="shared" si="424"/>
        <v>2E-3</v>
      </c>
      <c r="F2849">
        <f t="shared" si="430"/>
        <v>6.6666666666666671E-3</v>
      </c>
      <c r="G2849">
        <f t="shared" si="431"/>
        <v>0.11931195125208005</v>
      </c>
      <c r="H2849">
        <f t="shared" si="432"/>
        <v>0</v>
      </c>
      <c r="I2849">
        <f t="shared" si="427"/>
        <v>-0.86240838435157596</v>
      </c>
      <c r="J2849">
        <f t="shared" si="427"/>
        <v>-0.34231660975604966</v>
      </c>
      <c r="K2849">
        <f t="shared" si="427"/>
        <v>-2.894330060679548E-2</v>
      </c>
      <c r="L2849">
        <f t="shared" si="427"/>
        <v>7.9341485913289655E-2</v>
      </c>
      <c r="M2849">
        <f t="shared" si="427"/>
        <v>-2.7326262370078202E-3</v>
      </c>
    </row>
    <row r="2850" spans="1:13">
      <c r="A2850" s="6">
        <f t="shared" si="425"/>
        <v>851400</v>
      </c>
      <c r="B2850" s="7">
        <f t="shared" si="426"/>
        <v>43111.854166657489</v>
      </c>
      <c r="C2850">
        <f t="shared" si="428"/>
        <v>-0.98154383387597499</v>
      </c>
      <c r="D2850">
        <f t="shared" si="429"/>
        <v>19.018456166124025</v>
      </c>
      <c r="E2850">
        <f t="shared" si="424"/>
        <v>2E-3</v>
      </c>
      <c r="F2850">
        <f t="shared" si="430"/>
        <v>6.6666666666666671E-3</v>
      </c>
      <c r="G2850">
        <f t="shared" si="431"/>
        <v>0.11931195125208005</v>
      </c>
      <c r="H2850">
        <f t="shared" si="432"/>
        <v>0</v>
      </c>
      <c r="I2850">
        <f t="shared" si="427"/>
        <v>-0.878308534046499</v>
      </c>
      <c r="J2850">
        <f t="shared" si="427"/>
        <v>-0.36512498401240046</v>
      </c>
      <c r="K2850">
        <f t="shared" si="427"/>
        <v>-4.5567490926027243E-2</v>
      </c>
      <c r="L2850">
        <f t="shared" si="427"/>
        <v>7.688412878911223E-2</v>
      </c>
      <c r="M2850">
        <f t="shared" si="427"/>
        <v>-2.2875540932434423E-3</v>
      </c>
    </row>
    <row r="2851" spans="1:13">
      <c r="A2851" s="6">
        <f t="shared" si="425"/>
        <v>851700</v>
      </c>
      <c r="B2851" s="7">
        <f t="shared" si="426"/>
        <v>43111.857638879708</v>
      </c>
      <c r="C2851">
        <f t="shared" si="428"/>
        <v>-0.99083645389705877</v>
      </c>
      <c r="D2851">
        <f t="shared" si="429"/>
        <v>19.00916354610294</v>
      </c>
      <c r="E2851">
        <f t="shared" si="424"/>
        <v>2E-3</v>
      </c>
      <c r="F2851">
        <f t="shared" si="430"/>
        <v>6.6666666666666671E-3</v>
      </c>
      <c r="G2851">
        <f t="shared" si="431"/>
        <v>0.11931195125208005</v>
      </c>
      <c r="H2851">
        <f t="shared" si="432"/>
        <v>0</v>
      </c>
      <c r="I2851">
        <f t="shared" si="427"/>
        <v>-0.89136169642827512</v>
      </c>
      <c r="J2851">
        <f t="shared" si="427"/>
        <v>-0.38674982633561616</v>
      </c>
      <c r="K2851">
        <f t="shared" si="427"/>
        <v>-6.2043976807100228E-2</v>
      </c>
      <c r="L2851">
        <f t="shared" si="427"/>
        <v>7.4177556120781779E-2</v>
      </c>
      <c r="M2851">
        <f t="shared" si="427"/>
        <v>-1.8350669725895547E-3</v>
      </c>
    </row>
    <row r="2852" spans="1:13">
      <c r="A2852" s="6">
        <f t="shared" si="425"/>
        <v>852000</v>
      </c>
      <c r="B2852" s="7">
        <f t="shared" si="426"/>
        <v>43111.861111101927</v>
      </c>
      <c r="C2852">
        <f t="shared" si="428"/>
        <v>-0.99691733373310476</v>
      </c>
      <c r="D2852">
        <f t="shared" si="429"/>
        <v>19.003082666266895</v>
      </c>
      <c r="E2852">
        <f t="shared" si="424"/>
        <v>2E-3</v>
      </c>
      <c r="F2852">
        <f t="shared" si="430"/>
        <v>6.6666666666666671E-3</v>
      </c>
      <c r="G2852">
        <f t="shared" si="431"/>
        <v>0.11931195125208005</v>
      </c>
      <c r="H2852">
        <f t="shared" si="432"/>
        <v>0</v>
      </c>
      <c r="I2852">
        <f t="shared" si="427"/>
        <v>-0.90152556041114329</v>
      </c>
      <c r="J2852">
        <f t="shared" si="427"/>
        <v>-0.40712104102540964</v>
      </c>
      <c r="K2852">
        <f t="shared" si="427"/>
        <v>-7.8319350655228673E-2</v>
      </c>
      <c r="L2852">
        <f t="shared" si="427"/>
        <v>7.1230541110143167E-2</v>
      </c>
      <c r="M2852">
        <f t="shared" si="427"/>
        <v>-1.3766315863922578E-3</v>
      </c>
    </row>
    <row r="2853" spans="1:13">
      <c r="A2853" s="6">
        <f t="shared" si="425"/>
        <v>852300</v>
      </c>
      <c r="B2853" s="7">
        <f t="shared" si="426"/>
        <v>43111.864583324146</v>
      </c>
      <c r="C2853">
        <f t="shared" si="428"/>
        <v>-0.99976676255691521</v>
      </c>
      <c r="D2853">
        <f t="shared" si="429"/>
        <v>19.000233237443084</v>
      </c>
      <c r="E2853">
        <f t="shared" si="424"/>
        <v>2E-3</v>
      </c>
      <c r="F2853">
        <f t="shared" si="430"/>
        <v>6.6666666666666671E-3</v>
      </c>
      <c r="G2853">
        <f t="shared" si="431"/>
        <v>0.11931195125208005</v>
      </c>
      <c r="H2853">
        <f t="shared" si="432"/>
        <v>0</v>
      </c>
      <c r="I2853">
        <f t="shared" si="427"/>
        <v>-0.90876718040630244</v>
      </c>
      <c r="J2853">
        <f t="shared" si="427"/>
        <v>-0.42617259594442902</v>
      </c>
      <c r="K2853">
        <f t="shared" si="427"/>
        <v>-9.4340856768911296E-2</v>
      </c>
      <c r="L2853">
        <f t="shared" si="427"/>
        <v>6.8052636339255124E-2</v>
      </c>
      <c r="M2853">
        <f t="shared" si="427"/>
        <v>-9.1373392696223821E-4</v>
      </c>
    </row>
    <row r="2854" spans="1:13">
      <c r="A2854" s="6">
        <f t="shared" si="425"/>
        <v>852600</v>
      </c>
      <c r="B2854" s="7">
        <f t="shared" si="426"/>
        <v>43111.868055546365</v>
      </c>
      <c r="C2854">
        <f t="shared" si="428"/>
        <v>-0.99937550410651732</v>
      </c>
      <c r="D2854">
        <f t="shared" si="429"/>
        <v>19.000624495893483</v>
      </c>
      <c r="E2854">
        <f t="shared" si="424"/>
        <v>2E-3</v>
      </c>
      <c r="F2854">
        <f t="shared" si="430"/>
        <v>6.6666666666666671E-3</v>
      </c>
      <c r="G2854">
        <f t="shared" si="431"/>
        <v>0.11931195125208005</v>
      </c>
      <c r="H2854">
        <f t="shared" si="432"/>
        <v>0</v>
      </c>
      <c r="I2854">
        <f t="shared" si="427"/>
        <v>-0.91306308311312989</v>
      </c>
      <c r="J2854">
        <f t="shared" si="427"/>
        <v>-0.44384273655760553</v>
      </c>
      <c r="K2854">
        <f t="shared" si="427"/>
        <v>-0.11005656234448154</v>
      </c>
      <c r="L2854">
        <f t="shared" si="427"/>
        <v>6.4654142806248954E-2</v>
      </c>
      <c r="M2854">
        <f t="shared" si="427"/>
        <v>-4.4787445081677412E-4</v>
      </c>
    </row>
    <row r="2855" spans="1:13">
      <c r="A2855" s="6">
        <f t="shared" si="425"/>
        <v>852900</v>
      </c>
      <c r="B2855" s="7">
        <f t="shared" si="426"/>
        <v>43111.871527768584</v>
      </c>
      <c r="C2855">
        <f t="shared" si="428"/>
        <v>-0.99574482662399333</v>
      </c>
      <c r="D2855">
        <f t="shared" si="429"/>
        <v>19.004255173376006</v>
      </c>
      <c r="E2855">
        <f t="shared" si="424"/>
        <v>2E-3</v>
      </c>
      <c r="F2855">
        <f t="shared" si="430"/>
        <v>6.6666666666666671E-3</v>
      </c>
      <c r="G2855">
        <f t="shared" si="431"/>
        <v>0.11931195125208005</v>
      </c>
      <c r="H2855">
        <f t="shared" si="432"/>
        <v>0</v>
      </c>
      <c r="I2855">
        <f t="shared" si="427"/>
        <v>-0.91439934360658293</v>
      </c>
      <c r="J2855">
        <f t="shared" si="427"/>
        <v>-0.46007418610605327</v>
      </c>
      <c r="K2855">
        <f t="shared" si="427"/>
        <v>-0.12541552581340989</v>
      </c>
      <c r="L2855">
        <f t="shared" si="427"/>
        <v>6.1046076535214461E-2</v>
      </c>
      <c r="M2855">
        <f t="shared" si="427"/>
        <v>1.9436784966833346E-5</v>
      </c>
    </row>
    <row r="2856" spans="1:13">
      <c r="A2856" s="6">
        <f t="shared" si="425"/>
        <v>853200</v>
      </c>
      <c r="B2856" s="7">
        <f t="shared" si="426"/>
        <v>43111.874999990803</v>
      </c>
      <c r="C2856">
        <f t="shared" si="428"/>
        <v>-0.98888649874454748</v>
      </c>
      <c r="D2856">
        <f t="shared" si="429"/>
        <v>19.011113501255451</v>
      </c>
      <c r="E2856">
        <f t="shared" si="424"/>
        <v>2E-3</v>
      </c>
      <c r="F2856">
        <f t="shared" si="430"/>
        <v>6.6666666666666671E-3</v>
      </c>
      <c r="G2856">
        <f t="shared" si="431"/>
        <v>0.11931195125208005</v>
      </c>
      <c r="H2856">
        <f t="shared" si="432"/>
        <v>0</v>
      </c>
      <c r="I2856">
        <f t="shared" si="427"/>
        <v>-0.9127716304740362</v>
      </c>
      <c r="J2856">
        <f t="shared" si="427"/>
        <v>-0.47481433126636557</v>
      </c>
      <c r="K2856">
        <f t="shared" si="427"/>
        <v>-0.14036796196644741</v>
      </c>
      <c r="L2856">
        <f t="shared" si="427"/>
        <v>5.7240132868395993E-2</v>
      </c>
      <c r="M2856">
        <f t="shared" si="427"/>
        <v>4.8668501751380046E-4</v>
      </c>
    </row>
    <row r="2857" spans="1:13">
      <c r="A2857" s="6">
        <f t="shared" si="425"/>
        <v>853500</v>
      </c>
      <c r="B2857" s="7">
        <f t="shared" si="426"/>
        <v>43111.878472213022</v>
      </c>
      <c r="C2857">
        <f t="shared" si="428"/>
        <v>-0.97882275134913388</v>
      </c>
      <c r="D2857">
        <f t="shared" si="429"/>
        <v>19.021177248650865</v>
      </c>
      <c r="E2857">
        <f t="shared" si="424"/>
        <v>2E-3</v>
      </c>
      <c r="F2857">
        <f t="shared" si="430"/>
        <v>6.6666666666666671E-3</v>
      </c>
      <c r="G2857">
        <f t="shared" si="431"/>
        <v>0.11931195125208005</v>
      </c>
      <c r="H2857">
        <f t="shared" si="432"/>
        <v>0</v>
      </c>
      <c r="I2857">
        <f t="shared" si="427"/>
        <v>-0.9081852198553193</v>
      </c>
      <c r="J2857">
        <f t="shared" si="427"/>
        <v>-0.48801539269377769</v>
      </c>
      <c r="K2857">
        <f t="shared" si="427"/>
        <v>-0.1548654033296126</v>
      </c>
      <c r="L2857">
        <f t="shared" si="427"/>
        <v>5.3248648556391359E-2</v>
      </c>
      <c r="M2857">
        <f t="shared" si="427"/>
        <v>9.5235568817146252E-4</v>
      </c>
    </row>
    <row r="2858" spans="1:13">
      <c r="A2858" s="6">
        <f t="shared" si="425"/>
        <v>853800</v>
      </c>
      <c r="B2858" s="7">
        <f t="shared" si="426"/>
        <v>43111.881944435241</v>
      </c>
      <c r="C2858">
        <f t="shared" si="428"/>
        <v>-0.96558620550431451</v>
      </c>
      <c r="D2858">
        <f t="shared" si="429"/>
        <v>19.034413794495684</v>
      </c>
      <c r="E2858">
        <f t="shared" si="424"/>
        <v>2E-3</v>
      </c>
      <c r="F2858">
        <f t="shared" si="430"/>
        <v>6.6666666666666671E-3</v>
      </c>
      <c r="G2858">
        <f t="shared" si="431"/>
        <v>0.11931195125208005</v>
      </c>
      <c r="H2858">
        <f t="shared" si="432"/>
        <v>0</v>
      </c>
      <c r="I2858">
        <f t="shared" si="427"/>
        <v>-0.90065497834039943</v>
      </c>
      <c r="J2858">
        <f t="shared" si="427"/>
        <v>-0.49963457989617616</v>
      </c>
      <c r="K2858">
        <f t="shared" si="427"/>
        <v>-0.16886085726873629</v>
      </c>
      <c r="L2858">
        <f t="shared" si="427"/>
        <v>4.9084561769279278E-2</v>
      </c>
      <c r="M2858">
        <f t="shared" si="427"/>
        <v>1.4149393518645679E-3</v>
      </c>
    </row>
    <row r="2859" spans="1:13">
      <c r="A2859" s="6">
        <f t="shared" si="425"/>
        <v>854100</v>
      </c>
      <c r="B2859" s="7">
        <f t="shared" si="426"/>
        <v>43111.88541665746</v>
      </c>
      <c r="C2859">
        <f t="shared" si="428"/>
        <v>-0.94921976672294839</v>
      </c>
      <c r="D2859">
        <f t="shared" si="429"/>
        <v>19.050780233277052</v>
      </c>
      <c r="E2859">
        <f t="shared" si="424"/>
        <v>2E-3</v>
      </c>
      <c r="F2859">
        <f t="shared" si="430"/>
        <v>6.6666666666666671E-3</v>
      </c>
      <c r="G2859">
        <f t="shared" si="431"/>
        <v>0.11931195125208005</v>
      </c>
      <c r="H2859">
        <f t="shared" si="432"/>
        <v>0</v>
      </c>
      <c r="I2859">
        <f t="shared" si="427"/>
        <v>-0.89020531478019138</v>
      </c>
      <c r="J2859">
        <f t="shared" si="427"/>
        <v>-0.509634229937039</v>
      </c>
      <c r="K2859">
        <f t="shared" si="427"/>
        <v>-0.18230895831340097</v>
      </c>
      <c r="L2859">
        <f t="shared" si="427"/>
        <v>4.4761370158281223E-2</v>
      </c>
      <c r="M2859">
        <f t="shared" si="427"/>
        <v>1.8729365698752166E-3</v>
      </c>
    </row>
    <row r="2860" spans="1:13">
      <c r="A2860" s="6">
        <f t="shared" si="425"/>
        <v>854400</v>
      </c>
      <c r="B2860" s="7">
        <f t="shared" si="426"/>
        <v>43111.888888879679</v>
      </c>
      <c r="C2860">
        <f t="shared" si="428"/>
        <v>-0.9297764858883546</v>
      </c>
      <c r="D2860">
        <f t="shared" si="429"/>
        <v>19.070223514111646</v>
      </c>
      <c r="E2860">
        <f t="shared" si="424"/>
        <v>2E-3</v>
      </c>
      <c r="F2860">
        <f t="shared" si="430"/>
        <v>6.6666666666666671E-3</v>
      </c>
      <c r="G2860">
        <f t="shared" si="431"/>
        <v>0.11931195125208005</v>
      </c>
      <c r="H2860">
        <f t="shared" si="432"/>
        <v>0</v>
      </c>
      <c r="I2860">
        <f t="shared" si="427"/>
        <v>-0.87687010116662067</v>
      </c>
      <c r="J2860">
        <f t="shared" si="427"/>
        <v>-0.51798192951774735</v>
      </c>
      <c r="K2860">
        <f t="shared" si="427"/>
        <v>-0.19516611520658894</v>
      </c>
      <c r="L2860">
        <f t="shared" si="427"/>
        <v>4.0293087103875663E-2</v>
      </c>
      <c r="M2860">
        <f t="shared" si="427"/>
        <v>2.324862770190055E-3</v>
      </c>
    </row>
    <row r="2861" spans="1:13">
      <c r="A2861" s="6">
        <f t="shared" si="425"/>
        <v>854700</v>
      </c>
      <c r="B2861" s="7">
        <f t="shared" si="426"/>
        <v>43111.892361101898</v>
      </c>
      <c r="C2861">
        <f t="shared" si="428"/>
        <v>-0.90731938729294659</v>
      </c>
      <c r="D2861">
        <f t="shared" si="429"/>
        <v>19.092680612707053</v>
      </c>
      <c r="E2861">
        <f t="shared" si="424"/>
        <v>2E-3</v>
      </c>
      <c r="F2861">
        <f t="shared" si="430"/>
        <v>6.6666666666666671E-3</v>
      </c>
      <c r="G2861">
        <f t="shared" si="431"/>
        <v>0.11931195125208005</v>
      </c>
      <c r="H2861">
        <f t="shared" si="432"/>
        <v>0</v>
      </c>
      <c r="I2861">
        <f t="shared" si="427"/>
        <v>-0.86069256283852447</v>
      </c>
      <c r="J2861">
        <f t="shared" si="427"/>
        <v>-0.52465062004341523</v>
      </c>
      <c r="K2861">
        <f t="shared" si="427"/>
        <v>-0.20739065220321701</v>
      </c>
      <c r="L2861">
        <f t="shared" si="427"/>
        <v>3.569419629223694E-2</v>
      </c>
      <c r="M2861">
        <f t="shared" si="427"/>
        <v>2.7692530596544569E-3</v>
      </c>
    </row>
    <row r="2862" spans="1:13">
      <c r="A2862" s="6">
        <f t="shared" si="425"/>
        <v>855000</v>
      </c>
      <c r="B2862" s="7">
        <f t="shared" si="426"/>
        <v>43111.895833324117</v>
      </c>
      <c r="C2862">
        <f t="shared" si="428"/>
        <v>-0.88192126434848528</v>
      </c>
      <c r="D2862">
        <f t="shared" si="429"/>
        <v>19.118078735651515</v>
      </c>
      <c r="E2862">
        <f t="shared" si="424"/>
        <v>2E-3</v>
      </c>
      <c r="F2862">
        <f t="shared" si="430"/>
        <v>6.6666666666666671E-3</v>
      </c>
      <c r="G2862">
        <f t="shared" si="431"/>
        <v>0.11931195125208005</v>
      </c>
      <c r="H2862">
        <f t="shared" si="432"/>
        <v>0</v>
      </c>
      <c r="I2862">
        <f t="shared" si="427"/>
        <v>-0.84172513836911333</v>
      </c>
      <c r="J2862">
        <f t="shared" si="427"/>
        <v>-0.5296186853318241</v>
      </c>
      <c r="K2862">
        <f t="shared" si="427"/>
        <v>-0.2189429441597521</v>
      </c>
      <c r="L2862">
        <f t="shared" si="427"/>
        <v>3.0979604767170005E-2</v>
      </c>
      <c r="M2862">
        <f t="shared" si="427"/>
        <v>3.2046669723424276E-3</v>
      </c>
    </row>
    <row r="2863" spans="1:13">
      <c r="A2863" s="6">
        <f t="shared" si="425"/>
        <v>855300</v>
      </c>
      <c r="B2863" s="7">
        <f t="shared" si="426"/>
        <v>43111.899305546336</v>
      </c>
      <c r="C2863">
        <f t="shared" si="428"/>
        <v>-0.85366444363045058</v>
      </c>
      <c r="D2863">
        <f t="shared" si="429"/>
        <v>19.14633555636955</v>
      </c>
      <c r="E2863">
        <f t="shared" si="424"/>
        <v>2E-3</v>
      </c>
      <c r="F2863">
        <f t="shared" si="430"/>
        <v>6.6666666666666671E-3</v>
      </c>
      <c r="G2863">
        <f t="shared" si="431"/>
        <v>0.11931195125208005</v>
      </c>
      <c r="H2863">
        <f t="shared" si="432"/>
        <v>0</v>
      </c>
      <c r="I2863">
        <f t="shared" si="427"/>
        <v>-0.82002930958937359</v>
      </c>
      <c r="J2863">
        <f t="shared" si="427"/>
        <v>-0.53287002168102515</v>
      </c>
      <c r="K2863">
        <f t="shared" si="427"/>
        <v>-0.22978554497681875</v>
      </c>
      <c r="L2863">
        <f t="shared" si="427"/>
        <v>2.6164594609791449E-2</v>
      </c>
      <c r="M2863">
        <f t="shared" si="427"/>
        <v>3.6296931387434566E-3</v>
      </c>
    </row>
    <row r="2864" spans="1:13">
      <c r="A2864" s="6">
        <f t="shared" si="425"/>
        <v>855600</v>
      </c>
      <c r="B2864" s="7">
        <f t="shared" si="426"/>
        <v>43111.902777768555</v>
      </c>
      <c r="C2864">
        <f t="shared" si="428"/>
        <v>-0.82264051802103078</v>
      </c>
      <c r="D2864">
        <f t="shared" si="429"/>
        <v>19.177359481978968</v>
      </c>
      <c r="E2864">
        <f t="shared" si="424"/>
        <v>2E-3</v>
      </c>
      <c r="F2864">
        <f t="shared" si="430"/>
        <v>6.6666666666666671E-3</v>
      </c>
      <c r="G2864">
        <f t="shared" si="431"/>
        <v>0.11931195125208005</v>
      </c>
      <c r="H2864">
        <f t="shared" si="432"/>
        <v>0</v>
      </c>
      <c r="I2864">
        <f t="shared" si="427"/>
        <v>-0.79567540229813605</v>
      </c>
      <c r="J2864">
        <f t="shared" si="427"/>
        <v>-0.53439409006859562</v>
      </c>
      <c r="K2864">
        <f t="shared" si="427"/>
        <v>-0.23988330897864818</v>
      </c>
      <c r="L2864">
        <f t="shared" si="427"/>
        <v>2.1264773402513756E-2</v>
      </c>
      <c r="M2864">
        <f t="shared" si="427"/>
        <v>4.0429538606382926E-3</v>
      </c>
    </row>
    <row r="2865" spans="1:13">
      <c r="A2865" s="6">
        <f t="shared" si="425"/>
        <v>855900</v>
      </c>
      <c r="B2865" s="7">
        <f t="shared" si="426"/>
        <v>43111.906249990774</v>
      </c>
      <c r="C2865">
        <f t="shared" si="428"/>
        <v>-0.78895004981601946</v>
      </c>
      <c r="D2865">
        <f t="shared" si="429"/>
        <v>19.21104995018398</v>
      </c>
      <c r="E2865">
        <f t="shared" si="424"/>
        <v>2E-3</v>
      </c>
      <c r="F2865">
        <f t="shared" si="430"/>
        <v>6.6666666666666671E-3</v>
      </c>
      <c r="G2865">
        <f t="shared" si="431"/>
        <v>0.11931195125208005</v>
      </c>
      <c r="H2865">
        <f t="shared" si="432"/>
        <v>0</v>
      </c>
      <c r="I2865">
        <f t="shared" si="427"/>
        <v>-0.76874235830500814</v>
      </c>
      <c r="J2865">
        <f t="shared" si="427"/>
        <v>-0.5341859503132711</v>
      </c>
      <c r="K2865">
        <f t="shared" si="427"/>
        <v>-0.24920350483577458</v>
      </c>
      <c r="L2865">
        <f t="shared" si="427"/>
        <v>1.629602363795871E-2</v>
      </c>
      <c r="M2865">
        <f t="shared" si="427"/>
        <v>4.443109576828929E-3</v>
      </c>
    </row>
    <row r="2866" spans="1:13">
      <c r="A2866" s="6">
        <f t="shared" si="425"/>
        <v>856200</v>
      </c>
      <c r="B2866" s="7">
        <f t="shared" si="426"/>
        <v>43111.909722212993</v>
      </c>
      <c r="C2866">
        <f t="shared" si="428"/>
        <v>-0.75270224475789238</v>
      </c>
      <c r="D2866">
        <f t="shared" si="429"/>
        <v>19.247297755242109</v>
      </c>
      <c r="E2866">
        <f t="shared" si="424"/>
        <v>2E-3</v>
      </c>
      <c r="F2866">
        <f t="shared" si="430"/>
        <v>6.6666666666666671E-3</v>
      </c>
      <c r="G2866">
        <f t="shared" si="431"/>
        <v>0.11931195125208005</v>
      </c>
      <c r="H2866">
        <f t="shared" si="432"/>
        <v>0</v>
      </c>
      <c r="I2866">
        <f t="shared" si="427"/>
        <v>-0.73931747954502114</v>
      </c>
      <c r="J2866">
        <f t="shared" si="427"/>
        <v>-0.53224627708826733</v>
      </c>
      <c r="K2866">
        <f t="shared" si="427"/>
        <v>-0.25771592166177149</v>
      </c>
      <c r="L2866">
        <f t="shared" si="427"/>
        <v>1.1274451236765721E-2</v>
      </c>
      <c r="M2866">
        <f t="shared" si="427"/>
        <v>4.8288632052497027E-3</v>
      </c>
    </row>
    <row r="2867" spans="1:13">
      <c r="A2867" s="6">
        <f t="shared" si="425"/>
        <v>856500</v>
      </c>
      <c r="B2867" s="7">
        <f t="shared" si="426"/>
        <v>43111.913194435212</v>
      </c>
      <c r="C2867">
        <f t="shared" si="428"/>
        <v>-0.71401459805146461</v>
      </c>
      <c r="D2867">
        <f t="shared" si="429"/>
        <v>19.285985401948537</v>
      </c>
      <c r="E2867">
        <f t="shared" si="424"/>
        <v>2E-3</v>
      </c>
      <c r="F2867">
        <f t="shared" si="430"/>
        <v>6.6666666666666671E-3</v>
      </c>
      <c r="G2867">
        <f t="shared" si="431"/>
        <v>0.11931195125208005</v>
      </c>
      <c r="H2867">
        <f t="shared" si="432"/>
        <v>0</v>
      </c>
      <c r="I2867">
        <f t="shared" si="427"/>
        <v>-0.70749614509426018</v>
      </c>
      <c r="J2867">
        <f t="shared" si="427"/>
        <v>-0.52858135773436177</v>
      </c>
      <c r="K2867">
        <f t="shared" si="427"/>
        <v>-0.26539296694015857</v>
      </c>
      <c r="L2867">
        <f t="shared" si="427"/>
        <v>6.2163333411458807E-3</v>
      </c>
      <c r="M2867">
        <f t="shared" si="427"/>
        <v>5.1989643473866424E-3</v>
      </c>
    </row>
    <row r="2868" spans="1:13">
      <c r="A2868" s="6">
        <f t="shared" si="425"/>
        <v>856800</v>
      </c>
      <c r="B2868" s="7">
        <f t="shared" si="426"/>
        <v>43111.916666657431</v>
      </c>
      <c r="C2868">
        <f t="shared" si="428"/>
        <v>-0.67301251350998981</v>
      </c>
      <c r="D2868">
        <f t="shared" si="429"/>
        <v>19.326987486490012</v>
      </c>
      <c r="E2868">
        <f t="shared" si="424"/>
        <v>2E-3</v>
      </c>
      <c r="F2868">
        <f t="shared" si="430"/>
        <v>6.6666666666666671E-3</v>
      </c>
      <c r="G2868">
        <f t="shared" si="431"/>
        <v>0.11931195125208005</v>
      </c>
      <c r="H2868">
        <f t="shared" si="432"/>
        <v>0</v>
      </c>
      <c r="I2868">
        <f t="shared" si="427"/>
        <v>-0.67338150200411429</v>
      </c>
      <c r="J2868">
        <f t="shared" si="427"/>
        <v>-0.5232030718798435</v>
      </c>
      <c r="K2868">
        <f t="shared" si="427"/>
        <v>-0.27220975596394559</v>
      </c>
      <c r="L2868">
        <f t="shared" si="427"/>
        <v>1.1380655534683807E-3</v>
      </c>
      <c r="M2868">
        <f t="shared" si="427"/>
        <v>5.5522133413718217E-3</v>
      </c>
    </row>
    <row r="2869" spans="1:13">
      <c r="A2869" s="6">
        <f t="shared" si="425"/>
        <v>857100</v>
      </c>
      <c r="B2869" s="7">
        <f t="shared" si="426"/>
        <v>43111.92013887965</v>
      </c>
      <c r="C2869">
        <f t="shared" si="428"/>
        <v>-0.62982889706565648</v>
      </c>
      <c r="D2869">
        <f t="shared" si="429"/>
        <v>19.370171102934343</v>
      </c>
      <c r="E2869">
        <f t="shared" si="424"/>
        <v>2E-3</v>
      </c>
      <c r="F2869">
        <f t="shared" si="430"/>
        <v>6.6666666666666671E-3</v>
      </c>
      <c r="G2869">
        <f t="shared" si="431"/>
        <v>0.11931195125208005</v>
      </c>
      <c r="H2869">
        <f t="shared" si="432"/>
        <v>0</v>
      </c>
      <c r="I2869">
        <f t="shared" si="427"/>
        <v>-0.63708413095583127</v>
      </c>
      <c r="J2869">
        <f t="shared" si="427"/>
        <v>-0.51612885293335686</v>
      </c>
      <c r="K2869">
        <f t="shared" si="427"/>
        <v>-0.27814419249802957</v>
      </c>
      <c r="L2869">
        <f t="shared" si="427"/>
        <v>-3.9438912091750798E-3</v>
      </c>
      <c r="M2869">
        <f t="shared" si="427"/>
        <v>5.8874651506207508E-3</v>
      </c>
    </row>
    <row r="2870" spans="1:13">
      <c r="A2870" s="6">
        <f t="shared" si="425"/>
        <v>857400</v>
      </c>
      <c r="B2870" s="7">
        <f t="shared" si="426"/>
        <v>43111.923611101869</v>
      </c>
      <c r="C2870">
        <f t="shared" si="428"/>
        <v>-0.58460372596270771</v>
      </c>
      <c r="D2870">
        <f t="shared" si="429"/>
        <v>19.415396274037292</v>
      </c>
      <c r="E2870">
        <f t="shared" si="424"/>
        <v>2E-3</v>
      </c>
      <c r="F2870">
        <f t="shared" si="430"/>
        <v>6.6666666666666671E-3</v>
      </c>
      <c r="G2870">
        <f t="shared" si="431"/>
        <v>0.11931195125208005</v>
      </c>
      <c r="H2870">
        <f t="shared" si="432"/>
        <v>0</v>
      </c>
      <c r="I2870">
        <f t="shared" si="427"/>
        <v>-0.59872168781964497</v>
      </c>
      <c r="J2870">
        <f t="shared" si="427"/>
        <v>-0.50738163157451643</v>
      </c>
      <c r="K2870">
        <f t="shared" si="427"/>
        <v>-0.28317704040286112</v>
      </c>
      <c r="L2870">
        <f t="shared" si="427"/>
        <v>-9.0130640720794894E-3</v>
      </c>
      <c r="M2870">
        <f t="shared" si="427"/>
        <v>6.2036330754021403E-3</v>
      </c>
    </row>
    <row r="2871" spans="1:13">
      <c r="A2871" s="6">
        <f t="shared" si="425"/>
        <v>857700</v>
      </c>
      <c r="B2871" s="7">
        <f t="shared" si="426"/>
        <v>43111.927083324088</v>
      </c>
      <c r="C2871">
        <f t="shared" si="428"/>
        <v>-0.53748359502899246</v>
      </c>
      <c r="D2871">
        <f t="shared" si="429"/>
        <v>19.462516404971009</v>
      </c>
      <c r="E2871">
        <f t="shared" si="424"/>
        <v>2E-3</v>
      </c>
      <c r="F2871">
        <f t="shared" si="430"/>
        <v>6.6666666666666671E-3</v>
      </c>
      <c r="G2871">
        <f t="shared" si="431"/>
        <v>0.11931195125208005</v>
      </c>
      <c r="H2871">
        <f t="shared" si="432"/>
        <v>0</v>
      </c>
      <c r="I2871">
        <f t="shared" si="427"/>
        <v>-0.55841852227981914</v>
      </c>
      <c r="J2871">
        <f t="shared" si="427"/>
        <v>-0.49698976142538798</v>
      </c>
      <c r="K2871">
        <f t="shared" si="427"/>
        <v>-0.28729198598732147</v>
      </c>
      <c r="L2871">
        <f t="shared" si="427"/>
        <v>-1.4053021598833603E-2</v>
      </c>
      <c r="M2871">
        <f t="shared" si="427"/>
        <v>6.4996922753146587E-3</v>
      </c>
    </row>
    <row r="2872" spans="1:13">
      <c r="A2872" s="6">
        <f t="shared" si="425"/>
        <v>858000</v>
      </c>
      <c r="B2872" s="7">
        <f t="shared" si="426"/>
        <v>43111.930555546307</v>
      </c>
      <c r="C2872">
        <f t="shared" si="428"/>
        <v>-0.48862124149720326</v>
      </c>
      <c r="D2872">
        <f t="shared" si="429"/>
        <v>19.511378758502797</v>
      </c>
      <c r="E2872">
        <f t="shared" si="424"/>
        <v>2E-3</v>
      </c>
      <c r="F2872">
        <f t="shared" si="430"/>
        <v>6.6666666666666671E-3</v>
      </c>
      <c r="G2872">
        <f t="shared" si="431"/>
        <v>0.11931195125208005</v>
      </c>
      <c r="H2872">
        <f t="shared" si="432"/>
        <v>0</v>
      </c>
      <c r="I2872">
        <f t="shared" si="427"/>
        <v>-0.51630527476224641</v>
      </c>
      <c r="J2872">
        <f t="shared" si="427"/>
        <v>-0.48498692714383596</v>
      </c>
      <c r="K2872">
        <f t="shared" si="427"/>
        <v>-0.29047569088861686</v>
      </c>
      <c r="L2872">
        <f t="shared" si="427"/>
        <v>-1.9047427052881743E-2</v>
      </c>
      <c r="M2872">
        <f t="shared" si="427"/>
        <v>6.7746830912484308E-3</v>
      </c>
    </row>
    <row r="2873" spans="1:13">
      <c r="A2873" s="6">
        <f t="shared" si="425"/>
        <v>858300</v>
      </c>
      <c r="B2873" s="7">
        <f t="shared" si="426"/>
        <v>43111.934027768526</v>
      </c>
      <c r="C2873">
        <f t="shared" si="428"/>
        <v>-0.43817504991587425</v>
      </c>
      <c r="D2873">
        <f t="shared" si="429"/>
        <v>19.561824950084127</v>
      </c>
      <c r="E2873">
        <f t="shared" si="424"/>
        <v>2E-3</v>
      </c>
      <c r="F2873">
        <f t="shared" si="430"/>
        <v>6.6666666666666671E-3</v>
      </c>
      <c r="G2873">
        <f t="shared" si="431"/>
        <v>0.11931195125208005</v>
      </c>
      <c r="H2873">
        <f t="shared" si="432"/>
        <v>0</v>
      </c>
      <c r="I2873">
        <f t="shared" si="427"/>
        <v>-0.47251845297098216</v>
      </c>
      <c r="J2873">
        <f t="shared" si="427"/>
        <v>-0.47141203523663711</v>
      </c>
      <c r="K2873">
        <f t="shared" si="427"/>
        <v>-0.29271783530782203</v>
      </c>
      <c r="L2873">
        <f t="shared" si="427"/>
        <v>-2.3980091352121653E-2</v>
      </c>
      <c r="M2873">
        <f t="shared" si="427"/>
        <v>7.0277141560652701E-3</v>
      </c>
    </row>
    <row r="2874" spans="1:13">
      <c r="A2874" s="6">
        <f t="shared" si="425"/>
        <v>858600</v>
      </c>
      <c r="B2874" s="7">
        <f t="shared" si="426"/>
        <v>43111.937499990745</v>
      </c>
      <c r="C2874">
        <f t="shared" si="428"/>
        <v>-0.3863085387546748</v>
      </c>
      <c r="D2874">
        <f t="shared" si="429"/>
        <v>19.613691461245324</v>
      </c>
      <c r="E2874">
        <f t="shared" si="424"/>
        <v>2E-3</v>
      </c>
      <c r="F2874">
        <f t="shared" si="430"/>
        <v>6.6666666666666671E-3</v>
      </c>
      <c r="G2874">
        <f t="shared" si="431"/>
        <v>0.11931195125208005</v>
      </c>
      <c r="H2874">
        <f t="shared" si="432"/>
        <v>0</v>
      </c>
      <c r="I2874">
        <f t="shared" si="427"/>
        <v>-0.42719998940611331</v>
      </c>
      <c r="J2874">
        <f t="shared" si="427"/>
        <v>-0.45630908794620079</v>
      </c>
      <c r="K2874">
        <f t="shared" si="427"/>
        <v>-0.29401115146093365</v>
      </c>
      <c r="L2874">
        <f t="shared" si="427"/>
        <v>-2.8835025544913566E-2</v>
      </c>
      <c r="M2874">
        <f t="shared" si="427"/>
        <v>7.257965283915647E-3</v>
      </c>
    </row>
    <row r="2875" spans="1:13">
      <c r="A2875" s="6">
        <f t="shared" si="425"/>
        <v>858900</v>
      </c>
      <c r="B2875" s="7">
        <f t="shared" si="426"/>
        <v>43111.940972212964</v>
      </c>
      <c r="C2875">
        <f t="shared" si="428"/>
        <v>-0.33318983036876249</v>
      </c>
      <c r="D2875">
        <f t="shared" si="429"/>
        <v>19.666810169631237</v>
      </c>
      <c r="E2875">
        <f t="shared" si="424"/>
        <v>2E-3</v>
      </c>
      <c r="F2875">
        <f t="shared" si="430"/>
        <v>6.6666666666666671E-3</v>
      </c>
      <c r="G2875">
        <f t="shared" si="431"/>
        <v>0.11931195125208005</v>
      </c>
      <c r="H2875">
        <f t="shared" si="432"/>
        <v>0</v>
      </c>
      <c r="I2875">
        <f t="shared" si="427"/>
        <v>-0.38049678129778064</v>
      </c>
      <c r="J2875">
        <f t="shared" si="427"/>
        <v>-0.43972704061984941</v>
      </c>
      <c r="K2875">
        <f t="shared" si="427"/>
        <v>-0.29435144713697098</v>
      </c>
      <c r="L2875">
        <f t="shared" si="427"/>
        <v>-3.359649263734072E-2</v>
      </c>
      <c r="M2875">
        <f t="shared" si="427"/>
        <v>7.4646901288236084E-3</v>
      </c>
    </row>
    <row r="2876" spans="1:13">
      <c r="A2876" s="6">
        <f t="shared" si="425"/>
        <v>859200</v>
      </c>
      <c r="B2876" s="7">
        <f t="shared" si="426"/>
        <v>43111.944444435183</v>
      </c>
      <c r="C2876">
        <f t="shared" si="428"/>
        <v>-0.27899110603949484</v>
      </c>
      <c r="D2876">
        <f t="shared" si="429"/>
        <v>19.721008893960505</v>
      </c>
      <c r="E2876">
        <f t="shared" si="424"/>
        <v>2E-3</v>
      </c>
      <c r="F2876">
        <f t="shared" si="430"/>
        <v>6.6666666666666671E-3</v>
      </c>
      <c r="G2876">
        <f t="shared" si="431"/>
        <v>0.11931195125208005</v>
      </c>
      <c r="H2876">
        <f t="shared" si="432"/>
        <v>0</v>
      </c>
      <c r="I2876">
        <f t="shared" si="427"/>
        <v>-0.33256021444695621</v>
      </c>
      <c r="J2876">
        <f t="shared" si="427"/>
        <v>-0.42171964302377513</v>
      </c>
      <c r="K2876">
        <f t="shared" si="427"/>
        <v>-0.29373761928679509</v>
      </c>
      <c r="L2876">
        <f t="shared" si="427"/>
        <v>-3.8249058603802205E-2</v>
      </c>
      <c r="M2876">
        <f t="shared" si="427"/>
        <v>7.6472186039258597E-3</v>
      </c>
    </row>
    <row r="2877" spans="1:13">
      <c r="A2877" s="6">
        <f t="shared" si="425"/>
        <v>859500</v>
      </c>
      <c r="B2877" s="7">
        <f t="shared" si="426"/>
        <v>43111.947916657402</v>
      </c>
      <c r="C2877">
        <f t="shared" si="428"/>
        <v>-0.2238880478587798</v>
      </c>
      <c r="D2877">
        <f t="shared" si="429"/>
        <v>19.776111952141221</v>
      </c>
      <c r="E2877">
        <f t="shared" si="424"/>
        <v>2E-3</v>
      </c>
      <c r="F2877">
        <f t="shared" si="430"/>
        <v>6.6666666666666671E-3</v>
      </c>
      <c r="G2877">
        <f t="shared" si="431"/>
        <v>0.11931195125208005</v>
      </c>
      <c r="H2877">
        <f t="shared" si="432"/>
        <v>0</v>
      </c>
      <c r="I2877">
        <f t="shared" si="427"/>
        <v>-0.28354567251713864</v>
      </c>
      <c r="J2877">
        <f t="shared" si="427"/>
        <v>-0.40234526511628693</v>
      </c>
      <c r="K2877">
        <f t="shared" si="427"/>
        <v>-0.29217165759857916</v>
      </c>
      <c r="L2877">
        <f t="shared" si="427"/>
        <v>-4.2777642415512865E-2</v>
      </c>
      <c r="M2877">
        <f t="shared" si="427"/>
        <v>7.8049590535195076E-3</v>
      </c>
    </row>
    <row r="2878" spans="1:13">
      <c r="A2878" s="6">
        <f t="shared" si="425"/>
        <v>859800</v>
      </c>
      <c r="B2878" s="7">
        <f t="shared" si="426"/>
        <v>43111.951388879621</v>
      </c>
      <c r="C2878">
        <f t="shared" si="428"/>
        <v>-0.16805926926534853</v>
      </c>
      <c r="D2878">
        <f t="shared" si="429"/>
        <v>19.831940730734651</v>
      </c>
      <c r="E2878">
        <f t="shared" si="424"/>
        <v>2E-3</v>
      </c>
      <c r="F2878">
        <f t="shared" si="430"/>
        <v>6.6666666666666671E-3</v>
      </c>
      <c r="G2878">
        <f t="shared" si="431"/>
        <v>0.11931195125208005</v>
      </c>
      <c r="H2878">
        <f t="shared" si="432"/>
        <v>0</v>
      </c>
      <c r="I2878">
        <f t="shared" si="427"/>
        <v>-0.23361203336685291</v>
      </c>
      <c r="J2878">
        <f t="shared" si="427"/>
        <v>-0.38166670784483914</v>
      </c>
      <c r="K2878">
        <f t="shared" si="427"/>
        <v>-0.28965863804834552</v>
      </c>
      <c r="L2878">
        <f t="shared" si="427"/>
        <v>-4.7167564924819397E-2</v>
      </c>
      <c r="M2878">
        <f t="shared" si="427"/>
        <v>7.9374001708811537E-3</v>
      </c>
    </row>
    <row r="2879" spans="1:13">
      <c r="A2879" s="6">
        <f t="shared" si="425"/>
        <v>860100</v>
      </c>
      <c r="B2879" s="7">
        <f t="shared" si="426"/>
        <v>43111.95486110184</v>
      </c>
      <c r="C2879">
        <f t="shared" si="428"/>
        <v>-0.11168573607950018</v>
      </c>
      <c r="D2879">
        <f t="shared" si="429"/>
        <v>19.888314263920499</v>
      </c>
      <c r="E2879">
        <f t="shared" si="424"/>
        <v>2E-3</v>
      </c>
      <c r="F2879">
        <f t="shared" si="430"/>
        <v>6.6666666666666671E-3</v>
      </c>
      <c r="G2879">
        <f t="shared" si="431"/>
        <v>0.11931195125208005</v>
      </c>
      <c r="H2879">
        <f t="shared" si="432"/>
        <v>0</v>
      </c>
      <c r="I2879">
        <f t="shared" si="427"/>
        <v>-0.18292115405614956</v>
      </c>
      <c r="J2879">
        <f t="shared" si="427"/>
        <v>-0.35975099958034479</v>
      </c>
      <c r="K2879">
        <f t="shared" si="427"/>
        <v>-0.28620670644647656</v>
      </c>
      <c r="L2879">
        <f t="shared" si="427"/>
        <v>-5.1404596446817899E-2</v>
      </c>
      <c r="M2879">
        <f t="shared" si="427"/>
        <v>8.0441126556383066E-3</v>
      </c>
    </row>
    <row r="2880" spans="1:13">
      <c r="A2880" s="6">
        <f t="shared" si="425"/>
        <v>860400</v>
      </c>
      <c r="B2880" s="7">
        <f t="shared" si="426"/>
        <v>43111.958333324059</v>
      </c>
      <c r="C2880">
        <f t="shared" si="428"/>
        <v>-5.4950179912742238E-2</v>
      </c>
      <c r="D2880">
        <f t="shared" si="429"/>
        <v>19.945049820087259</v>
      </c>
      <c r="E2880">
        <f t="shared" si="424"/>
        <v>2E-3</v>
      </c>
      <c r="F2880">
        <f t="shared" si="430"/>
        <v>6.6666666666666671E-3</v>
      </c>
      <c r="G2880">
        <f t="shared" si="431"/>
        <v>0.11931195125208005</v>
      </c>
      <c r="H2880">
        <f t="shared" si="432"/>
        <v>0</v>
      </c>
      <c r="I2880">
        <f t="shared" si="427"/>
        <v>-0.13163734619619963</v>
      </c>
      <c r="J2880">
        <f t="shared" si="427"/>
        <v>-0.33666917884854786</v>
      </c>
      <c r="K2880">
        <f t="shared" si="427"/>
        <v>-0.28182705203353919</v>
      </c>
      <c r="L2880">
        <f t="shared" si="427"/>
        <v>-5.5475002884064616E-2</v>
      </c>
      <c r="M2880">
        <f t="shared" si="427"/>
        <v>8.1247506053221015E-3</v>
      </c>
    </row>
    <row r="2881" spans="1:13">
      <c r="A2881" s="6">
        <f t="shared" si="425"/>
        <v>860700</v>
      </c>
      <c r="B2881" s="7">
        <f t="shared" si="426"/>
        <v>43111.961805546278</v>
      </c>
      <c r="C2881">
        <f t="shared" si="428"/>
        <v>1.9634941465645184E-3</v>
      </c>
      <c r="D2881">
        <f t="shared" si="429"/>
        <v>20.001963494146565</v>
      </c>
      <c r="E2881">
        <f t="shared" si="424"/>
        <v>2E-3</v>
      </c>
      <c r="F2881">
        <f t="shared" si="430"/>
        <v>6.6666666666666671E-3</v>
      </c>
      <c r="G2881">
        <f t="shared" si="431"/>
        <v>0.11931195125208005</v>
      </c>
      <c r="H2881">
        <f t="shared" si="432"/>
        <v>0</v>
      </c>
      <c r="I2881">
        <f t="shared" si="427"/>
        <v>-7.9926843342346204E-2</v>
      </c>
      <c r="J2881">
        <f t="shared" si="427"/>
        <v>-0.31249606406259189</v>
      </c>
      <c r="K2881">
        <f t="shared" si="427"/>
        <v>-0.27653387121098283</v>
      </c>
      <c r="L2881">
        <f t="shared" si="427"/>
        <v>-5.9365590244888689E-2</v>
      </c>
      <c r="M2881">
        <f t="shared" si="427"/>
        <v>8.1790526365908781E-3</v>
      </c>
    </row>
    <row r="2882" spans="1:13">
      <c r="A2882" s="6">
        <f t="shared" si="425"/>
        <v>861000</v>
      </c>
      <c r="B2882" s="7">
        <f t="shared" si="426"/>
        <v>43111.965277768497</v>
      </c>
      <c r="C2882">
        <f t="shared" si="428"/>
        <v>5.8870803650896621E-2</v>
      </c>
      <c r="D2882">
        <f t="shared" si="429"/>
        <v>20.058870803650898</v>
      </c>
      <c r="E2882">
        <f t="shared" si="424"/>
        <v>2E-3</v>
      </c>
      <c r="F2882">
        <f t="shared" si="430"/>
        <v>6.6666666666666671E-3</v>
      </c>
      <c r="G2882">
        <f t="shared" si="431"/>
        <v>0.11931195125208005</v>
      </c>
      <c r="H2882">
        <f t="shared" si="432"/>
        <v>0</v>
      </c>
      <c r="I2882">
        <f t="shared" ref="I2882:M2932" si="433">$B$1*EXP(-$G2882*I$10)*SIN($B$2*$A2882+$B$3-$G2882*I$10-$H2882)/SQRT((1+$G2882*$B$7)^2+($G2882*$B$7)^2)</f>
        <v>-2.7957262157664014E-2</v>
      </c>
      <c r="J2882">
        <f t="shared" si="433"/>
        <v>-0.28731001100346765</v>
      </c>
      <c r="K2882">
        <f t="shared" si="433"/>
        <v>-0.27034432152432653</v>
      </c>
      <c r="L2882">
        <f t="shared" si="433"/>
        <v>-6.3063747410951818E-2</v>
      </c>
      <c r="M2882">
        <f t="shared" si="433"/>
        <v>8.2068427324891412E-3</v>
      </c>
    </row>
    <row r="2883" spans="1:13">
      <c r="A2883" s="6">
        <f t="shared" si="425"/>
        <v>861300</v>
      </c>
      <c r="B2883" s="7">
        <f t="shared" si="426"/>
        <v>43111.968749990716</v>
      </c>
      <c r="C2883">
        <f t="shared" si="428"/>
        <v>0.11558728678318811</v>
      </c>
      <c r="D2883">
        <f t="shared" si="429"/>
        <v>20.115587286783189</v>
      </c>
      <c r="E2883">
        <f t="shared" si="424"/>
        <v>2E-3</v>
      </c>
      <c r="F2883">
        <f t="shared" si="430"/>
        <v>6.6666666666666671E-3</v>
      </c>
      <c r="G2883">
        <f t="shared" si="431"/>
        <v>0.11931195125208005</v>
      </c>
      <c r="H2883">
        <f t="shared" si="432"/>
        <v>0</v>
      </c>
      <c r="I2883">
        <f t="shared" si="433"/>
        <v>2.4102940907155743E-2</v>
      </c>
      <c r="J2883">
        <f t="shared" si="433"/>
        <v>-0.26119265883409598</v>
      </c>
      <c r="K2883">
        <f t="shared" si="433"/>
        <v>-0.26327846604792698</v>
      </c>
      <c r="L2883">
        <f t="shared" si="433"/>
        <v>-6.6557487015488845E-2</v>
      </c>
      <c r="M2883">
        <f t="shared" si="433"/>
        <v>8.2080308129967583E-3</v>
      </c>
    </row>
    <row r="2884" spans="1:13">
      <c r="A2884" s="6">
        <f t="shared" si="425"/>
        <v>861600</v>
      </c>
      <c r="B2884" s="7">
        <f t="shared" si="426"/>
        <v>43111.972222212935</v>
      </c>
      <c r="C2884">
        <f t="shared" si="428"/>
        <v>0.17192910027912495</v>
      </c>
      <c r="D2884">
        <f t="shared" si="429"/>
        <v>20.171929100279126</v>
      </c>
      <c r="E2884">
        <f t="shared" si="424"/>
        <v>2E-3</v>
      </c>
      <c r="F2884">
        <f t="shared" si="430"/>
        <v>6.6666666666666671E-3</v>
      </c>
      <c r="G2884">
        <f t="shared" si="431"/>
        <v>0.11931195125208005</v>
      </c>
      <c r="H2884">
        <f t="shared" si="432"/>
        <v>0</v>
      </c>
      <c r="I2884">
        <f t="shared" si="433"/>
        <v>7.6085015655632027E-2</v>
      </c>
      <c r="J2884">
        <f t="shared" si="433"/>
        <v>-0.23422866547071006</v>
      </c>
      <c r="K2884">
        <f t="shared" si="433"/>
        <v>-0.25535920835168502</v>
      </c>
      <c r="L2884">
        <f t="shared" si="433"/>
        <v>-6.9835484299662673E-2</v>
      </c>
      <c r="M2884">
        <f t="shared" si="433"/>
        <v>8.1826130270181274E-3</v>
      </c>
    </row>
    <row r="2885" spans="1:13">
      <c r="A2885" s="6">
        <f t="shared" si="425"/>
        <v>861900</v>
      </c>
      <c r="B2885" s="7">
        <f t="shared" si="426"/>
        <v>43111.975694435154</v>
      </c>
      <c r="C2885">
        <f t="shared" si="428"/>
        <v>0.22771361534486059</v>
      </c>
      <c r="D2885">
        <f t="shared" si="429"/>
        <v>20.227713615344861</v>
      </c>
      <c r="E2885">
        <f t="shared" si="424"/>
        <v>2E-3</v>
      </c>
      <c r="F2885">
        <f t="shared" si="430"/>
        <v>6.6666666666666671E-3</v>
      </c>
      <c r="G2885">
        <f t="shared" si="431"/>
        <v>0.11931195125208005</v>
      </c>
      <c r="H2885">
        <f t="shared" si="432"/>
        <v>0</v>
      </c>
      <c r="I2885">
        <f t="shared" si="433"/>
        <v>0.12782046513986928</v>
      </c>
      <c r="J2885">
        <f t="shared" si="433"/>
        <v>-0.20650543316893025</v>
      </c>
      <c r="K2885">
        <f t="shared" si="433"/>
        <v>-0.24661221826039892</v>
      </c>
      <c r="L2885">
        <f t="shared" si="433"/>
        <v>-7.2887113821140381E-2</v>
      </c>
      <c r="M2885">
        <f t="shared" si="433"/>
        <v>8.1306717648653194E-3</v>
      </c>
    </row>
    <row r="2886" spans="1:13">
      <c r="A2886" s="6">
        <f t="shared" si="425"/>
        <v>862200</v>
      </c>
      <c r="B2886" s="7">
        <f t="shared" si="426"/>
        <v>43111.979166657373</v>
      </c>
      <c r="C2886">
        <f t="shared" si="428"/>
        <v>0.28276000963781017</v>
      </c>
      <c r="D2886">
        <f t="shared" si="429"/>
        <v>20.282760009637808</v>
      </c>
      <c r="E2886">
        <f t="shared" si="424"/>
        <v>2E-3</v>
      </c>
      <c r="F2886">
        <f t="shared" si="430"/>
        <v>6.6666666666666671E-3</v>
      </c>
      <c r="G2886">
        <f t="shared" si="431"/>
        <v>0.11931195125208005</v>
      </c>
      <c r="H2886">
        <f t="shared" si="432"/>
        <v>0</v>
      </c>
      <c r="I2886">
        <f t="shared" si="433"/>
        <v>0.17914159183378192</v>
      </c>
      <c r="J2886">
        <f t="shared" si="433"/>
        <v>-0.17811282521434538</v>
      </c>
      <c r="K2886">
        <f t="shared" si="433"/>
        <v>-0.2370658486464918</v>
      </c>
      <c r="L2886">
        <f t="shared" si="433"/>
        <v>-7.570248389585639E-2</v>
      </c>
      <c r="M2886">
        <f t="shared" si="433"/>
        <v>8.0523753911944957E-3</v>
      </c>
    </row>
    <row r="2887" spans="1:13">
      <c r="A2887" s="6">
        <f t="shared" si="425"/>
        <v>862500</v>
      </c>
      <c r="B2887" s="7">
        <f t="shared" si="426"/>
        <v>43111.982638879592</v>
      </c>
      <c r="C2887">
        <f t="shared" si="428"/>
        <v>0.33688985339194033</v>
      </c>
      <c r="D2887">
        <f t="shared" si="429"/>
        <v>20.336889853391941</v>
      </c>
      <c r="E2887">
        <f t="shared" si="424"/>
        <v>2E-3</v>
      </c>
      <c r="F2887">
        <f t="shared" si="430"/>
        <v>6.6666666666666671E-3</v>
      </c>
      <c r="G2887">
        <f t="shared" si="431"/>
        <v>0.11931195125208005</v>
      </c>
      <c r="H2887">
        <f t="shared" si="432"/>
        <v>0</v>
      </c>
      <c r="I2887">
        <f t="shared" si="433"/>
        <v>0.22988204121504036</v>
      </c>
      <c r="J2887">
        <f t="shared" si="433"/>
        <v>-0.14914287463581208</v>
      </c>
      <c r="K2887">
        <f t="shared" si="433"/>
        <v>-0.22675104352579883</v>
      </c>
      <c r="L2887">
        <f t="shared" si="433"/>
        <v>-7.8272468661341729E-2</v>
      </c>
      <c r="M2887">
        <f t="shared" si="433"/>
        <v>7.9479776992615984E-3</v>
      </c>
    </row>
    <row r="2888" spans="1:13">
      <c r="A2888" s="6">
        <f t="shared" si="425"/>
        <v>862800</v>
      </c>
      <c r="B2888" s="7">
        <f t="shared" si="426"/>
        <v>43111.986111101811</v>
      </c>
      <c r="C2888">
        <f t="shared" si="428"/>
        <v>0.38992768778792963</v>
      </c>
      <c r="D2888">
        <f t="shared" si="429"/>
        <v>20.389927687787928</v>
      </c>
      <c r="E2888">
        <f t="shared" si="424"/>
        <v>2E-3</v>
      </c>
      <c r="F2888">
        <f t="shared" si="430"/>
        <v>6.6666666666666671E-3</v>
      </c>
      <c r="G2888">
        <f t="shared" si="431"/>
        <v>0.11931195125208005</v>
      </c>
      <c r="H2888">
        <f t="shared" si="432"/>
        <v>0</v>
      </c>
      <c r="I2888">
        <f t="shared" si="433"/>
        <v>0.27987734099400152</v>
      </c>
      <c r="J2888">
        <f t="shared" si="433"/>
        <v>-0.11968948588551011</v>
      </c>
      <c r="K2888">
        <f t="shared" si="433"/>
        <v>-0.2157012377542607</v>
      </c>
      <c r="L2888">
        <f t="shared" si="433"/>
        <v>-8.0588737657699375E-2</v>
      </c>
      <c r="M2888">
        <f t="shared" si="433"/>
        <v>7.8178170882655888E-3</v>
      </c>
    </row>
    <row r="2889" spans="1:13">
      <c r="A2889" s="6">
        <f t="shared" si="425"/>
        <v>863100</v>
      </c>
      <c r="B2889" s="7">
        <f t="shared" si="426"/>
        <v>43111.98958332403</v>
      </c>
      <c r="C2889">
        <f t="shared" si="428"/>
        <v>0.44170159369276768</v>
      </c>
      <c r="D2889">
        <f t="shared" si="429"/>
        <v>20.441701593692766</v>
      </c>
      <c r="E2889">
        <f t="shared" si="424"/>
        <v>2E-3</v>
      </c>
      <c r="F2889">
        <f t="shared" si="430"/>
        <v>6.6666666666666671E-3</v>
      </c>
      <c r="G2889">
        <f t="shared" si="431"/>
        <v>0.11931195125208005</v>
      </c>
      <c r="H2889">
        <f t="shared" si="432"/>
        <v>0</v>
      </c>
      <c r="I2889">
        <f t="shared" si="433"/>
        <v>0.32896543424110769</v>
      </c>
      <c r="J2889">
        <f t="shared" si="433"/>
        <v>-8.9848130453100319E-2</v>
      </c>
      <c r="K2889">
        <f t="shared" si="433"/>
        <v>-0.20395224865077452</v>
      </c>
      <c r="L2889">
        <f t="shared" si="433"/>
        <v>-8.2643782830307433E-2</v>
      </c>
      <c r="M2889">
        <f t="shared" si="433"/>
        <v>7.662315466447054E-3</v>
      </c>
    </row>
    <row r="2890" spans="1:13">
      <c r="A2890" s="6">
        <f t="shared" si="425"/>
        <v>863400</v>
      </c>
      <c r="B2890" s="7">
        <f t="shared" si="426"/>
        <v>43111.993055546249</v>
      </c>
      <c r="C2890">
        <f t="shared" si="428"/>
        <v>0.49204374892608793</v>
      </c>
      <c r="D2890">
        <f t="shared" si="429"/>
        <v>20.492043748926086</v>
      </c>
      <c r="E2890">
        <f t="shared" si="424"/>
        <v>2E-3</v>
      </c>
      <c r="F2890">
        <f t="shared" si="430"/>
        <v>6.6666666666666671E-3</v>
      </c>
      <c r="G2890">
        <f t="shared" si="431"/>
        <v>0.11931195125208005</v>
      </c>
      <c r="H2890">
        <f t="shared" si="432"/>
        <v>0</v>
      </c>
      <c r="I2890">
        <f t="shared" si="433"/>
        <v>0.37698720468543462</v>
      </c>
      <c r="J2890">
        <f t="shared" si="433"/>
        <v>-5.9715537400186931E-2</v>
      </c>
      <c r="K2890">
        <f t="shared" si="433"/>
        <v>-0.19154215989734172</v>
      </c>
      <c r="L2890">
        <f t="shared" si="433"/>
        <v>-8.4430942866761671E-2</v>
      </c>
      <c r="M2890">
        <f t="shared" si="433"/>
        <v>7.4819768834960467E-3</v>
      </c>
    </row>
    <row r="2891" spans="1:13">
      <c r="A2891" s="6">
        <f t="shared" si="425"/>
        <v>863700</v>
      </c>
      <c r="B2891" s="7">
        <f t="shared" si="426"/>
        <v>43111.996527768468</v>
      </c>
      <c r="C2891">
        <f t="shared" si="428"/>
        <v>0.54079097224604389</v>
      </c>
      <c r="D2891">
        <f t="shared" si="429"/>
        <v>20.540790972246043</v>
      </c>
      <c r="E2891">
        <f t="shared" si="424"/>
        <v>2E-3</v>
      </c>
      <c r="F2891">
        <f t="shared" si="430"/>
        <v>6.6666666666666671E-3</v>
      </c>
      <c r="G2891">
        <f t="shared" si="431"/>
        <v>0.11931195125208005</v>
      </c>
      <c r="H2891">
        <f t="shared" si="432"/>
        <v>0</v>
      </c>
      <c r="I2891">
        <f t="shared" si="433"/>
        <v>0.42378699248086621</v>
      </c>
      <c r="J2891">
        <f t="shared" si="433"/>
        <v>-2.9389379818667613E-2</v>
      </c>
      <c r="K2891">
        <f t="shared" si="433"/>
        <v>-0.17851119809301882</v>
      </c>
      <c r="L2891">
        <f t="shared" si="433"/>
        <v>-8.5944424789133875E-2</v>
      </c>
      <c r="M2891">
        <f t="shared" si="433"/>
        <v>7.2773858967042108E-3</v>
      </c>
    </row>
    <row r="2892" spans="1:13">
      <c r="A2892" s="6">
        <f t="shared" si="425"/>
        <v>864000</v>
      </c>
      <c r="B2892" s="7">
        <f t="shared" si="426"/>
        <v>43111.999999990687</v>
      </c>
      <c r="C2892">
        <f t="shared" si="428"/>
        <v>0.58778525229222944</v>
      </c>
      <c r="D2892">
        <f t="shared" si="429"/>
        <v>20.587785252292228</v>
      </c>
      <c r="E2892">
        <f t="shared" si="424"/>
        <v>2E-3</v>
      </c>
      <c r="F2892">
        <f t="shared" si="430"/>
        <v>6.6666666666666671E-3</v>
      </c>
      <c r="G2892">
        <f t="shared" si="431"/>
        <v>0.11931195125208005</v>
      </c>
      <c r="H2892">
        <f t="shared" si="432"/>
        <v>0</v>
      </c>
      <c r="I2892">
        <f t="shared" si="433"/>
        <v>0.46921309876882844</v>
      </c>
      <c r="J2892">
        <f t="shared" si="433"/>
        <v>1.0320417711605894E-3</v>
      </c>
      <c r="K2892">
        <f t="shared" si="433"/>
        <v>-0.1649016023616349</v>
      </c>
      <c r="L2892">
        <f t="shared" si="433"/>
        <v>-8.7179322731587766E-2</v>
      </c>
      <c r="M2892">
        <f t="shared" si="433"/>
        <v>7.0492056761548736E-3</v>
      </c>
    </row>
    <row r="2893" spans="1:13">
      <c r="A2893" s="6">
        <f t="shared" si="425"/>
        <v>864300</v>
      </c>
      <c r="B2893" s="7">
        <f t="shared" si="426"/>
        <v>43112.003472212906</v>
      </c>
      <c r="C2893">
        <f t="shared" si="428"/>
        <v>0.6328742597704653</v>
      </c>
      <c r="D2893">
        <f t="shared" si="429"/>
        <v>20.632874259770464</v>
      </c>
      <c r="E2893">
        <f t="shared" ref="E2893:E2956" si="434">$B$5*20</f>
        <v>2E-3</v>
      </c>
      <c r="F2893">
        <f t="shared" si="430"/>
        <v>6.6666666666666671E-3</v>
      </c>
      <c r="G2893">
        <f t="shared" si="431"/>
        <v>0.11931195125208005</v>
      </c>
      <c r="H2893">
        <f t="shared" si="432"/>
        <v>0</v>
      </c>
      <c r="I2893">
        <f t="shared" si="433"/>
        <v>0.51311827740146376</v>
      </c>
      <c r="J2893">
        <f t="shared" si="433"/>
        <v>3.1450118056119351E-2</v>
      </c>
      <c r="K2893">
        <f t="shared" si="433"/>
        <v>-0.15075748743608414</v>
      </c>
      <c r="L2893">
        <f t="shared" si="433"/>
        <v>-8.8131633842461865E-2</v>
      </c>
      <c r="M2893">
        <f t="shared" si="433"/>
        <v>6.7981758550950278E-3</v>
      </c>
    </row>
    <row r="2894" spans="1:13">
      <c r="A2894" s="6">
        <f t="shared" ref="A2894:A2957" si="435">A2893+300</f>
        <v>864600</v>
      </c>
      <c r="B2894" s="7">
        <f t="shared" ref="B2894:B2957" si="436">B2893+300/86400</f>
        <v>43112.006944435125</v>
      </c>
      <c r="C2894">
        <f t="shared" si="428"/>
        <v>0.67591184121950565</v>
      </c>
      <c r="D2894">
        <f t="shared" si="429"/>
        <v>20.675911841219506</v>
      </c>
      <c r="E2894">
        <f t="shared" si="434"/>
        <v>2E-3</v>
      </c>
      <c r="F2894">
        <f t="shared" si="430"/>
        <v>6.6666666666666671E-3</v>
      </c>
      <c r="G2894">
        <f t="shared" si="431"/>
        <v>0.11931195125208005</v>
      </c>
      <c r="H2894">
        <f t="shared" si="432"/>
        <v>0</v>
      </c>
      <c r="I2894">
        <f t="shared" si="433"/>
        <v>0.55536021223160748</v>
      </c>
      <c r="J2894">
        <f t="shared" si="433"/>
        <v>6.1766250566600879E-2</v>
      </c>
      <c r="K2894">
        <f t="shared" si="433"/>
        <v>-0.1361247006629426</v>
      </c>
      <c r="L2894">
        <f t="shared" si="433"/>
        <v>-8.8798271259285189E-2</v>
      </c>
      <c r="M2894">
        <f t="shared" si="433"/>
        <v>6.5251101324565403E-3</v>
      </c>
    </row>
    <row r="2895" spans="1:13">
      <c r="A2895" s="6">
        <f t="shared" si="435"/>
        <v>864900</v>
      </c>
      <c r="B2895" s="7">
        <f t="shared" si="436"/>
        <v>43112.010416657344</v>
      </c>
      <c r="C2895">
        <f t="shared" si="428"/>
        <v>0.71675849275935044</v>
      </c>
      <c r="D2895">
        <f t="shared" si="429"/>
        <v>20.71675849275935</v>
      </c>
      <c r="E2895">
        <f t="shared" si="434"/>
        <v>2E-3</v>
      </c>
      <c r="F2895">
        <f t="shared" si="430"/>
        <v>6.6666666666666671E-3</v>
      </c>
      <c r="G2895">
        <f t="shared" si="431"/>
        <v>0.11931195125208005</v>
      </c>
      <c r="H2895">
        <f t="shared" si="432"/>
        <v>0</v>
      </c>
      <c r="I2895">
        <f t="shared" si="433"/>
        <v>0.59580197842266103</v>
      </c>
      <c r="J2895">
        <f t="shared" si="433"/>
        <v>9.1882171278022673E-2</v>
      </c>
      <c r="K2895">
        <f t="shared" si="433"/>
        <v>-0.1210506733908442</v>
      </c>
      <c r="L2895">
        <f t="shared" si="433"/>
        <v>-8.9177074114670005E-2</v>
      </c>
      <c r="M2895">
        <f t="shared" si="433"/>
        <v>6.2308936352962864E-3</v>
      </c>
    </row>
    <row r="2896" spans="1:13">
      <c r="A2896" s="6">
        <f t="shared" si="435"/>
        <v>865200</v>
      </c>
      <c r="B2896" s="7">
        <f t="shared" si="436"/>
        <v>43112.013888879563</v>
      </c>
      <c r="C2896">
        <f t="shared" si="428"/>
        <v>0.75528181228499147</v>
      </c>
      <c r="D2896">
        <f t="shared" si="429"/>
        <v>20.755281812284991</v>
      </c>
      <c r="E2896">
        <f t="shared" si="434"/>
        <v>2E-3</v>
      </c>
      <c r="F2896">
        <f t="shared" si="430"/>
        <v>6.6666666666666671E-3</v>
      </c>
      <c r="G2896">
        <f t="shared" si="431"/>
        <v>0.11931195125208005</v>
      </c>
      <c r="H2896">
        <f t="shared" si="432"/>
        <v>0</v>
      </c>
      <c r="I2896">
        <f t="shared" si="433"/>
        <v>0.63431248628251768</v>
      </c>
      <c r="J2896">
        <f t="shared" si="433"/>
        <v>0.12170026114093667</v>
      </c>
      <c r="K2896">
        <f t="shared" si="433"/>
        <v>-0.10558426722451139</v>
      </c>
      <c r="L2896">
        <f t="shared" si="433"/>
        <v>-8.926681454063827E-2</v>
      </c>
      <c r="M2896">
        <f t="shared" si="433"/>
        <v>5.9164800497080736E-3</v>
      </c>
    </row>
    <row r="2897" spans="1:13">
      <c r="A2897" s="6">
        <f t="shared" si="435"/>
        <v>865500</v>
      </c>
      <c r="B2897" s="7">
        <f t="shared" si="436"/>
        <v>43112.017361101782</v>
      </c>
      <c r="C2897">
        <f t="shared" ref="C2897:C2960" si="437">$B$1*SIN($B$2*A2897+$B$3)</f>
        <v>0.79135692864047347</v>
      </c>
      <c r="D2897">
        <f t="shared" ref="D2897:D2960" si="438">C2897-$B$9</f>
        <v>20.791356928640475</v>
      </c>
      <c r="E2897">
        <f t="shared" si="434"/>
        <v>2E-3</v>
      </c>
      <c r="F2897">
        <f t="shared" ref="F2897:F2960" si="439">E2897/$B$4</f>
        <v>6.6666666666666671E-3</v>
      </c>
      <c r="G2897">
        <f t="shared" ref="G2897:G2960" si="440">SQRT($B$2/(2*F2897))</f>
        <v>0.11931195125208005</v>
      </c>
      <c r="H2897">
        <f t="shared" ref="H2897:H2960" si="441">ATAN(G2897*$B$7/(1+G2897*$B$7))</f>
        <v>0</v>
      </c>
      <c r="I2897">
        <f t="shared" si="433"/>
        <v>0.67076690618351009</v>
      </c>
      <c r="J2897">
        <f t="shared" si="433"/>
        <v>0.15112386650774845</v>
      </c>
      <c r="K2897">
        <f t="shared" si="433"/>
        <v>-8.977561564258206E-2</v>
      </c>
      <c r="L2897">
        <f t="shared" si="433"/>
        <v>-8.9067201648687755E-2</v>
      </c>
      <c r="M2897">
        <f t="shared" si="433"/>
        <v>5.5828885295022427E-3</v>
      </c>
    </row>
    <row r="2898" spans="1:13">
      <c r="A2898" s="6">
        <f t="shared" si="435"/>
        <v>865800</v>
      </c>
      <c r="B2898" s="7">
        <f t="shared" si="436"/>
        <v>43112.020833324001</v>
      </c>
      <c r="C2898">
        <f t="shared" si="437"/>
        <v>0.82486690638159998</v>
      </c>
      <c r="D2898">
        <f t="shared" si="438"/>
        <v>20.824866906381601</v>
      </c>
      <c r="E2898">
        <f t="shared" si="434"/>
        <v>2E-3</v>
      </c>
      <c r="F2898">
        <f t="shared" si="439"/>
        <v>6.6666666666666671E-3</v>
      </c>
      <c r="G2898">
        <f t="shared" si="440"/>
        <v>0.11931195125208005</v>
      </c>
      <c r="H2898">
        <f t="shared" si="441"/>
        <v>0</v>
      </c>
      <c r="I2898">
        <f t="shared" si="433"/>
        <v>0.70504707319050597</v>
      </c>
      <c r="J2898">
        <f t="shared" si="433"/>
        <v>0.18005761242998972</v>
      </c>
      <c r="K2898">
        <f t="shared" si="433"/>
        <v>-7.3675961492802838E-2</v>
      </c>
      <c r="L2898">
        <f t="shared" si="433"/>
        <v>-8.8578882472689371E-2</v>
      </c>
      <c r="M2898">
        <f t="shared" si="433"/>
        <v>5.231200392676774E-3</v>
      </c>
    </row>
    <row r="2899" spans="1:13">
      <c r="A2899" s="6">
        <f t="shared" si="435"/>
        <v>866100</v>
      </c>
      <c r="B2899" s="7">
        <f t="shared" si="436"/>
        <v>43112.02430554622</v>
      </c>
      <c r="C2899">
        <f t="shared" si="437"/>
        <v>0.85570312481550004</v>
      </c>
      <c r="D2899">
        <f t="shared" si="438"/>
        <v>20.855703124815498</v>
      </c>
      <c r="E2899">
        <f t="shared" si="434"/>
        <v>2E-3</v>
      </c>
      <c r="F2899">
        <f t="shared" si="439"/>
        <v>6.6666666666666671E-3</v>
      </c>
      <c r="G2899">
        <f t="shared" si="440"/>
        <v>0.11931195125208005</v>
      </c>
      <c r="H2899">
        <f t="shared" si="441"/>
        <v>0</v>
      </c>
      <c r="I2899">
        <f t="shared" si="433"/>
        <v>0.73704187008579791</v>
      </c>
      <c r="J2899">
        <f t="shared" si="433"/>
        <v>0.20840771181076359</v>
      </c>
      <c r="K2899">
        <f t="shared" si="433"/>
        <v>-5.7337490891268383E-2</v>
      </c>
      <c r="L2899">
        <f t="shared" si="433"/>
        <v>-8.780343987156497E-2</v>
      </c>
      <c r="M2899">
        <f t="shared" si="433"/>
        <v>4.862555616386874E-3</v>
      </c>
    </row>
    <row r="2900" spans="1:13">
      <c r="A2900" s="6">
        <f t="shared" si="435"/>
        <v>866400</v>
      </c>
      <c r="B2900" s="7">
        <f t="shared" si="436"/>
        <v>43112.027777768439</v>
      </c>
      <c r="C2900">
        <f t="shared" si="437"/>
        <v>0.88376563008856002</v>
      </c>
      <c r="D2900">
        <f t="shared" si="438"/>
        <v>20.883765630088561</v>
      </c>
      <c r="E2900">
        <f t="shared" si="434"/>
        <v>2E-3</v>
      </c>
      <c r="F2900">
        <f t="shared" si="439"/>
        <v>6.6666666666666671E-3</v>
      </c>
      <c r="G2900">
        <f t="shared" si="440"/>
        <v>0.11931195125208005</v>
      </c>
      <c r="H2900">
        <f t="shared" si="441"/>
        <v>0</v>
      </c>
      <c r="I2900">
        <f t="shared" si="433"/>
        <v>0.76664758754938189</v>
      </c>
      <c r="J2900">
        <f t="shared" si="433"/>
        <v>0.23608226941040178</v>
      </c>
      <c r="K2900">
        <f t="shared" si="433"/>
        <v>-4.0813164064028525E-2</v>
      </c>
      <c r="L2900">
        <f t="shared" si="433"/>
        <v>-8.6743387398537874E-2</v>
      </c>
      <c r="M2900">
        <f t="shared" si="433"/>
        <v>4.4781491417724174E-3</v>
      </c>
    </row>
    <row r="2901" spans="1:13">
      <c r="A2901" s="6">
        <f t="shared" si="435"/>
        <v>866700</v>
      </c>
      <c r="B2901" s="7">
        <f t="shared" si="436"/>
        <v>43112.031249990658</v>
      </c>
      <c r="C2901">
        <f t="shared" si="437"/>
        <v>0.90896345918104871</v>
      </c>
      <c r="D2901">
        <f t="shared" si="438"/>
        <v>20.908963459181049</v>
      </c>
      <c r="E2901">
        <f t="shared" si="434"/>
        <v>2E-3</v>
      </c>
      <c r="F2901">
        <f t="shared" si="439"/>
        <v>6.6666666666666671E-3</v>
      </c>
      <c r="G2901">
        <f t="shared" si="440"/>
        <v>0.11931195125208005</v>
      </c>
      <c r="H2901">
        <f t="shared" si="441"/>
        <v>0</v>
      </c>
      <c r="I2901">
        <f t="shared" si="433"/>
        <v>0.79376826032670966</v>
      </c>
      <c r="J2901">
        <f t="shared" si="433"/>
        <v>0.26299157971956061</v>
      </c>
      <c r="K2901">
        <f t="shared" si="433"/>
        <v>-2.4156543679583465E-2</v>
      </c>
      <c r="L2901">
        <f t="shared" si="433"/>
        <v>-8.5402161153595627E-2</v>
      </c>
      <c r="M2901">
        <f t="shared" si="433"/>
        <v>4.0792270006254636E-3</v>
      </c>
    </row>
    <row r="2902" spans="1:13">
      <c r="A2902" s="6">
        <f t="shared" si="435"/>
        <v>867000</v>
      </c>
      <c r="B2902" s="7">
        <f t="shared" si="436"/>
        <v>43112.034722212877</v>
      </c>
      <c r="C2902">
        <f t="shared" si="437"/>
        <v>0.9312149347587011</v>
      </c>
      <c r="D2902">
        <f t="shared" si="438"/>
        <v>20.9312149347587</v>
      </c>
      <c r="E2902">
        <f t="shared" si="434"/>
        <v>2E-3</v>
      </c>
      <c r="F2902">
        <f t="shared" si="439"/>
        <v>6.6666666666666671E-3</v>
      </c>
      <c r="G2902">
        <f t="shared" si="440"/>
        <v>0.11931195125208005</v>
      </c>
      <c r="H2902">
        <f t="shared" si="441"/>
        <v>0</v>
      </c>
      <c r="I2902">
        <f t="shared" si="433"/>
        <v>0.81831597829473868</v>
      </c>
      <c r="J2902">
        <f t="shared" si="433"/>
        <v>0.28904841773465345</v>
      </c>
      <c r="K2902">
        <f t="shared" si="433"/>
        <v>-7.4216212284649906E-3</v>
      </c>
      <c r="L2902">
        <f t="shared" si="433"/>
        <v>-8.3784108645562544E-2</v>
      </c>
      <c r="M2902">
        <f t="shared" si="433"/>
        <v>3.6670822764473185E-3</v>
      </c>
    </row>
    <row r="2903" spans="1:13">
      <c r="A2903" s="6">
        <f t="shared" si="435"/>
        <v>867300</v>
      </c>
      <c r="B2903" s="7">
        <f t="shared" si="436"/>
        <v>43112.038194435096</v>
      </c>
      <c r="C2903">
        <f t="shared" si="437"/>
        <v>0.95044792992506522</v>
      </c>
      <c r="D2903">
        <f t="shared" si="438"/>
        <v>20.950447929925065</v>
      </c>
      <c r="E2903">
        <f t="shared" si="434"/>
        <v>2E-3</v>
      </c>
      <c r="F2903">
        <f t="shared" si="439"/>
        <v>6.6666666666666671E-3</v>
      </c>
      <c r="G2903">
        <f t="shared" si="440"/>
        <v>0.11931195125208005</v>
      </c>
      <c r="H2903">
        <f t="shared" si="441"/>
        <v>0</v>
      </c>
      <c r="I2903">
        <f t="shared" si="433"/>
        <v>0.84021117141750279</v>
      </c>
      <c r="J2903">
        <f t="shared" si="433"/>
        <v>0.31416832169264719</v>
      </c>
      <c r="K2903">
        <f t="shared" si="433"/>
        <v>9.3373579870524286E-3</v>
      </c>
      <c r="L2903">
        <f t="shared" si="433"/>
        <v>-8.1894474699901729E-2</v>
      </c>
      <c r="M2903">
        <f t="shared" si="433"/>
        <v>3.2430509129932738E-3</v>
      </c>
    </row>
    <row r="2904" spans="1:13">
      <c r="A2904" s="6">
        <f t="shared" si="435"/>
        <v>867600</v>
      </c>
      <c r="B2904" s="7">
        <f t="shared" si="436"/>
        <v>43112.041666657315</v>
      </c>
      <c r="C2904">
        <f t="shared" si="437"/>
        <v>0.966600102016829</v>
      </c>
      <c r="D2904">
        <f t="shared" si="438"/>
        <v>20.96660010201683</v>
      </c>
      <c r="E2904">
        <f t="shared" si="434"/>
        <v>2E-3</v>
      </c>
      <c r="F2904">
        <f t="shared" si="439"/>
        <v>6.6666666666666671E-3</v>
      </c>
      <c r="G2904">
        <f t="shared" si="440"/>
        <v>0.11931195125208005</v>
      </c>
      <c r="H2904">
        <f t="shared" si="441"/>
        <v>0</v>
      </c>
      <c r="I2904">
        <f t="shared" si="433"/>
        <v>0.85938286766796157</v>
      </c>
      <c r="J2904">
        <f t="shared" si="433"/>
        <v>0.33826986684916982</v>
      </c>
      <c r="K2904">
        <f t="shared" si="433"/>
        <v>2.6066070686081584E-2</v>
      </c>
      <c r="L2904">
        <f t="shared" si="433"/>
        <v>-7.9739384457905321E-2</v>
      </c>
      <c r="M2904">
        <f t="shared" si="433"/>
        <v>2.8085073838852509E-3</v>
      </c>
    </row>
    <row r="2905" spans="1:13">
      <c r="A2905" s="6">
        <f t="shared" si="435"/>
        <v>867900</v>
      </c>
      <c r="B2905" s="7">
        <f t="shared" si="436"/>
        <v>43112.045138879534</v>
      </c>
      <c r="C2905">
        <f t="shared" si="437"/>
        <v>0.97961909468398845</v>
      </c>
      <c r="D2905">
        <f t="shared" si="438"/>
        <v>20.97961909468399</v>
      </c>
      <c r="E2905">
        <f t="shared" si="434"/>
        <v>2E-3</v>
      </c>
      <c r="F2905">
        <f t="shared" si="439"/>
        <v>6.6666666666666671E-3</v>
      </c>
      <c r="G2905">
        <f t="shared" si="440"/>
        <v>0.11931195125208005</v>
      </c>
      <c r="H2905">
        <f t="shared" si="441"/>
        <v>0</v>
      </c>
      <c r="I2905">
        <f t="shared" si="433"/>
        <v>0.87576892307975884</v>
      </c>
      <c r="J2905">
        <f t="shared" si="433"/>
        <v>0.36127492941216161</v>
      </c>
      <c r="K2905">
        <f t="shared" si="433"/>
        <v>4.271029169493229E-2</v>
      </c>
      <c r="L2905">
        <f t="shared" si="433"/>
        <v>-7.7325823522398224E-2</v>
      </c>
      <c r="M2905">
        <f t="shared" si="433"/>
        <v>2.3648602373340776E-3</v>
      </c>
    </row>
    <row r="2906" spans="1:13">
      <c r="A2906" s="6">
        <f t="shared" si="435"/>
        <v>868200</v>
      </c>
      <c r="B2906" s="7">
        <f t="shared" si="436"/>
        <v>43112.048611101753</v>
      </c>
      <c r="C2906">
        <f t="shared" si="437"/>
        <v>0.98946270759997479</v>
      </c>
      <c r="D2906">
        <f t="shared" si="438"/>
        <v>20.989462707599976</v>
      </c>
      <c r="E2906">
        <f t="shared" si="434"/>
        <v>2E-3</v>
      </c>
      <c r="F2906">
        <f t="shared" si="439"/>
        <v>6.6666666666666671E-3</v>
      </c>
      <c r="G2906">
        <f t="shared" si="440"/>
        <v>0.11931195125208005</v>
      </c>
      <c r="H2906">
        <f t="shared" si="441"/>
        <v>0</v>
      </c>
      <c r="I2906">
        <f t="shared" si="433"/>
        <v>0.88931622318334769</v>
      </c>
      <c r="J2906">
        <f t="shared" si="433"/>
        <v>0.38310893977568516</v>
      </c>
      <c r="K2906">
        <f t="shared" si="433"/>
        <v>5.9216069714912521E-2</v>
      </c>
      <c r="L2906">
        <f t="shared" si="433"/>
        <v>-7.466161531430672E-2</v>
      </c>
      <c r="M2906">
        <f t="shared" si="433"/>
        <v>1.9135475304110185E-3</v>
      </c>
    </row>
    <row r="2907" spans="1:13">
      <c r="A2907" s="6">
        <f t="shared" si="435"/>
        <v>868500</v>
      </c>
      <c r="B2907" s="7">
        <f t="shared" si="436"/>
        <v>43112.052083323972</v>
      </c>
      <c r="C2907">
        <f t="shared" si="437"/>
        <v>0.99609903325166205</v>
      </c>
      <c r="D2907">
        <f t="shared" si="438"/>
        <v>20.996099033251664</v>
      </c>
      <c r="E2907">
        <f t="shared" si="434"/>
        <v>2E-3</v>
      </c>
      <c r="F2907">
        <f t="shared" si="439"/>
        <v>6.6666666666666671E-3</v>
      </c>
      <c r="G2907">
        <f t="shared" si="440"/>
        <v>0.11931195125208005</v>
      </c>
      <c r="H2907">
        <f t="shared" si="441"/>
        <v>0</v>
      </c>
      <c r="I2907">
        <f t="shared" si="433"/>
        <v>0.89998085517358584</v>
      </c>
      <c r="J2907">
        <f t="shared" si="433"/>
        <v>0.40370112423315391</v>
      </c>
      <c r="K2907">
        <f t="shared" si="433"/>
        <v>7.5529902202462029E-2</v>
      </c>
      <c r="L2907">
        <f t="shared" si="433"/>
        <v>-7.1755395713474529E-2</v>
      </c>
      <c r="M2907">
        <f t="shared" si="433"/>
        <v>1.4560321676657534E-3</v>
      </c>
    </row>
    <row r="2908" spans="1:13">
      <c r="A2908" s="6">
        <f t="shared" si="435"/>
        <v>868800</v>
      </c>
      <c r="B2908" s="7">
        <f t="shared" si="436"/>
        <v>43112.055555546191</v>
      </c>
      <c r="C2908">
        <f t="shared" si="437"/>
        <v>0.99950656036572216</v>
      </c>
      <c r="D2908">
        <f t="shared" si="438"/>
        <v>20.999506560365724</v>
      </c>
      <c r="E2908">
        <f t="shared" si="434"/>
        <v>2E-3</v>
      </c>
      <c r="F2908">
        <f t="shared" si="439"/>
        <v>6.6666666666666671E-3</v>
      </c>
      <c r="G2908">
        <f t="shared" si="440"/>
        <v>0.11931195125208005</v>
      </c>
      <c r="H2908">
        <f t="shared" si="441"/>
        <v>0</v>
      </c>
      <c r="I2908">
        <f t="shared" si="433"/>
        <v>0.90772825025054904</v>
      </c>
      <c r="J2908">
        <f t="shared" si="433"/>
        <v>0.4229847343862021</v>
      </c>
      <c r="K2908">
        <f t="shared" si="433"/>
        <v>9.159890879454792E-2</v>
      </c>
      <c r="L2908">
        <f t="shared" si="433"/>
        <v>-6.8616585065958413E-2</v>
      </c>
      <c r="M2908">
        <f t="shared" si="433"/>
        <v>9.9379715920602731E-4</v>
      </c>
    </row>
    <row r="2909" spans="1:13">
      <c r="A2909" s="6">
        <f t="shared" si="435"/>
        <v>869100</v>
      </c>
      <c r="B2909" s="7">
        <f t="shared" si="436"/>
        <v>43112.05902776841</v>
      </c>
      <c r="C2909">
        <f t="shared" si="437"/>
        <v>0.99967424363622481</v>
      </c>
      <c r="D2909">
        <f t="shared" si="438"/>
        <v>20.999674243636225</v>
      </c>
      <c r="E2909">
        <f t="shared" si="434"/>
        <v>2E-3</v>
      </c>
      <c r="F2909">
        <f t="shared" si="439"/>
        <v>6.6666666666666671E-3</v>
      </c>
      <c r="G2909">
        <f t="shared" si="440"/>
        <v>0.11931195125208005</v>
      </c>
      <c r="H2909">
        <f t="shared" si="441"/>
        <v>0</v>
      </c>
      <c r="I2909">
        <f t="shared" si="433"/>
        <v>0.91253329567237929</v>
      </c>
      <c r="J2909">
        <f t="shared" si="433"/>
        <v>0.44089726350591552</v>
      </c>
      <c r="K2909">
        <f t="shared" si="433"/>
        <v>0.10737100271742814</v>
      </c>
      <c r="L2909">
        <f t="shared" si="433"/>
        <v>-6.5255357648499129E-2</v>
      </c>
      <c r="M2909">
        <f t="shared" si="433"/>
        <v>5.2834081360264833E-4</v>
      </c>
    </row>
    <row r="2910" spans="1:13">
      <c r="A2910" s="6">
        <f t="shared" si="435"/>
        <v>869400</v>
      </c>
      <c r="B2910" s="7">
        <f t="shared" si="436"/>
        <v>43112.062499990629</v>
      </c>
      <c r="C2910">
        <f t="shared" si="437"/>
        <v>0.99660153952735586</v>
      </c>
      <c r="D2910">
        <f t="shared" si="438"/>
        <v>20.996601539527354</v>
      </c>
      <c r="E2910">
        <f t="shared" si="434"/>
        <v>2E-3</v>
      </c>
      <c r="F2910">
        <f t="shared" si="439"/>
        <v>6.6666666666666671E-3</v>
      </c>
      <c r="G2910">
        <f t="shared" si="440"/>
        <v>0.11931195125208005</v>
      </c>
      <c r="H2910">
        <f t="shared" si="441"/>
        <v>0</v>
      </c>
      <c r="I2910">
        <f t="shared" si="433"/>
        <v>0.91438041615678223</v>
      </c>
      <c r="J2910">
        <f t="shared" si="433"/>
        <v>0.45738064914477239</v>
      </c>
      <c r="K2910">
        <f t="shared" si="433"/>
        <v>0.12279505962291125</v>
      </c>
      <c r="L2910">
        <f t="shared" si="433"/>
        <v>-6.1682608689192606E-2</v>
      </c>
      <c r="M2910">
        <f t="shared" si="433"/>
        <v>6.1171881209051097E-5</v>
      </c>
    </row>
    <row r="2911" spans="1:13">
      <c r="A2911" s="6">
        <f t="shared" si="435"/>
        <v>869700</v>
      </c>
      <c r="B2911" s="7">
        <f t="shared" si="436"/>
        <v>43112.065972212848</v>
      </c>
      <c r="C2911">
        <f t="shared" si="437"/>
        <v>0.99029840803526348</v>
      </c>
      <c r="D2911">
        <f t="shared" si="438"/>
        <v>20.990298408035265</v>
      </c>
      <c r="E2911">
        <f t="shared" si="434"/>
        <v>2E-3</v>
      </c>
      <c r="F2911">
        <f t="shared" si="439"/>
        <v>6.6666666666666671E-3</v>
      </c>
      <c r="G2911">
        <f t="shared" si="440"/>
        <v>0.11931195125208005</v>
      </c>
      <c r="H2911">
        <f t="shared" si="441"/>
        <v>0</v>
      </c>
      <c r="I2911">
        <f t="shared" si="433"/>
        <v>0.91326362436744224</v>
      </c>
      <c r="J2911">
        <f t="shared" si="433"/>
        <v>0.47238146134283915</v>
      </c>
      <c r="K2911">
        <f t="shared" si="433"/>
        <v>0.13782108330508772</v>
      </c>
      <c r="L2911">
        <f t="shared" si="433"/>
        <v>-5.790991905121453E-2</v>
      </c>
      <c r="M2911">
        <f t="shared" si="433"/>
        <v>-4.0619533636904897E-4</v>
      </c>
    </row>
    <row r="2912" spans="1:13">
      <c r="A2912" s="6">
        <f t="shared" si="435"/>
        <v>870000</v>
      </c>
      <c r="B2912" s="7">
        <f t="shared" si="436"/>
        <v>43112.069444435067</v>
      </c>
      <c r="C2912">
        <f t="shared" si="437"/>
        <v>0.98078528040328694</v>
      </c>
      <c r="D2912">
        <f t="shared" si="438"/>
        <v>20.980785280403285</v>
      </c>
      <c r="E2912">
        <f t="shared" si="434"/>
        <v>2E-3</v>
      </c>
      <c r="F2912">
        <f t="shared" si="439"/>
        <v>6.6666666666666671E-3</v>
      </c>
      <c r="G2912">
        <f t="shared" si="440"/>
        <v>0.11931195125208005</v>
      </c>
      <c r="H2912">
        <f t="shared" si="441"/>
        <v>0</v>
      </c>
      <c r="I2912">
        <f t="shared" si="433"/>
        <v>0.90918654032161983</v>
      </c>
      <c r="J2912">
        <f t="shared" si="433"/>
        <v>0.4858510758179258</v>
      </c>
      <c r="K2912">
        <f t="shared" si="433"/>
        <v>0.15240036776017221</v>
      </c>
      <c r="L2912">
        <f t="shared" si="433"/>
        <v>-5.3949517694113422E-2</v>
      </c>
      <c r="M2912">
        <f t="shared" si="433"/>
        <v>-8.7224589479575399E-4</v>
      </c>
    </row>
    <row r="2913" spans="1:13">
      <c r="A2913" s="6">
        <f t="shared" si="435"/>
        <v>870300</v>
      </c>
      <c r="B2913" s="7">
        <f t="shared" si="436"/>
        <v>43112.072916657286</v>
      </c>
      <c r="C2913">
        <f t="shared" si="437"/>
        <v>0.96809299289526207</v>
      </c>
      <c r="D2913">
        <f t="shared" si="438"/>
        <v>20.968092992895262</v>
      </c>
      <c r="E2913">
        <f t="shared" si="434"/>
        <v>2E-3</v>
      </c>
      <c r="F2913">
        <f t="shared" si="439"/>
        <v>6.6666666666666671E-3</v>
      </c>
      <c r="G2913">
        <f t="shared" si="440"/>
        <v>0.11931195125208005</v>
      </c>
      <c r="H2913">
        <f t="shared" si="441"/>
        <v>0</v>
      </c>
      <c r="I2913">
        <f t="shared" si="433"/>
        <v>0.90216237965608348</v>
      </c>
      <c r="J2913">
        <f t="shared" si="433"/>
        <v>0.49774583157842295</v>
      </c>
      <c r="K2913">
        <f t="shared" si="433"/>
        <v>0.16648565506423213</v>
      </c>
      <c r="L2913">
        <f t="shared" si="433"/>
        <v>-4.9814242034338166E-2</v>
      </c>
      <c r="M2913">
        <f t="shared" si="433"/>
        <v>-1.3354691176104539E-3</v>
      </c>
    </row>
    <row r="2914" spans="1:13">
      <c r="A2914" s="6">
        <f t="shared" si="435"/>
        <v>870600</v>
      </c>
      <c r="B2914" s="7">
        <f t="shared" si="436"/>
        <v>43112.076388879505</v>
      </c>
      <c r="C2914">
        <f t="shared" si="437"/>
        <v>0.95226268684148263</v>
      </c>
      <c r="D2914">
        <f t="shared" si="438"/>
        <v>20.952262686841483</v>
      </c>
      <c r="E2914">
        <f t="shared" si="434"/>
        <v>2E-3</v>
      </c>
      <c r="F2914">
        <f t="shared" si="439"/>
        <v>6.6666666666666671E-3</v>
      </c>
      <c r="G2914">
        <f t="shared" si="440"/>
        <v>0.11931195125208005</v>
      </c>
      <c r="H2914">
        <f t="shared" si="441"/>
        <v>0</v>
      </c>
      <c r="I2914">
        <f t="shared" si="433"/>
        <v>0.89221391078935475</v>
      </c>
      <c r="J2914">
        <f t="shared" si="433"/>
        <v>0.50802717244797568</v>
      </c>
      <c r="K2914">
        <f t="shared" si="433"/>
        <v>0.18003128855711908</v>
      </c>
      <c r="L2914">
        <f t="shared" si="433"/>
        <v>-4.5517496333466301E-2</v>
      </c>
      <c r="M2914">
        <f t="shared" si="433"/>
        <v>-1.7943634930015415E-3</v>
      </c>
    </row>
    <row r="2915" spans="1:13">
      <c r="A2915" s="6">
        <f t="shared" si="435"/>
        <v>870900</v>
      </c>
      <c r="B2915" s="7">
        <f t="shared" si="436"/>
        <v>43112.079861101724</v>
      </c>
      <c r="C2915">
        <f t="shared" si="437"/>
        <v>0.93334567528146184</v>
      </c>
      <c r="D2915">
        <f t="shared" si="438"/>
        <v>20.933345675281462</v>
      </c>
      <c r="E2915">
        <f t="shared" si="434"/>
        <v>2E-3</v>
      </c>
      <c r="F2915">
        <f t="shared" si="439"/>
        <v>6.6666666666666671E-3</v>
      </c>
      <c r="G2915">
        <f t="shared" si="440"/>
        <v>0.11931195125208005</v>
      </c>
      <c r="H2915">
        <f t="shared" si="441"/>
        <v>0</v>
      </c>
      <c r="I2915">
        <f t="shared" si="433"/>
        <v>0.87937338111919838</v>
      </c>
      <c r="J2915">
        <f t="shared" si="433"/>
        <v>0.51666177204309549</v>
      </c>
      <c r="K2915">
        <f t="shared" si="433"/>
        <v>0.1929933608358877</v>
      </c>
      <c r="L2915">
        <f t="shared" si="433"/>
        <v>-4.107320824906667E-2</v>
      </c>
      <c r="M2915">
        <f t="shared" si="433"/>
        <v>-2.2474415408699688E-3</v>
      </c>
    </row>
    <row r="2916" spans="1:13">
      <c r="A2916" s="6">
        <f t="shared" si="435"/>
        <v>871200</v>
      </c>
      <c r="B2916" s="7">
        <f t="shared" si="436"/>
        <v>43112.083333323942</v>
      </c>
      <c r="C2916">
        <f t="shared" si="437"/>
        <v>0.91140327663556109</v>
      </c>
      <c r="D2916">
        <f t="shared" si="438"/>
        <v>20.911403276635561</v>
      </c>
      <c r="E2916">
        <f t="shared" si="434"/>
        <v>2E-3</v>
      </c>
      <c r="F2916">
        <f t="shared" si="439"/>
        <v>6.6666666666666671E-3</v>
      </c>
      <c r="G2916">
        <f t="shared" si="440"/>
        <v>0.11931195125208005</v>
      </c>
      <c r="H2916">
        <f t="shared" si="441"/>
        <v>0</v>
      </c>
      <c r="I2916">
        <f t="shared" si="433"/>
        <v>0.86368241249447142</v>
      </c>
      <c r="J2916">
        <f t="shared" si="433"/>
        <v>0.52362164179878379</v>
      </c>
      <c r="K2916">
        <f t="shared" si="433"/>
        <v>0.20532985607820672</v>
      </c>
      <c r="L2916">
        <f t="shared" si="433"/>
        <v>-3.6495783688969968E-2</v>
      </c>
      <c r="M2916">
        <f t="shared" si="433"/>
        <v>-2.6932346344134771E-3</v>
      </c>
    </row>
    <row r="2917" spans="1:13">
      <c r="A2917" s="6">
        <f t="shared" si="435"/>
        <v>871500</v>
      </c>
      <c r="B2917" s="7">
        <f t="shared" si="436"/>
        <v>43112.086805546161</v>
      </c>
      <c r="C2917">
        <f t="shared" si="437"/>
        <v>0.88650661594488234</v>
      </c>
      <c r="D2917">
        <f t="shared" si="438"/>
        <v>20.886506615944882</v>
      </c>
      <c r="E2917">
        <f t="shared" si="434"/>
        <v>2E-3</v>
      </c>
      <c r="F2917">
        <f t="shared" si="439"/>
        <v>6.6666666666666671E-3</v>
      </c>
      <c r="G2917">
        <f t="shared" si="440"/>
        <v>0.11931195125208005</v>
      </c>
      <c r="H2917">
        <f t="shared" si="441"/>
        <v>0</v>
      </c>
      <c r="I2917">
        <f t="shared" si="433"/>
        <v>0.84519186630031107</v>
      </c>
      <c r="J2917">
        <f t="shared" si="433"/>
        <v>0.52888422169184424</v>
      </c>
      <c r="K2917">
        <f t="shared" si="433"/>
        <v>0.21700078623421321</v>
      </c>
      <c r="L2917">
        <f t="shared" si="433"/>
        <v>-3.1800060115353065E-2</v>
      </c>
      <c r="M2917">
        <f t="shared" si="433"/>
        <v>-3.1302977605953001E-3</v>
      </c>
    </row>
    <row r="2918" spans="1:13">
      <c r="A2918" s="6">
        <f t="shared" si="435"/>
        <v>871800</v>
      </c>
      <c r="B2918" s="7">
        <f t="shared" si="436"/>
        <v>43112.09027776838</v>
      </c>
      <c r="C2918">
        <f t="shared" si="437"/>
        <v>0.85873639432340731</v>
      </c>
      <c r="D2918">
        <f t="shared" si="438"/>
        <v>20.858736394323408</v>
      </c>
      <c r="E2918">
        <f t="shared" si="434"/>
        <v>2E-3</v>
      </c>
      <c r="F2918">
        <f t="shared" si="439"/>
        <v>6.6666666666666671E-3</v>
      </c>
      <c r="G2918">
        <f t="shared" si="440"/>
        <v>0.11931195125208005</v>
      </c>
      <c r="H2918">
        <f t="shared" si="441"/>
        <v>0</v>
      </c>
      <c r="I2918">
        <f t="shared" si="433"/>
        <v>0.82396167859378733</v>
      </c>
      <c r="J2918">
        <f t="shared" si="433"/>
        <v>0.53243245336794487</v>
      </c>
      <c r="K2918">
        <f t="shared" si="433"/>
        <v>0.22796832064555281</v>
      </c>
      <c r="L2918">
        <f t="shared" si="433"/>
        <v>-2.7001258449930773E-2</v>
      </c>
      <c r="M2918">
        <f t="shared" si="433"/>
        <v>-3.5572142040735566E-3</v>
      </c>
    </row>
    <row r="2919" spans="1:13">
      <c r="A2919" s="6">
        <f t="shared" si="435"/>
        <v>872100</v>
      </c>
      <c r="B2919" s="7">
        <f t="shared" si="436"/>
        <v>43112.093749990599</v>
      </c>
      <c r="C2919">
        <f t="shared" si="437"/>
        <v>0.82818262736993886</v>
      </c>
      <c r="D2919">
        <f t="shared" si="438"/>
        <v>20.828182627369937</v>
      </c>
      <c r="E2919">
        <f t="shared" si="434"/>
        <v>2E-3</v>
      </c>
      <c r="F2919">
        <f t="shared" si="439"/>
        <v>6.6666666666666671E-3</v>
      </c>
      <c r="G2919">
        <f t="shared" si="440"/>
        <v>0.11931195125208005</v>
      </c>
      <c r="H2919">
        <f t="shared" si="441"/>
        <v>0</v>
      </c>
      <c r="I2919">
        <f t="shared" si="433"/>
        <v>0.8000606658245899</v>
      </c>
      <c r="J2919">
        <f t="shared" si="433"/>
        <v>0.53425483543529206</v>
      </c>
      <c r="K2919">
        <f t="shared" si="433"/>
        <v>0.23819690867129356</v>
      </c>
      <c r="L2919">
        <f t="shared" si="433"/>
        <v>-2.2114933736207786E-2</v>
      </c>
      <c r="M2919">
        <f t="shared" si="433"/>
        <v>-3.9726001394030123E-3</v>
      </c>
    </row>
    <row r="2920" spans="1:13">
      <c r="A2920" s="6">
        <f t="shared" si="435"/>
        <v>872400</v>
      </c>
      <c r="B2920" s="7">
        <f t="shared" si="436"/>
        <v>43112.097222212818</v>
      </c>
      <c r="C2920">
        <f t="shared" si="437"/>
        <v>0.7949443533876932</v>
      </c>
      <c r="D2920">
        <f t="shared" si="438"/>
        <v>20.794944353387692</v>
      </c>
      <c r="E2920">
        <f t="shared" si="434"/>
        <v>2E-3</v>
      </c>
      <c r="F2920">
        <f t="shared" si="439"/>
        <v>6.6666666666666671E-3</v>
      </c>
      <c r="G2920">
        <f t="shared" si="440"/>
        <v>0.11931195125208005</v>
      </c>
      <c r="H2920">
        <f t="shared" si="441"/>
        <v>0</v>
      </c>
      <c r="I2920">
        <f t="shared" si="433"/>
        <v>0.77356630177045049</v>
      </c>
      <c r="J2920">
        <f t="shared" si="433"/>
        <v>0.53434546074574163</v>
      </c>
      <c r="K2920">
        <f t="shared" si="433"/>
        <v>0.24765339492329919</v>
      </c>
      <c r="L2920">
        <f t="shared" si="433"/>
        <v>-1.7156924718694646E-2</v>
      </c>
      <c r="M2920">
        <f t="shared" si="433"/>
        <v>-4.3751091166262003E-3</v>
      </c>
    </row>
    <row r="2921" spans="1:13">
      <c r="A2921" s="6">
        <f t="shared" si="435"/>
        <v>872700</v>
      </c>
      <c r="B2921" s="7">
        <f t="shared" si="436"/>
        <v>43112.100694435037</v>
      </c>
      <c r="C2921">
        <f t="shared" si="437"/>
        <v>0.75912931235714565</v>
      </c>
      <c r="D2921">
        <f t="shared" si="438"/>
        <v>20.759129312357146</v>
      </c>
      <c r="E2921">
        <f t="shared" si="434"/>
        <v>2E-3</v>
      </c>
      <c r="F2921">
        <f t="shared" si="439"/>
        <v>6.6666666666666671E-3</v>
      </c>
      <c r="G2921">
        <f t="shared" si="440"/>
        <v>0.11931195125208005</v>
      </c>
      <c r="H2921">
        <f t="shared" si="441"/>
        <v>0</v>
      </c>
      <c r="I2921">
        <f t="shared" si="433"/>
        <v>0.74456446641019758</v>
      </c>
      <c r="J2921">
        <f t="shared" si="433"/>
        <v>0.53270403554248835</v>
      </c>
      <c r="K2921">
        <f t="shared" si="433"/>
        <v>0.25630712673757455</v>
      </c>
      <c r="L2921">
        <f t="shared" si="433"/>
        <v>-1.2143302502498343E-2</v>
      </c>
      <c r="M2921">
        <f t="shared" si="433"/>
        <v>-4.7634364257160512E-3</v>
      </c>
    </row>
    <row r="2922" spans="1:13">
      <c r="A2922" s="6">
        <f t="shared" si="435"/>
        <v>873000</v>
      </c>
      <c r="B2922" s="7">
        <f t="shared" si="436"/>
        <v>43112.104166657256</v>
      </c>
      <c r="C2922">
        <f t="shared" si="437"/>
        <v>0.72085359670312532</v>
      </c>
      <c r="D2922">
        <f t="shared" si="438"/>
        <v>20.720853596703126</v>
      </c>
      <c r="E2922">
        <f t="shared" si="434"/>
        <v>2E-3</v>
      </c>
      <c r="F2922">
        <f t="shared" si="439"/>
        <v>6.6666666666666671E-3</v>
      </c>
      <c r="G2922">
        <f t="shared" si="440"/>
        <v>0.11931195125208005</v>
      </c>
      <c r="H2922">
        <f t="shared" si="441"/>
        <v>0</v>
      </c>
      <c r="I2922">
        <f t="shared" si="433"/>
        <v>0.71314916754878088</v>
      </c>
      <c r="J2922">
        <f t="shared" si="433"/>
        <v>0.52933588041226143</v>
      </c>
      <c r="K2922">
        <f t="shared" si="433"/>
        <v>0.26413005353310032</v>
      </c>
      <c r="L2922">
        <f t="shared" si="433"/>
        <v>-7.0903184597660698E-3</v>
      </c>
      <c r="M2922">
        <f t="shared" si="433"/>
        <v>-5.1363233257178606E-3</v>
      </c>
    </row>
    <row r="2923" spans="1:13">
      <c r="A2923" s="6">
        <f t="shared" si="435"/>
        <v>873300</v>
      </c>
      <c r="B2923" s="7">
        <f t="shared" si="436"/>
        <v>43112.107638879475</v>
      </c>
      <c r="C2923">
        <f t="shared" si="437"/>
        <v>0.68024127498765918</v>
      </c>
      <c r="D2923">
        <f t="shared" si="438"/>
        <v>20.680241274987658</v>
      </c>
      <c r="E2923">
        <f t="shared" si="434"/>
        <v>2E-3</v>
      </c>
      <c r="F2923">
        <f t="shared" si="439"/>
        <v>6.6666666666666671E-3</v>
      </c>
      <c r="G2923">
        <f t="shared" si="440"/>
        <v>0.11931195125208005</v>
      </c>
      <c r="H2923">
        <f t="shared" si="441"/>
        <v>0</v>
      </c>
      <c r="I2923">
        <f t="shared" si="433"/>
        <v>0.67942223609618579</v>
      </c>
      <c r="J2923">
        <f t="shared" si="433"/>
        <v>0.52425191303893848</v>
      </c>
      <c r="K2923">
        <f t="shared" si="433"/>
        <v>0.27109681773623528</v>
      </c>
      <c r="L2923">
        <f t="shared" si="433"/>
        <v>-2.0143515517638982E-3</v>
      </c>
      <c r="M2923">
        <f t="shared" si="433"/>
        <v>-5.4925611248882724E-3</v>
      </c>
    </row>
    <row r="2924" spans="1:13">
      <c r="A2924" s="6">
        <f t="shared" si="435"/>
        <v>873600</v>
      </c>
      <c r="B2924" s="7">
        <f t="shared" si="436"/>
        <v>43112.111111101694</v>
      </c>
      <c r="C2924">
        <f t="shared" si="437"/>
        <v>0.63742398974891612</v>
      </c>
      <c r="D2924">
        <f t="shared" si="438"/>
        <v>20.637423989748918</v>
      </c>
      <c r="E2924">
        <f t="shared" si="434"/>
        <v>2E-3</v>
      </c>
      <c r="F2924">
        <f t="shared" si="439"/>
        <v>6.6666666666666671E-3</v>
      </c>
      <c r="G2924">
        <f t="shared" si="440"/>
        <v>0.11931195125208005</v>
      </c>
      <c r="H2924">
        <f t="shared" si="441"/>
        <v>0</v>
      </c>
      <c r="I2924">
        <f t="shared" si="433"/>
        <v>0.64349299598843768</v>
      </c>
      <c r="J2924">
        <f t="shared" si="433"/>
        <v>0.51746861281450496</v>
      </c>
      <c r="K2924">
        <f t="shared" si="433"/>
        <v>0.27718483697582252</v>
      </c>
      <c r="L2924">
        <f t="shared" si="433"/>
        <v>3.0681447625773633E-3</v>
      </c>
      <c r="M2924">
        <f t="shared" si="433"/>
        <v>-5.8309950985995507E-3</v>
      </c>
    </row>
    <row r="2925" spans="1:13">
      <c r="A2925" s="6">
        <f t="shared" si="435"/>
        <v>873900</v>
      </c>
      <c r="B2925" s="7">
        <f t="shared" si="436"/>
        <v>43112.114583323913</v>
      </c>
      <c r="C2925">
        <f t="shared" si="437"/>
        <v>0.5925405307892444</v>
      </c>
      <c r="D2925">
        <f t="shared" si="438"/>
        <v>20.592540530789243</v>
      </c>
      <c r="E2925">
        <f t="shared" si="434"/>
        <v>2E-3</v>
      </c>
      <c r="F2925">
        <f t="shared" si="439"/>
        <v>6.6666666666666671E-3</v>
      </c>
      <c r="G2925">
        <f t="shared" si="440"/>
        <v>0.11931195125208005</v>
      </c>
      <c r="H2925">
        <f t="shared" si="441"/>
        <v>0</v>
      </c>
      <c r="I2925">
        <f t="shared" si="433"/>
        <v>0.60547790982014726</v>
      </c>
      <c r="J2925">
        <f t="shared" si="433"/>
        <v>0.50900796742202403</v>
      </c>
      <c r="K2925">
        <f t="shared" si="433"/>
        <v>0.28237437728269038</v>
      </c>
      <c r="L2925">
        <f t="shared" si="433"/>
        <v>8.1406958596340687E-3</v>
      </c>
      <c r="M2925">
        <f t="shared" si="433"/>
        <v>-6.1505282323152449E-3</v>
      </c>
    </row>
    <row r="2926" spans="1:13">
      <c r="A2926" s="6">
        <f t="shared" si="435"/>
        <v>874200</v>
      </c>
      <c r="B2926" s="7">
        <f t="shared" si="436"/>
        <v>43112.118055546132</v>
      </c>
      <c r="C2926">
        <f t="shared" si="437"/>
        <v>0.54573638529595281</v>
      </c>
      <c r="D2926">
        <f t="shared" si="438"/>
        <v>20.545736385295953</v>
      </c>
      <c r="E2926">
        <f t="shared" si="434"/>
        <v>2E-3</v>
      </c>
      <c r="F2926">
        <f t="shared" si="439"/>
        <v>6.6666666666666671E-3</v>
      </c>
      <c r="G2926">
        <f t="shared" si="440"/>
        <v>0.11931195125208005</v>
      </c>
      <c r="H2926">
        <f t="shared" si="441"/>
        <v>0</v>
      </c>
      <c r="I2926">
        <f t="shared" si="433"/>
        <v>0.56550020133765888</v>
      </c>
      <c r="J2926">
        <f t="shared" si="433"/>
        <v>0.49889740156381296</v>
      </c>
      <c r="K2926">
        <f t="shared" si="433"/>
        <v>0.28664861705618211</v>
      </c>
      <c r="L2926">
        <f t="shared" si="433"/>
        <v>1.3186859352640483E-2</v>
      </c>
      <c r="M2926">
        <f t="shared" si="433"/>
        <v>-6.4501247775000416E-3</v>
      </c>
    </row>
    <row r="2927" spans="1:13">
      <c r="A2927" s="6">
        <f t="shared" si="435"/>
        <v>874500</v>
      </c>
      <c r="B2927" s="7">
        <f t="shared" si="436"/>
        <v>43112.121527768351</v>
      </c>
      <c r="C2927">
        <f t="shared" si="437"/>
        <v>0.49716326625291646</v>
      </c>
      <c r="D2927">
        <f t="shared" si="438"/>
        <v>20.497163266252915</v>
      </c>
      <c r="E2927">
        <f t="shared" si="434"/>
        <v>2E-3</v>
      </c>
      <c r="F2927">
        <f t="shared" si="439"/>
        <v>6.6666666666666671E-3</v>
      </c>
      <c r="G2927">
        <f t="shared" si="440"/>
        <v>0.11931195125208005</v>
      </c>
      <c r="H2927">
        <f t="shared" si="441"/>
        <v>0</v>
      </c>
      <c r="I2927">
        <f t="shared" si="433"/>
        <v>0.52368945601632877</v>
      </c>
      <c r="J2927">
        <f t="shared" si="433"/>
        <v>0.48716968806584349</v>
      </c>
      <c r="K2927">
        <f t="shared" si="433"/>
        <v>0.28999370159041654</v>
      </c>
      <c r="L2927">
        <f t="shared" si="433"/>
        <v>1.8190278388745689E-2</v>
      </c>
      <c r="M2927">
        <f t="shared" si="433"/>
        <v>-6.7288136089395023E-3</v>
      </c>
    </row>
    <row r="2928" spans="1:13">
      <c r="A2928" s="6">
        <f t="shared" si="435"/>
        <v>874800</v>
      </c>
      <c r="B2928" s="7">
        <f t="shared" si="436"/>
        <v>43112.12499999057</v>
      </c>
      <c r="C2928">
        <f t="shared" si="437"/>
        <v>0.44697862067137684</v>
      </c>
      <c r="D2928">
        <f t="shared" si="438"/>
        <v>20.446978620671377</v>
      </c>
      <c r="E2928">
        <f t="shared" si="434"/>
        <v>2E-3</v>
      </c>
      <c r="F2928">
        <f t="shared" si="439"/>
        <v>6.6666666666666671E-3</v>
      </c>
      <c r="G2928">
        <f t="shared" si="440"/>
        <v>0.11931195125208005</v>
      </c>
      <c r="H2928">
        <f t="shared" si="441"/>
        <v>0</v>
      </c>
      <c r="I2928">
        <f t="shared" si="433"/>
        <v>0.48018120101641137</v>
      </c>
      <c r="J2928">
        <f t="shared" si="433"/>
        <v>0.47386284164644815</v>
      </c>
      <c r="K2928">
        <f t="shared" si="433"/>
        <v>0.29239878798354491</v>
      </c>
      <c r="L2928">
        <f t="shared" si="433"/>
        <v>2.3134734668842222E-2</v>
      </c>
      <c r="M2928">
        <f t="shared" si="433"/>
        <v>-6.9856913725884076E-3</v>
      </c>
    </row>
    <row r="2929" spans="1:13">
      <c r="A2929" s="6">
        <f t="shared" si="435"/>
        <v>875100</v>
      </c>
      <c r="B2929" s="7">
        <f t="shared" si="436"/>
        <v>43112.128472212789</v>
      </c>
      <c r="C2929">
        <f t="shared" si="437"/>
        <v>0.39534511923457477</v>
      </c>
      <c r="D2929">
        <f t="shared" si="438"/>
        <v>20.395345119234573</v>
      </c>
      <c r="E2929">
        <f t="shared" si="434"/>
        <v>2E-3</v>
      </c>
      <c r="F2929">
        <f t="shared" si="439"/>
        <v>6.6666666666666671E-3</v>
      </c>
      <c r="G2929">
        <f t="shared" si="440"/>
        <v>0.11931195125208005</v>
      </c>
      <c r="H2929">
        <f t="shared" si="441"/>
        <v>0</v>
      </c>
      <c r="I2929">
        <f t="shared" si="433"/>
        <v>0.43511646587962088</v>
      </c>
      <c r="J2929">
        <f t="shared" si="433"/>
        <v>0.45901999569381247</v>
      </c>
      <c r="K2929">
        <f t="shared" si="433"/>
        <v>0.29385608028438964</v>
      </c>
      <c r="L2929">
        <f t="shared" si="433"/>
        <v>2.8004201018243125E-2</v>
      </c>
      <c r="M2929">
        <f t="shared" si="433"/>
        <v>-7.2199254137405621E-3</v>
      </c>
    </row>
    <row r="2930" spans="1:13">
      <c r="A2930" s="6">
        <f t="shared" si="435"/>
        <v>875400</v>
      </c>
      <c r="B2930" s="7">
        <f t="shared" si="436"/>
        <v>43112.131944435008</v>
      </c>
      <c r="C2930">
        <f t="shared" si="437"/>
        <v>0.34243012900975472</v>
      </c>
      <c r="D2930">
        <f t="shared" si="438"/>
        <v>20.342430129009756</v>
      </c>
      <c r="E2930">
        <f t="shared" si="434"/>
        <v>2E-3</v>
      </c>
      <c r="F2930">
        <f t="shared" si="439"/>
        <v>6.6666666666666671E-3</v>
      </c>
      <c r="G2930">
        <f t="shared" si="440"/>
        <v>0.11931195125208005</v>
      </c>
      <c r="H2930">
        <f t="shared" si="441"/>
        <v>0</v>
      </c>
      <c r="I2930">
        <f t="shared" si="433"/>
        <v>0.38864132538969498</v>
      </c>
      <c r="J2930">
        <f t="shared" si="433"/>
        <v>0.44268926245149004</v>
      </c>
      <c r="K2930">
        <f t="shared" si="433"/>
        <v>0.29436085476258717</v>
      </c>
      <c r="L2930">
        <f t="shared" si="433"/>
        <v>3.2782893337879655E-2</v>
      </c>
      <c r="M2930">
        <f t="shared" si="433"/>
        <v>-7.43075647603284E-3</v>
      </c>
    </row>
    <row r="2931" spans="1:13">
      <c r="A2931" s="6">
        <f t="shared" si="435"/>
        <v>875700</v>
      </c>
      <c r="B2931" s="7">
        <f t="shared" si="436"/>
        <v>43112.135416657227</v>
      </c>
      <c r="C2931">
        <f t="shared" si="437"/>
        <v>0.28840517093751145</v>
      </c>
      <c r="D2931">
        <f t="shared" si="438"/>
        <v>20.288405170937512</v>
      </c>
      <c r="E2931">
        <f t="shared" si="434"/>
        <v>2E-3</v>
      </c>
      <c r="F2931">
        <f t="shared" si="439"/>
        <v>6.6666666666666671E-3</v>
      </c>
      <c r="G2931">
        <f t="shared" si="440"/>
        <v>0.11931195125208005</v>
      </c>
      <c r="H2931">
        <f t="shared" si="441"/>
        <v>0</v>
      </c>
      <c r="I2931">
        <f t="shared" si="433"/>
        <v>0.34090642607944482</v>
      </c>
      <c r="J2931">
        <f t="shared" si="433"/>
        <v>0.42492357706535228</v>
      </c>
      <c r="K2931">
        <f t="shared" si="433"/>
        <v>0.2939114752202866</v>
      </c>
      <c r="L2931">
        <f t="shared" si="433"/>
        <v>3.7455321767544056E-2</v>
      </c>
      <c r="M2931">
        <f t="shared" si="433"/>
        <v>-7.6175011625306977E-3</v>
      </c>
    </row>
    <row r="2932" spans="1:13">
      <c r="A2932" s="6">
        <f t="shared" si="435"/>
        <v>876000</v>
      </c>
      <c r="B2932" s="7">
        <f t="shared" si="436"/>
        <v>43112.138888879446</v>
      </c>
      <c r="C2932">
        <f t="shared" si="437"/>
        <v>0.23344536385620318</v>
      </c>
      <c r="D2932">
        <f t="shared" si="438"/>
        <v>20.233445363856202</v>
      </c>
      <c r="E2932">
        <f t="shared" si="434"/>
        <v>2E-3</v>
      </c>
      <c r="F2932">
        <f t="shared" si="439"/>
        <v>6.6666666666666671E-3</v>
      </c>
      <c r="G2932">
        <f t="shared" si="440"/>
        <v>0.11931195125208005</v>
      </c>
      <c r="H2932">
        <f t="shared" si="441"/>
        <v>0</v>
      </c>
      <c r="I2932">
        <f t="shared" si="433"/>
        <v>0.29206649791840011</v>
      </c>
      <c r="J2932">
        <f t="shared" si="433"/>
        <v>0.40578052599725872</v>
      </c>
      <c r="K2932">
        <f t="shared" si="433"/>
        <v>0.29250939829579503</v>
      </c>
      <c r="L2932">
        <f t="shared" si="433"/>
        <v>4.2006340895409958E-2</v>
      </c>
      <c r="M2932">
        <f t="shared" si="433"/>
        <v>-7.779554150921358E-3</v>
      </c>
    </row>
    <row r="2933" spans="1:13">
      <c r="A2933" s="6">
        <f t="shared" si="435"/>
        <v>876300</v>
      </c>
      <c r="B2933" s="7">
        <f t="shared" si="436"/>
        <v>43112.142361101665</v>
      </c>
      <c r="C2933">
        <f t="shared" si="437"/>
        <v>0.17772885686424339</v>
      </c>
      <c r="D2933">
        <f t="shared" si="438"/>
        <v>20.177728856864242</v>
      </c>
      <c r="E2933">
        <f t="shared" si="434"/>
        <v>2E-3</v>
      </c>
      <c r="F2933">
        <f t="shared" si="439"/>
        <v>6.6666666666666671E-3</v>
      </c>
      <c r="G2933">
        <f t="shared" si="440"/>
        <v>0.11931195125208005</v>
      </c>
      <c r="H2933">
        <f t="shared" si="441"/>
        <v>0</v>
      </c>
      <c r="I2933">
        <f t="shared" ref="I2933:M2983" si="442">$B$1*EXP(-$G2933*I$10)*SIN($B$2*$A2933+$B$3-$G2933*I$10-$H2933)/SQRT((1+$G2933*$B$7)^2+($G2933*$B$7)^2)</f>
        <v>0.24227985276445346</v>
      </c>
      <c r="J2933">
        <f t="shared" si="442"/>
        <v>0.38532216036182809</v>
      </c>
      <c r="K2933">
        <f t="shared" si="442"/>
        <v>0.29015916874196418</v>
      </c>
      <c r="L2933">
        <f t="shared" si="442"/>
        <v>4.6421198851018648E-2</v>
      </c>
      <c r="M2933">
        <f t="shared" si="442"/>
        <v>-7.9163901556313972E-3</v>
      </c>
    </row>
    <row r="2934" spans="1:13">
      <c r="A2934" s="6">
        <f t="shared" si="435"/>
        <v>876600</v>
      </c>
      <c r="B2934" s="7">
        <f t="shared" si="436"/>
        <v>43112.145833323884</v>
      </c>
      <c r="C2934">
        <f t="shared" si="437"/>
        <v>0.12143625185998466</v>
      </c>
      <c r="D2934">
        <f t="shared" si="438"/>
        <v>20.121436251859986</v>
      </c>
      <c r="E2934">
        <f t="shared" si="434"/>
        <v>2E-3</v>
      </c>
      <c r="F2934">
        <f t="shared" si="439"/>
        <v>6.6666666666666671E-3</v>
      </c>
      <c r="G2934">
        <f t="shared" si="440"/>
        <v>0.11931195125208005</v>
      </c>
      <c r="H2934">
        <f t="shared" si="441"/>
        <v>0</v>
      </c>
      <c r="I2934">
        <f t="shared" si="442"/>
        <v>0.191707871205026</v>
      </c>
      <c r="J2934">
        <f t="shared" si="442"/>
        <v>0.36361479479130193</v>
      </c>
      <c r="K2934">
        <f t="shared" si="442"/>
        <v>0.28686840469463759</v>
      </c>
      <c r="L2934">
        <f t="shared" si="442"/>
        <v>5.0685585122624374E-2</v>
      </c>
      <c r="M2934">
        <f t="shared" si="442"/>
        <v>-8.0275656305099884E-3</v>
      </c>
    </row>
    <row r="2935" spans="1:13">
      <c r="A2935" s="6">
        <f t="shared" si="435"/>
        <v>876900</v>
      </c>
      <c r="B2935" s="7">
        <f t="shared" si="436"/>
        <v>43112.149305546103</v>
      </c>
      <c r="C2935">
        <f t="shared" si="437"/>
        <v>6.4750018130710296E-2</v>
      </c>
      <c r="D2935">
        <f t="shared" si="438"/>
        <v>20.064750018130709</v>
      </c>
      <c r="E2935">
        <f t="shared" si="434"/>
        <v>2E-3</v>
      </c>
      <c r="F2935">
        <f t="shared" si="439"/>
        <v>6.6666666666666671E-3</v>
      </c>
      <c r="G2935">
        <f t="shared" si="440"/>
        <v>0.11931195125208005</v>
      </c>
      <c r="H2935">
        <f t="shared" si="441"/>
        <v>0</v>
      </c>
      <c r="I2935">
        <f t="shared" si="442"/>
        <v>0.14051447945086862</v>
      </c>
      <c r="J2935">
        <f t="shared" si="442"/>
        <v>0.34072879248035098</v>
      </c>
      <c r="K2935">
        <f t="shared" si="442"/>
        <v>0.28264777297888549</v>
      </c>
      <c r="L2935">
        <f t="shared" si="442"/>
        <v>5.4785676943922008E-2</v>
      </c>
      <c r="M2935">
        <f t="shared" si="442"/>
        <v>-8.1127202065590584E-3</v>
      </c>
    </row>
    <row r="2936" spans="1:13">
      <c r="A2936" s="6">
        <f t="shared" si="435"/>
        <v>877200</v>
      </c>
      <c r="B2936" s="7">
        <f t="shared" si="436"/>
        <v>43112.152777768322</v>
      </c>
      <c r="C2936">
        <f t="shared" si="437"/>
        <v>7.8539008890095401E-3</v>
      </c>
      <c r="D2936">
        <f t="shared" si="438"/>
        <v>20.00785390088901</v>
      </c>
      <c r="E2936">
        <f t="shared" si="434"/>
        <v>2E-3</v>
      </c>
      <c r="F2936">
        <f t="shared" si="439"/>
        <v>6.6666666666666671E-3</v>
      </c>
      <c r="G2936">
        <f t="shared" si="440"/>
        <v>0.11931195125208005</v>
      </c>
      <c r="H2936">
        <f t="shared" si="441"/>
        <v>0</v>
      </c>
      <c r="I2936">
        <f t="shared" si="442"/>
        <v>8.8865617978746078E-2</v>
      </c>
      <c r="J2936">
        <f t="shared" si="442"/>
        <v>0.31673833710785648</v>
      </c>
      <c r="K2936">
        <f t="shared" si="442"/>
        <v>0.27751095453310959</v>
      </c>
      <c r="L2936">
        <f t="shared" si="442"/>
        <v>5.8708184099743307E-2</v>
      </c>
      <c r="M2936">
        <f t="shared" si="442"/>
        <v>-8.1715778600485074E-3</v>
      </c>
    </row>
    <row r="2937" spans="1:13">
      <c r="A2937" s="6">
        <f t="shared" si="435"/>
        <v>877500</v>
      </c>
      <c r="B2937" s="7">
        <f t="shared" si="436"/>
        <v>43112.156249990541</v>
      </c>
      <c r="C2937">
        <f t="shared" si="437"/>
        <v>-4.9067674327136358E-2</v>
      </c>
      <c r="D2937">
        <f t="shared" si="438"/>
        <v>19.950932325672863</v>
      </c>
      <c r="E2937">
        <f t="shared" si="434"/>
        <v>2E-3</v>
      </c>
      <c r="F2937">
        <f t="shared" si="439"/>
        <v>6.6666666666666671E-3</v>
      </c>
      <c r="G2937">
        <f t="shared" si="440"/>
        <v>0.11931195125208005</v>
      </c>
      <c r="H2937">
        <f t="shared" si="441"/>
        <v>0</v>
      </c>
      <c r="I2937">
        <f t="shared" si="442"/>
        <v>3.6928703644586371E-2</v>
      </c>
      <c r="J2937">
        <f t="shared" si="442"/>
        <v>0.29172119237462923</v>
      </c>
      <c r="K2937">
        <f t="shared" si="442"/>
        <v>0.27147460006303992</v>
      </c>
      <c r="L2937">
        <f t="shared" si="442"/>
        <v>6.2440392005552132E-2</v>
      </c>
      <c r="M2937">
        <f t="shared" si="442"/>
        <v>-8.2039478072318314E-3</v>
      </c>
    </row>
    <row r="2938" spans="1:13">
      <c r="A2938" s="6">
        <f t="shared" si="435"/>
        <v>877800</v>
      </c>
      <c r="B2938" s="7">
        <f t="shared" si="436"/>
        <v>43112.15972221276</v>
      </c>
      <c r="C2938">
        <f t="shared" si="437"/>
        <v>-0.10583019945905203</v>
      </c>
      <c r="D2938">
        <f t="shared" si="438"/>
        <v>19.894169800540947</v>
      </c>
      <c r="E2938">
        <f t="shared" si="434"/>
        <v>2E-3</v>
      </c>
      <c r="F2938">
        <f t="shared" si="439"/>
        <v>6.6666666666666671E-3</v>
      </c>
      <c r="G2938">
        <f t="shared" si="440"/>
        <v>0.11931195125208005</v>
      </c>
      <c r="H2938">
        <f t="shared" si="441"/>
        <v>0</v>
      </c>
      <c r="I2938">
        <f t="shared" si="442"/>
        <v>-1.5127912988559566E-2</v>
      </c>
      <c r="J2938">
        <f t="shared" si="442"/>
        <v>0.26575844993687864</v>
      </c>
      <c r="K2938">
        <f t="shared" si="442"/>
        <v>0.26455827606943683</v>
      </c>
      <c r="L2938">
        <f t="shared" si="442"/>
        <v>6.5970202921033699E-2</v>
      </c>
      <c r="M2938">
        <f t="shared" si="442"/>
        <v>-8.2097251227605719E-3</v>
      </c>
    </row>
    <row r="2939" spans="1:13">
      <c r="A2939" s="6">
        <f t="shared" si="435"/>
        <v>878100</v>
      </c>
      <c r="B2939" s="7">
        <f t="shared" si="436"/>
        <v>43112.163194434979</v>
      </c>
      <c r="C2939">
        <f t="shared" si="437"/>
        <v>-0.16224968199997725</v>
      </c>
      <c r="D2939">
        <f t="shared" si="438"/>
        <v>19.837750318000023</v>
      </c>
      <c r="E2939">
        <f t="shared" si="434"/>
        <v>2E-3</v>
      </c>
      <c r="F2939">
        <f t="shared" si="439"/>
        <v>6.6666666666666671E-3</v>
      </c>
      <c r="G2939">
        <f t="shared" si="440"/>
        <v>0.11931195125208005</v>
      </c>
      <c r="H2939">
        <f t="shared" si="441"/>
        <v>0</v>
      </c>
      <c r="I2939">
        <f t="shared" si="442"/>
        <v>-6.7135493349503431E-2</v>
      </c>
      <c r="J2939">
        <f t="shared" si="442"/>
        <v>0.23893426655212105</v>
      </c>
      <c r="K2939">
        <f t="shared" si="442"/>
        <v>0.25678440142436837</v>
      </c>
      <c r="L2939">
        <f t="shared" si="442"/>
        <v>6.9286175164247107E-2</v>
      </c>
      <c r="M2939">
        <f t="shared" si="442"/>
        <v>-8.1888910797940379E-3</v>
      </c>
    </row>
    <row r="2940" spans="1:13">
      <c r="A2940" s="6">
        <f t="shared" si="435"/>
        <v>878400</v>
      </c>
      <c r="B2940" s="7">
        <f t="shared" si="436"/>
        <v>43112.166666657198</v>
      </c>
      <c r="C2940">
        <f t="shared" si="437"/>
        <v>-0.21814324139625935</v>
      </c>
      <c r="D2940">
        <f t="shared" si="438"/>
        <v>19.781856758603741</v>
      </c>
      <c r="E2940">
        <f t="shared" si="434"/>
        <v>2E-3</v>
      </c>
      <c r="F2940">
        <f t="shared" si="439"/>
        <v>6.6666666666666671E-3</v>
      </c>
      <c r="G2940">
        <f t="shared" si="440"/>
        <v>0.11931195125208005</v>
      </c>
      <c r="H2940">
        <f t="shared" si="441"/>
        <v>0</v>
      </c>
      <c r="I2940">
        <f t="shared" si="442"/>
        <v>-0.11892545781535283</v>
      </c>
      <c r="J2940">
        <f t="shared" si="442"/>
        <v>0.21133559128985704</v>
      </c>
      <c r="K2940">
        <f t="shared" si="442"/>
        <v>0.24817817470171447</v>
      </c>
      <c r="L2940">
        <f t="shared" si="442"/>
        <v>7.2377560199182608E-2</v>
      </c>
      <c r="M2940">
        <f t="shared" si="442"/>
        <v>-8.1415132107011887E-3</v>
      </c>
    </row>
    <row r="2941" spans="1:13">
      <c r="A2941" s="6">
        <f t="shared" si="435"/>
        <v>878700</v>
      </c>
      <c r="B2941" s="7">
        <f t="shared" si="436"/>
        <v>43112.170138879417</v>
      </c>
      <c r="C2941">
        <f t="shared" si="437"/>
        <v>-0.27332970184421573</v>
      </c>
      <c r="D2941">
        <f t="shared" si="438"/>
        <v>19.726670298155785</v>
      </c>
      <c r="E2941">
        <f t="shared" si="434"/>
        <v>2E-3</v>
      </c>
      <c r="F2941">
        <f t="shared" si="439"/>
        <v>6.6666666666666671E-3</v>
      </c>
      <c r="G2941">
        <f t="shared" si="440"/>
        <v>0.11931195125208005</v>
      </c>
      <c r="H2941">
        <f t="shared" si="441"/>
        <v>0</v>
      </c>
      <c r="I2941">
        <f t="shared" si="442"/>
        <v>-0.17032993215272305</v>
      </c>
      <c r="J2941">
        <f t="shared" si="442"/>
        <v>0.18305188369113615</v>
      </c>
      <c r="K2941">
        <f t="shared" si="442"/>
        <v>0.23876749249743348</v>
      </c>
      <c r="L2941">
        <f t="shared" si="442"/>
        <v>7.5234337476527413E-2</v>
      </c>
      <c r="M2941">
        <f t="shared" si="442"/>
        <v>-8.0677450881584192E-3</v>
      </c>
    </row>
    <row r="2942" spans="1:13">
      <c r="A2942" s="6">
        <f t="shared" si="435"/>
        <v>879000</v>
      </c>
      <c r="B2942" s="7">
        <f t="shared" si="436"/>
        <v>43112.173611101636</v>
      </c>
      <c r="C2942">
        <f t="shared" si="437"/>
        <v>-0.32763017956142315</v>
      </c>
      <c r="D2942">
        <f t="shared" si="438"/>
        <v>19.672369820438576</v>
      </c>
      <c r="E2942">
        <f t="shared" si="434"/>
        <v>2E-3</v>
      </c>
      <c r="F2942">
        <f t="shared" si="439"/>
        <v>6.6666666666666671E-3</v>
      </c>
      <c r="G2942">
        <f t="shared" si="440"/>
        <v>0.11931195125208005</v>
      </c>
      <c r="H2942">
        <f t="shared" si="441"/>
        <v>0</v>
      </c>
      <c r="I2942">
        <f t="shared" si="442"/>
        <v>-0.22118229167272643</v>
      </c>
      <c r="J2942">
        <f t="shared" si="442"/>
        <v>0.15417482379042957</v>
      </c>
      <c r="K2942">
        <f t="shared" si="442"/>
        <v>0.22858285900429692</v>
      </c>
      <c r="L2942">
        <f t="shared" si="442"/>
        <v>7.7847246914718685E-2</v>
      </c>
      <c r="M2942">
        <f t="shared" si="442"/>
        <v>-7.9678258273522349E-3</v>
      </c>
    </row>
    <row r="2943" spans="1:13">
      <c r="A2943" s="6">
        <f t="shared" si="435"/>
        <v>879300</v>
      </c>
      <c r="B2943" s="7">
        <f t="shared" si="436"/>
        <v>43112.177083323855</v>
      </c>
      <c r="C2943">
        <f t="shared" si="437"/>
        <v>-0.38086866262813573</v>
      </c>
      <c r="D2943">
        <f t="shared" si="438"/>
        <v>19.619131337371865</v>
      </c>
      <c r="E2943">
        <f t="shared" si="434"/>
        <v>2E-3</v>
      </c>
      <c r="F2943">
        <f t="shared" si="439"/>
        <v>6.6666666666666671E-3</v>
      </c>
      <c r="G2943">
        <f t="shared" si="440"/>
        <v>0.11931195125208005</v>
      </c>
      <c r="H2943">
        <f t="shared" si="441"/>
        <v>0</v>
      </c>
      <c r="I2943">
        <f t="shared" si="442"/>
        <v>-0.27131770133524913</v>
      </c>
      <c r="J2943">
        <f t="shared" si="442"/>
        <v>0.12479801494010949</v>
      </c>
      <c r="K2943">
        <f t="shared" si="442"/>
        <v>0.21765728713431592</v>
      </c>
      <c r="L2943">
        <f t="shared" si="442"/>
        <v>8.0207818915961487E-2</v>
      </c>
      <c r="M2943">
        <f t="shared" si="442"/>
        <v>-7.8420793109012354E-3</v>
      </c>
    </row>
    <row r="2944" spans="1:13">
      <c r="A2944" s="6">
        <f t="shared" si="435"/>
        <v>879600</v>
      </c>
      <c r="B2944" s="7">
        <f t="shared" si="436"/>
        <v>43112.180555546074</v>
      </c>
      <c r="C2944">
        <f t="shared" si="437"/>
        <v>-0.43287258152015962</v>
      </c>
      <c r="D2944">
        <f t="shared" si="438"/>
        <v>19.567127418479842</v>
      </c>
      <c r="E2944">
        <f t="shared" si="434"/>
        <v>2E-3</v>
      </c>
      <c r="F2944">
        <f t="shared" si="439"/>
        <v>6.6666666666666671E-3</v>
      </c>
      <c r="G2944">
        <f t="shared" si="440"/>
        <v>0.11931195125208005</v>
      </c>
      <c r="H2944">
        <f t="shared" si="441"/>
        <v>0</v>
      </c>
      <c r="I2944">
        <f t="shared" si="442"/>
        <v>-0.32057365005259003</v>
      </c>
      <c r="J2944">
        <f t="shared" si="442"/>
        <v>9.5016680400374379E-2</v>
      </c>
      <c r="K2944">
        <f t="shared" si="442"/>
        <v>0.2060261915092178</v>
      </c>
      <c r="L2944">
        <f t="shared" si="442"/>
        <v>8.23084018199602E-2</v>
      </c>
      <c r="M2944">
        <f t="shared" si="442"/>
        <v>-7.6909131390085613E-3</v>
      </c>
    </row>
    <row r="2945" spans="1:13">
      <c r="A2945" s="6">
        <f t="shared" si="435"/>
        <v>879900</v>
      </c>
      <c r="B2945" s="7">
        <f t="shared" si="436"/>
        <v>43112.184027768293</v>
      </c>
      <c r="C2945">
        <f t="shared" si="437"/>
        <v>-0.48347336848296851</v>
      </c>
      <c r="D2945">
        <f t="shared" si="438"/>
        <v>19.516526631517031</v>
      </c>
      <c r="E2945">
        <f t="shared" si="434"/>
        <v>2E-3</v>
      </c>
      <c r="F2945">
        <f t="shared" si="439"/>
        <v>6.6666666666666671E-3</v>
      </c>
      <c r="G2945">
        <f t="shared" si="440"/>
        <v>0.11931195125208005</v>
      </c>
      <c r="H2945">
        <f t="shared" si="441"/>
        <v>0</v>
      </c>
      <c r="I2945">
        <f t="shared" si="442"/>
        <v>-0.36879047745973742</v>
      </c>
      <c r="J2945">
        <f t="shared" si="442"/>
        <v>6.4927354678567431E-2</v>
      </c>
      <c r="K2945">
        <f t="shared" si="442"/>
        <v>0.19372727366600165</v>
      </c>
      <c r="L2945">
        <f t="shared" si="442"/>
        <v>8.4142186706332167E-2</v>
      </c>
      <c r="M2945">
        <f t="shared" si="442"/>
        <v>-7.5148173082494546E-3</v>
      </c>
    </row>
    <row r="2946" spans="1:13">
      <c r="A2946" s="6">
        <f t="shared" si="435"/>
        <v>880200</v>
      </c>
      <c r="B2946" s="7">
        <f t="shared" si="436"/>
        <v>43112.187499990512</v>
      </c>
      <c r="C2946">
        <f t="shared" si="437"/>
        <v>-0.53250700393470574</v>
      </c>
      <c r="D2946">
        <f t="shared" si="438"/>
        <v>19.467492996065296</v>
      </c>
      <c r="E2946">
        <f t="shared" si="434"/>
        <v>2E-3</v>
      </c>
      <c r="F2946">
        <f t="shared" si="439"/>
        <v>6.6666666666666671E-3</v>
      </c>
      <c r="G2946">
        <f t="shared" si="440"/>
        <v>0.11931195125208005</v>
      </c>
      <c r="H2946">
        <f t="shared" si="441"/>
        <v>0</v>
      </c>
      <c r="I2946">
        <f t="shared" si="442"/>
        <v>-0.41581189144456254</v>
      </c>
      <c r="J2946">
        <f t="shared" si="442"/>
        <v>3.4627570617940938E-2</v>
      </c>
      <c r="K2946">
        <f t="shared" si="442"/>
        <v>0.18080039984950386</v>
      </c>
      <c r="L2946">
        <f t="shared" si="442"/>
        <v>8.5703229465344616E-2</v>
      </c>
      <c r="M2946">
        <f t="shared" si="442"/>
        <v>-7.3143626232746459E-3</v>
      </c>
    </row>
    <row r="2947" spans="1:13">
      <c r="A2947" s="6">
        <f t="shared" si="435"/>
        <v>880500</v>
      </c>
      <c r="B2947" s="7">
        <f t="shared" si="436"/>
        <v>43112.190972212731</v>
      </c>
      <c r="C2947">
        <f t="shared" si="437"/>
        <v>-0.57981454812627709</v>
      </c>
      <c r="D2947">
        <f t="shared" si="438"/>
        <v>19.420185451873724</v>
      </c>
      <c r="E2947">
        <f t="shared" si="434"/>
        <v>2E-3</v>
      </c>
      <c r="F2947">
        <f t="shared" si="439"/>
        <v>6.6666666666666671E-3</v>
      </c>
      <c r="G2947">
        <f t="shared" si="440"/>
        <v>0.11931195125208005</v>
      </c>
      <c r="H2947">
        <f t="shared" si="441"/>
        <v>0</v>
      </c>
      <c r="I2947">
        <f t="shared" si="442"/>
        <v>-0.46148547475976298</v>
      </c>
      <c r="J2947">
        <f t="shared" si="442"/>
        <v>4.2155432505191484E-3</v>
      </c>
      <c r="K2947">
        <f t="shared" si="442"/>
        <v>0.16728747178824194</v>
      </c>
      <c r="L2947">
        <f t="shared" si="442"/>
        <v>8.6986470065405691E-2</v>
      </c>
      <c r="M2947">
        <f t="shared" si="442"/>
        <v>-7.0901988465796126E-3</v>
      </c>
    </row>
    <row r="2948" spans="1:13">
      <c r="A2948" s="6">
        <f t="shared" si="435"/>
        <v>880800</v>
      </c>
      <c r="B2948" s="7">
        <f t="shared" si="436"/>
        <v>43112.19444443495</v>
      </c>
      <c r="C2948">
        <f t="shared" si="437"/>
        <v>-0.62524265633546905</v>
      </c>
      <c r="D2948">
        <f t="shared" si="438"/>
        <v>19.37475734366453</v>
      </c>
      <c r="E2948">
        <f t="shared" si="434"/>
        <v>2E-3</v>
      </c>
      <c r="F2948">
        <f t="shared" si="439"/>
        <v>6.6666666666666671E-3</v>
      </c>
      <c r="G2948">
        <f t="shared" si="440"/>
        <v>0.11931195125208005</v>
      </c>
      <c r="H2948">
        <f t="shared" si="441"/>
        <v>0</v>
      </c>
      <c r="I2948">
        <f t="shared" si="442"/>
        <v>-0.50566317907466218</v>
      </c>
      <c r="J2948">
        <f t="shared" si="442"/>
        <v>-2.6210148561313384E-2</v>
      </c>
      <c r="K2948">
        <f t="shared" si="442"/>
        <v>0.15323229087235898</v>
      </c>
      <c r="L2948">
        <f t="shared" si="442"/>
        <v>8.798774895486855E-2</v>
      </c>
      <c r="M2948">
        <f t="shared" si="442"/>
        <v>-6.8430525923366837E-3</v>
      </c>
    </row>
    <row r="2949" spans="1:13">
      <c r="A2949" s="6">
        <f t="shared" si="435"/>
        <v>881100</v>
      </c>
      <c r="B2949" s="7">
        <f t="shared" si="436"/>
        <v>43112.197916657169</v>
      </c>
      <c r="C2949">
        <f t="shared" si="437"/>
        <v>-0.66864407592533337</v>
      </c>
      <c r="D2949">
        <f t="shared" si="438"/>
        <v>19.331355924074668</v>
      </c>
      <c r="E2949">
        <f t="shared" si="434"/>
        <v>2E-3</v>
      </c>
      <c r="F2949">
        <f t="shared" si="439"/>
        <v>6.6666666666666671E-3</v>
      </c>
      <c r="G2949">
        <f t="shared" si="440"/>
        <v>0.11931195125208005</v>
      </c>
      <c r="H2949">
        <f t="shared" si="441"/>
        <v>0</v>
      </c>
      <c r="I2949">
        <f t="shared" si="442"/>
        <v>-0.54820180486563619</v>
      </c>
      <c r="J2949">
        <f t="shared" si="442"/>
        <v>-5.6550881662710925E-2</v>
      </c>
      <c r="K2949">
        <f t="shared" si="442"/>
        <v>0.13868041617385332</v>
      </c>
      <c r="L2949">
        <f t="shared" si="442"/>
        <v>8.870382054498635E-2</v>
      </c>
      <c r="M2949">
        <f t="shared" si="442"/>
        <v>-6.5737249711155885E-3</v>
      </c>
    </row>
    <row r="2950" spans="1:13">
      <c r="A2950" s="6">
        <f t="shared" si="435"/>
        <v>881400</v>
      </c>
      <c r="B2950" s="7">
        <f t="shared" si="436"/>
        <v>43112.201388879388</v>
      </c>
      <c r="C2950">
        <f t="shared" si="437"/>
        <v>-0.70987812365508007</v>
      </c>
      <c r="D2950">
        <f t="shared" si="438"/>
        <v>19.290121876344919</v>
      </c>
      <c r="E2950">
        <f t="shared" si="434"/>
        <v>2E-3</v>
      </c>
      <c r="F2950">
        <f t="shared" si="439"/>
        <v>6.6666666666666671E-3</v>
      </c>
      <c r="G2950">
        <f t="shared" si="440"/>
        <v>0.11931195125208005</v>
      </c>
      <c r="H2950">
        <f t="shared" si="441"/>
        <v>0</v>
      </c>
      <c r="I2950">
        <f t="shared" si="442"/>
        <v>-0.58896346558907486</v>
      </c>
      <c r="J2950">
        <f t="shared" si="442"/>
        <v>-8.670830828760992E-2</v>
      </c>
      <c r="K2950">
        <f t="shared" si="442"/>
        <v>0.12367901676948555</v>
      </c>
      <c r="L2950">
        <f t="shared" si="442"/>
        <v>8.913236373030016E-2</v>
      </c>
      <c r="M2950">
        <f t="shared" si="442"/>
        <v>-6.2830889931299481E-3</v>
      </c>
    </row>
    <row r="2951" spans="1:13">
      <c r="A2951" s="6">
        <f t="shared" si="435"/>
        <v>881700</v>
      </c>
      <c r="B2951" s="7">
        <f t="shared" si="436"/>
        <v>43112.204861101607</v>
      </c>
      <c r="C2951">
        <f t="shared" si="437"/>
        <v>-0.74881114169697949</v>
      </c>
      <c r="D2951">
        <f t="shared" si="438"/>
        <v>19.251188858303021</v>
      </c>
      <c r="E2951">
        <f t="shared" si="434"/>
        <v>2E-3</v>
      </c>
      <c r="F2951">
        <f t="shared" si="439"/>
        <v>6.6666666666666671E-3</v>
      </c>
      <c r="G2951">
        <f t="shared" si="440"/>
        <v>0.11931195125208005</v>
      </c>
      <c r="H2951">
        <f t="shared" si="441"/>
        <v>0</v>
      </c>
      <c r="I2951">
        <f t="shared" si="442"/>
        <v>-0.62781603463294466</v>
      </c>
      <c r="J2951">
        <f t="shared" si="442"/>
        <v>-0.11658467484754242</v>
      </c>
      <c r="K2951">
        <f t="shared" si="442"/>
        <v>0.10827671884484077</v>
      </c>
      <c r="L2951">
        <f t="shared" si="442"/>
        <v>8.9271989412373548E-2</v>
      </c>
      <c r="M2951">
        <f t="shared" si="442"/>
        <v>-5.9720867384232598E-3</v>
      </c>
    </row>
    <row r="2952" spans="1:13">
      <c r="A2952" s="6">
        <f t="shared" si="435"/>
        <v>882000</v>
      </c>
      <c r="B2952" s="7">
        <f t="shared" si="436"/>
        <v>43112.208333323826</v>
      </c>
      <c r="C2952">
        <f t="shared" si="437"/>
        <v>-0.78531693088056265</v>
      </c>
      <c r="D2952">
        <f t="shared" si="438"/>
        <v>19.214683069119438</v>
      </c>
      <c r="E2952">
        <f t="shared" si="434"/>
        <v>2E-3</v>
      </c>
      <c r="F2952">
        <f t="shared" si="439"/>
        <v>6.6666666666666671E-3</v>
      </c>
      <c r="G2952">
        <f t="shared" si="440"/>
        <v>0.11931195125208005</v>
      </c>
      <c r="H2952">
        <f t="shared" si="441"/>
        <v>0</v>
      </c>
      <c r="I2952">
        <f t="shared" si="442"/>
        <v>-0.66463357359764241</v>
      </c>
      <c r="J2952">
        <f t="shared" si="442"/>
        <v>-0.1460831387943044</v>
      </c>
      <c r="K2952">
        <f t="shared" si="442"/>
        <v>9.2523448075325851E-2</v>
      </c>
      <c r="L2952">
        <f t="shared" si="442"/>
        <v>8.912224500247469E-2</v>
      </c>
      <c r="M2952">
        <f t="shared" si="442"/>
        <v>-5.641726303170203E-3</v>
      </c>
    </row>
    <row r="2953" spans="1:13">
      <c r="A2953" s="6">
        <f t="shared" si="435"/>
        <v>882300</v>
      </c>
      <c r="B2953" s="7">
        <f t="shared" si="436"/>
        <v>43112.211805546045</v>
      </c>
      <c r="C2953">
        <f t="shared" si="437"/>
        <v>-0.81927715976002702</v>
      </c>
      <c r="D2953">
        <f t="shared" si="438"/>
        <v>19.180722840239973</v>
      </c>
      <c r="E2953">
        <f t="shared" si="434"/>
        <v>2E-3</v>
      </c>
      <c r="F2953">
        <f t="shared" si="439"/>
        <v>6.6666666666666671E-3</v>
      </c>
      <c r="G2953">
        <f t="shared" si="440"/>
        <v>0.11931195125208005</v>
      </c>
      <c r="H2953">
        <f t="shared" si="441"/>
        <v>0</v>
      </c>
      <c r="I2953">
        <f t="shared" si="442"/>
        <v>-0.69929674051812629</v>
      </c>
      <c r="J2953">
        <f t="shared" si="442"/>
        <v>-0.17510808252954138</v>
      </c>
      <c r="K2953">
        <f t="shared" si="442"/>
        <v>7.6470267794947824E-2</v>
      </c>
      <c r="L2953">
        <f t="shared" si="442"/>
        <v>8.8683615888617923E-2</v>
      </c>
      <c r="M2953">
        <f t="shared" si="442"/>
        <v>-5.2930785319905962E-3</v>
      </c>
    </row>
    <row r="2954" spans="1:13">
      <c r="A2954" s="6">
        <f t="shared" si="435"/>
        <v>882600</v>
      </c>
      <c r="B2954" s="7">
        <f t="shared" si="436"/>
        <v>43112.215277768264</v>
      </c>
      <c r="C2954">
        <f t="shared" si="437"/>
        <v>-0.85058174817903343</v>
      </c>
      <c r="D2954">
        <f t="shared" si="438"/>
        <v>19.149418251820968</v>
      </c>
      <c r="E2954">
        <f t="shared" si="434"/>
        <v>2E-3</v>
      </c>
      <c r="F2954">
        <f t="shared" si="439"/>
        <v>6.6666666666666671E-3</v>
      </c>
      <c r="G2954">
        <f t="shared" si="440"/>
        <v>0.11931195125208005</v>
      </c>
      <c r="H2954">
        <f t="shared" si="441"/>
        <v>0</v>
      </c>
      <c r="I2954">
        <f t="shared" si="442"/>
        <v>-0.73169317670425404</v>
      </c>
      <c r="J2954">
        <f t="shared" si="442"/>
        <v>-0.20356542334387426</v>
      </c>
      <c r="K2954">
        <f t="shared" si="442"/>
        <v>6.0169213477356757E-2</v>
      </c>
      <c r="L2954">
        <f t="shared" si="442"/>
        <v>8.7957523862205178E-2</v>
      </c>
      <c r="M2954">
        <f t="shared" si="442"/>
        <v>-4.9272735468660961E-3</v>
      </c>
    </row>
    <row r="2955" spans="1:13">
      <c r="A2955" s="6">
        <f t="shared" si="435"/>
        <v>882900</v>
      </c>
      <c r="B2955" s="7">
        <f t="shared" si="436"/>
        <v>43112.218749990483</v>
      </c>
      <c r="C2955">
        <f t="shared" si="437"/>
        <v>-0.87912922408915595</v>
      </c>
      <c r="D2955">
        <f t="shared" si="438"/>
        <v>19.120870775910845</v>
      </c>
      <c r="E2955">
        <f t="shared" si="434"/>
        <v>2E-3</v>
      </c>
      <c r="F2955">
        <f t="shared" si="439"/>
        <v>6.6666666666666671E-3</v>
      </c>
      <c r="G2955">
        <f t="shared" si="440"/>
        <v>0.11931195125208005</v>
      </c>
      <c r="H2955">
        <f t="shared" si="441"/>
        <v>0</v>
      </c>
      <c r="I2955">
        <f t="shared" si="442"/>
        <v>-0.76171787094496901</v>
      </c>
      <c r="J2955">
        <f t="shared" si="442"/>
        <v>-0.23136291838055192</v>
      </c>
      <c r="K2955">
        <f t="shared" si="442"/>
        <v>4.3673124065872086E-2</v>
      </c>
      <c r="L2955">
        <f t="shared" si="442"/>
        <v>8.6946322509371496E-2</v>
      </c>
      <c r="M2955">
        <f t="shared" si="442"/>
        <v>-4.5454970839152618E-3</v>
      </c>
    </row>
    <row r="2956" spans="1:13">
      <c r="A2956" s="6">
        <f t="shared" si="435"/>
        <v>883200</v>
      </c>
      <c r="B2956" s="7">
        <f t="shared" si="436"/>
        <v>43112.222222212702</v>
      </c>
      <c r="C2956">
        <f t="shared" si="437"/>
        <v>-0.90482705246589756</v>
      </c>
      <c r="D2956">
        <f t="shared" si="438"/>
        <v>19.095172947534103</v>
      </c>
      <c r="E2956">
        <f t="shared" si="434"/>
        <v>2E-3</v>
      </c>
      <c r="F2956">
        <f t="shared" si="439"/>
        <v>6.6666666666666671E-3</v>
      </c>
      <c r="G2956">
        <f t="shared" si="440"/>
        <v>0.11931195125208005</v>
      </c>
      <c r="H2956">
        <f t="shared" si="441"/>
        <v>0</v>
      </c>
      <c r="I2956">
        <f t="shared" si="442"/>
        <v>-0.78927349989631557</v>
      </c>
      <c r="J2956">
        <f t="shared" si="442"/>
        <v>-0.25841046363555431</v>
      </c>
      <c r="K2956">
        <f t="shared" si="442"/>
        <v>2.7035470698978988E-2</v>
      </c>
      <c r="L2956">
        <f t="shared" si="442"/>
        <v>8.5653289581966122E-2</v>
      </c>
      <c r="M2956">
        <f t="shared" si="442"/>
        <v>-4.1489866498957027E-3</v>
      </c>
    </row>
    <row r="2957" spans="1:13">
      <c r="A2957" s="6">
        <f t="shared" si="435"/>
        <v>883500</v>
      </c>
      <c r="B2957" s="7">
        <f t="shared" si="436"/>
        <v>43112.225694434921</v>
      </c>
      <c r="C2957">
        <f t="shared" si="437"/>
        <v>-0.92759193525561245</v>
      </c>
      <c r="D2957">
        <f t="shared" si="438"/>
        <v>19.072408064744387</v>
      </c>
      <c r="E2957">
        <f t="shared" ref="E2957:E3020" si="443">$B$5*20</f>
        <v>2E-3</v>
      </c>
      <c r="F2957">
        <f t="shared" si="439"/>
        <v>6.6666666666666671E-3</v>
      </c>
      <c r="G2957">
        <f t="shared" si="440"/>
        <v>0.11931195125208005</v>
      </c>
      <c r="H2957">
        <f t="shared" si="441"/>
        <v>0</v>
      </c>
      <c r="I2957">
        <f t="shared" si="442"/>
        <v>-0.81427074354942008</v>
      </c>
      <c r="J2957">
        <f t="shared" si="442"/>
        <v>-0.28462038602450196</v>
      </c>
      <c r="K2957">
        <f t="shared" si="442"/>
        <v>1.0310183386730469E-2</v>
      </c>
      <c r="L2957">
        <f t="shared" si="442"/>
        <v>8.4082616372909758E-2</v>
      </c>
      <c r="M2957">
        <f t="shared" si="442"/>
        <v>-3.7390275108976066E-3</v>
      </c>
    </row>
    <row r="2958" spans="1:13">
      <c r="A2958" s="6">
        <f t="shared" ref="A2958:A3021" si="444">A2957+300</f>
        <v>883800</v>
      </c>
      <c r="B2958" s="7">
        <f t="shared" ref="B2958:B3021" si="445">B2957+300/86400</f>
        <v>43112.22916665714</v>
      </c>
      <c r="C2958">
        <f t="shared" si="437"/>
        <v>-0.94735008138151677</v>
      </c>
      <c r="D2958">
        <f t="shared" si="438"/>
        <v>19.052649918618485</v>
      </c>
      <c r="E2958">
        <f t="shared" si="443"/>
        <v>2E-3</v>
      </c>
      <c r="F2958">
        <f t="shared" si="439"/>
        <v>6.6666666666666671E-3</v>
      </c>
      <c r="G2958">
        <f t="shared" si="440"/>
        <v>0.11931195125208005</v>
      </c>
      <c r="H2958">
        <f t="shared" si="441"/>
        <v>0</v>
      </c>
      <c r="I2958">
        <f t="shared" si="442"/>
        <v>-0.83662857475633523</v>
      </c>
      <c r="J2958">
        <f t="shared" si="442"/>
        <v>-0.30990772757008345</v>
      </c>
      <c r="K2958">
        <f t="shared" si="442"/>
        <v>-6.4485238003803239E-3</v>
      </c>
      <c r="L2958">
        <f t="shared" si="442"/>
        <v>8.2239394130352028E-2</v>
      </c>
      <c r="M2958">
        <f t="shared" si="442"/>
        <v>-3.3169485262252224E-3</v>
      </c>
    </row>
    <row r="2959" spans="1:13">
      <c r="A2959" s="6">
        <f t="shared" si="444"/>
        <v>884100</v>
      </c>
      <c r="B2959" s="7">
        <f t="shared" si="445"/>
        <v>43112.232638879359</v>
      </c>
      <c r="C2959">
        <f t="shared" si="437"/>
        <v>-0.96403744593323459</v>
      </c>
      <c r="D2959">
        <f t="shared" si="438"/>
        <v>19.035962554066764</v>
      </c>
      <c r="E2959">
        <f t="shared" si="443"/>
        <v>2E-3</v>
      </c>
      <c r="F2959">
        <f t="shared" si="439"/>
        <v>6.6666666666666671E-3</v>
      </c>
      <c r="G2959">
        <f t="shared" si="440"/>
        <v>0.11931195125208005</v>
      </c>
      <c r="H2959">
        <f t="shared" si="441"/>
        <v>0</v>
      </c>
      <c r="I2959">
        <f t="shared" si="442"/>
        <v>-0.85627452187489872</v>
      </c>
      <c r="J2959">
        <f t="shared" si="442"/>
        <v>-0.33419052078847888</v>
      </c>
      <c r="K2959">
        <f t="shared" si="442"/>
        <v>-2.3186328463230835E-2</v>
      </c>
      <c r="L2959">
        <f t="shared" si="442"/>
        <v>8.0129597554680701E-2</v>
      </c>
      <c r="M2959">
        <f t="shared" si="442"/>
        <v>-2.8841178409753335E-3</v>
      </c>
    </row>
    <row r="2960" spans="1:13">
      <c r="A2960" s="6">
        <f t="shared" si="444"/>
        <v>884400</v>
      </c>
      <c r="B2960" s="7">
        <f t="shared" si="445"/>
        <v>43112.236111101578</v>
      </c>
      <c r="C2960">
        <f t="shared" si="437"/>
        <v>-0.97759993776472609</v>
      </c>
      <c r="D2960">
        <f t="shared" si="438"/>
        <v>19.022400062235274</v>
      </c>
      <c r="E2960">
        <f t="shared" si="443"/>
        <v>2E-3</v>
      </c>
      <c r="F2960">
        <f t="shared" si="439"/>
        <v>6.6666666666666671E-3</v>
      </c>
      <c r="G2960">
        <f t="shared" si="440"/>
        <v>0.11931195125208005</v>
      </c>
      <c r="H2960">
        <f t="shared" si="441"/>
        <v>0</v>
      </c>
      <c r="I2960">
        <f t="shared" si="442"/>
        <v>-0.87314490368142839</v>
      </c>
      <c r="J2960">
        <f t="shared" si="442"/>
        <v>-0.35739005438227744</v>
      </c>
      <c r="K2960">
        <f t="shared" si="442"/>
        <v>-3.984897595702068E-2</v>
      </c>
      <c r="L2960">
        <f t="shared" si="442"/>
        <v>7.7760065431872735E-2</v>
      </c>
      <c r="M2960">
        <f t="shared" si="442"/>
        <v>-2.4419384512731745E-3</v>
      </c>
    </row>
    <row r="2961" spans="1:13">
      <c r="A2961" s="6">
        <f t="shared" si="444"/>
        <v>884700</v>
      </c>
      <c r="B2961" s="7">
        <f t="shared" si="445"/>
        <v>43112.239583323797</v>
      </c>
      <c r="C2961">
        <f t="shared" ref="C2961:C3024" si="446">$B$1*SIN($B$2*A2961+$B$3)</f>
        <v>-0.98799359482772409</v>
      </c>
      <c r="D2961">
        <f t="shared" ref="D2961:D3024" si="447">C2961-$B$9</f>
        <v>19.012006405172276</v>
      </c>
      <c r="E2961">
        <f t="shared" si="443"/>
        <v>2E-3</v>
      </c>
      <c r="F2961">
        <f t="shared" ref="F2961:F3024" si="448">E2961/$B$4</f>
        <v>6.6666666666666671E-3</v>
      </c>
      <c r="G2961">
        <f t="shared" ref="G2961:G3024" si="449">SQRT($B$2/(2*F2961))</f>
        <v>0.11931195125208005</v>
      </c>
      <c r="H2961">
        <f t="shared" ref="H2961:H3024" si="450">ATAN(G2961*$B$7/(1+G2961*$B$7))</f>
        <v>0</v>
      </c>
      <c r="I2961">
        <f t="shared" si="442"/>
        <v>-0.88718503578986296</v>
      </c>
      <c r="J2961">
        <f t="shared" si="442"/>
        <v>-0.37943112837876769</v>
      </c>
      <c r="K2961">
        <f t="shared" si="442"/>
        <v>-5.6382455254684882E-2</v>
      </c>
      <c r="L2961">
        <f t="shared" si="442"/>
        <v>7.5138478465949773E-2</v>
      </c>
      <c r="M2961">
        <f t="shared" si="442"/>
        <v>-1.9918436565385233E-3</v>
      </c>
    </row>
    <row r="2962" spans="1:13">
      <c r="A2962" s="6">
        <f t="shared" si="444"/>
        <v>885000</v>
      </c>
      <c r="B2962" s="7">
        <f t="shared" si="445"/>
        <v>43112.243055546016</v>
      </c>
      <c r="C2962">
        <f t="shared" si="446"/>
        <v>-0.99518472667216717</v>
      </c>
      <c r="D2962">
        <f t="shared" si="447"/>
        <v>19.004815273327832</v>
      </c>
      <c r="E2962">
        <f t="shared" si="443"/>
        <v>2E-3</v>
      </c>
      <c r="F2962">
        <f t="shared" si="448"/>
        <v>6.6666666666666671E-3</v>
      </c>
      <c r="G2962">
        <f t="shared" si="449"/>
        <v>0.11931195125208005</v>
      </c>
      <c r="H2962">
        <f t="shared" si="450"/>
        <v>0</v>
      </c>
      <c r="I2962">
        <f t="shared" si="442"/>
        <v>-0.8983494079080323</v>
      </c>
      <c r="J2962">
        <f t="shared" si="442"/>
        <v>-0.40024229788629367</v>
      </c>
      <c r="K2962">
        <f t="shared" si="442"/>
        <v>-7.2733174020509286E-2</v>
      </c>
      <c r="L2962">
        <f t="shared" si="442"/>
        <v>7.2273334382420867E-2</v>
      </c>
      <c r="M2962">
        <f t="shared" si="442"/>
        <v>-1.5352924135286551E-3</v>
      </c>
    </row>
    <row r="2963" spans="1:13">
      <c r="A2963" s="6">
        <f t="shared" si="444"/>
        <v>885300</v>
      </c>
      <c r="B2963" s="7">
        <f t="shared" si="445"/>
        <v>43112.246527768235</v>
      </c>
      <c r="C2963">
        <f t="shared" si="446"/>
        <v>-0.99915002365192496</v>
      </c>
      <c r="D2963">
        <f t="shared" si="447"/>
        <v>19.000849976348075</v>
      </c>
      <c r="E2963">
        <f t="shared" si="443"/>
        <v>2E-3</v>
      </c>
      <c r="F2963">
        <f t="shared" si="448"/>
        <v>6.6666666666666671E-3</v>
      </c>
      <c r="G2963">
        <f t="shared" si="449"/>
        <v>0.11931195125208005</v>
      </c>
      <c r="H2963">
        <f t="shared" si="450"/>
        <v>0</v>
      </c>
      <c r="I2963">
        <f t="shared" si="442"/>
        <v>-0.90660183135674488</v>
      </c>
      <c r="J2963">
        <f t="shared" si="442"/>
        <v>-0.41975610467890756</v>
      </c>
      <c r="K2963">
        <f t="shared" si="442"/>
        <v>-8.8848132326713999E-2</v>
      </c>
      <c r="L2963">
        <f t="shared" si="442"/>
        <v>6.9173920383376719E-2</v>
      </c>
      <c r="M2963">
        <f t="shared" si="442"/>
        <v>-1.0737646072109465E-3</v>
      </c>
    </row>
    <row r="2964" spans="1:13">
      <c r="A2964" s="6">
        <f t="shared" si="444"/>
        <v>885600</v>
      </c>
      <c r="B2964" s="7">
        <f t="shared" si="445"/>
        <v>43112.249999990454</v>
      </c>
      <c r="C2964">
        <f t="shared" si="446"/>
        <v>-0.99987663248166525</v>
      </c>
      <c r="D2964">
        <f t="shared" si="447"/>
        <v>19.000123367518334</v>
      </c>
      <c r="E2964">
        <f t="shared" si="443"/>
        <v>2E-3</v>
      </c>
      <c r="F2964">
        <f t="shared" si="448"/>
        <v>6.6666666666666671E-3</v>
      </c>
      <c r="G2964">
        <f t="shared" si="449"/>
        <v>0.11931195125208005</v>
      </c>
      <c r="H2964">
        <f t="shared" si="450"/>
        <v>0</v>
      </c>
      <c r="I2964">
        <f t="shared" si="442"/>
        <v>-0.91191555637329436</v>
      </c>
      <c r="J2964">
        <f t="shared" si="442"/>
        <v>-0.43790929585830135</v>
      </c>
      <c r="K2964">
        <f t="shared" si="442"/>
        <v>-0.10467509444964904</v>
      </c>
      <c r="L2964">
        <f t="shared" si="442"/>
        <v>6.5850283043562011E-2</v>
      </c>
      <c r="M2964">
        <f t="shared" si="442"/>
        <v>-6.0875625380148125E-4</v>
      </c>
    </row>
    <row r="2965" spans="1:13">
      <c r="A2965" s="6">
        <f t="shared" si="444"/>
        <v>885900</v>
      </c>
      <c r="B2965" s="7">
        <f t="shared" si="445"/>
        <v>43112.253472212673</v>
      </c>
      <c r="C2965">
        <f t="shared" si="446"/>
        <v>-0.99736219790006797</v>
      </c>
      <c r="D2965">
        <f t="shared" si="447"/>
        <v>19.002637802099933</v>
      </c>
      <c r="E2965">
        <f t="shared" si="443"/>
        <v>2E-3</v>
      </c>
      <c r="F2965">
        <f t="shared" si="448"/>
        <v>6.6666666666666671E-3</v>
      </c>
      <c r="G2965">
        <f t="shared" si="449"/>
        <v>0.11931195125208005</v>
      </c>
      <c r="H2965">
        <f t="shared" si="450"/>
        <v>0</v>
      </c>
      <c r="I2965">
        <f t="shared" si="442"/>
        <v>-0.91427335881933192</v>
      </c>
      <c r="J2965">
        <f t="shared" si="442"/>
        <v>-0.45464302888456037</v>
      </c>
      <c r="K2965">
        <f t="shared" si="442"/>
        <v>-0.12016275818898732</v>
      </c>
      <c r="L2965">
        <f t="shared" si="442"/>
        <v>6.2313195744962545E-2</v>
      </c>
      <c r="M2965">
        <f t="shared" si="442"/>
        <v>-1.4177465151170486E-4</v>
      </c>
    </row>
    <row r="2966" spans="1:13">
      <c r="A2966" s="6">
        <f t="shared" si="444"/>
        <v>886200</v>
      </c>
      <c r="B2966" s="7">
        <f t="shared" si="445"/>
        <v>43112.256944434892</v>
      </c>
      <c r="C2966">
        <f t="shared" si="446"/>
        <v>-0.99161487030425743</v>
      </c>
      <c r="D2966">
        <f t="shared" si="447"/>
        <v>19.008385129695743</v>
      </c>
      <c r="E2966">
        <f t="shared" si="443"/>
        <v>2E-3</v>
      </c>
      <c r="F2966">
        <f t="shared" si="448"/>
        <v>6.6666666666666671E-3</v>
      </c>
      <c r="G2966">
        <f t="shared" si="449"/>
        <v>0.11931195125208005</v>
      </c>
      <c r="H2966">
        <f t="shared" si="450"/>
        <v>0</v>
      </c>
      <c r="I2966">
        <f t="shared" si="442"/>
        <v>-0.91366759601191472</v>
      </c>
      <c r="J2966">
        <f t="shared" si="442"/>
        <v>-0.46990306231088735</v>
      </c>
      <c r="K2966">
        <f t="shared" si="442"/>
        <v>-0.1352609211608734</v>
      </c>
      <c r="L2966">
        <f t="shared" si="442"/>
        <v>5.85741237555025E-2</v>
      </c>
      <c r="M2966">
        <f t="shared" si="442"/>
        <v>3.2566650527257899E-4</v>
      </c>
    </row>
    <row r="2967" spans="1:13">
      <c r="A2967" s="6">
        <f t="shared" si="444"/>
        <v>886500</v>
      </c>
      <c r="B2967" s="7">
        <f t="shared" si="445"/>
        <v>43112.260416657111</v>
      </c>
      <c r="C2967">
        <f t="shared" si="446"/>
        <v>-0.98265327933076863</v>
      </c>
      <c r="D2967">
        <f t="shared" si="447"/>
        <v>19.017346720669231</v>
      </c>
      <c r="E2967">
        <f t="shared" si="443"/>
        <v>2E-3</v>
      </c>
      <c r="F2967">
        <f t="shared" si="448"/>
        <v>6.6666666666666671E-3</v>
      </c>
      <c r="G2967">
        <f t="shared" si="449"/>
        <v>0.11931195125208005</v>
      </c>
      <c r="H2967">
        <f t="shared" si="450"/>
        <v>0</v>
      </c>
      <c r="I2967">
        <f t="shared" si="442"/>
        <v>-0.91010023149683694</v>
      </c>
      <c r="J2967">
        <f t="shared" si="442"/>
        <v>-0.48363993160415703</v>
      </c>
      <c r="K2967">
        <f t="shared" si="442"/>
        <v>-0.14992064352608234</v>
      </c>
      <c r="L2967">
        <f t="shared" si="442"/>
        <v>5.4645187065034649E-2</v>
      </c>
      <c r="M2967">
        <f t="shared" si="442"/>
        <v>7.920520325450294E-4</v>
      </c>
    </row>
    <row r="2968" spans="1:13">
      <c r="A2968" s="6">
        <f t="shared" si="444"/>
        <v>886800</v>
      </c>
      <c r="B2968" s="7">
        <f t="shared" si="445"/>
        <v>43112.26388887933</v>
      </c>
      <c r="C2968">
        <f t="shared" si="446"/>
        <v>-0.97050647346861252</v>
      </c>
      <c r="D2968">
        <f t="shared" si="447"/>
        <v>19.029493526531386</v>
      </c>
      <c r="E2968">
        <f t="shared" si="443"/>
        <v>2E-3</v>
      </c>
      <c r="F2968">
        <f t="shared" si="448"/>
        <v>6.6666666666666671E-3</v>
      </c>
      <c r="G2968">
        <f t="shared" si="449"/>
        <v>0.11931195125208005</v>
      </c>
      <c r="H2968">
        <f t="shared" si="450"/>
        <v>0</v>
      </c>
      <c r="I2968">
        <f t="shared" si="442"/>
        <v>-0.90358282868390172</v>
      </c>
      <c r="J2968">
        <f t="shared" si="442"/>
        <v>-0.49580910948144752</v>
      </c>
      <c r="K2968">
        <f t="shared" si="442"/>
        <v>-0.16409440662578589</v>
      </c>
      <c r="L2968">
        <f t="shared" si="442"/>
        <v>5.0539121099067115E-2</v>
      </c>
      <c r="M2968">
        <f t="shared" si="442"/>
        <v>1.2558701680634443E-3</v>
      </c>
    </row>
    <row r="2969" spans="1:13">
      <c r="A2969" s="6">
        <f t="shared" si="444"/>
        <v>887100</v>
      </c>
      <c r="B2969" s="7">
        <f t="shared" si="445"/>
        <v>43112.267361101549</v>
      </c>
      <c r="C2969">
        <f t="shared" si="446"/>
        <v>-0.95521382590028137</v>
      </c>
      <c r="D2969">
        <f t="shared" si="447"/>
        <v>19.04478617409972</v>
      </c>
      <c r="E2969">
        <f t="shared" si="443"/>
        <v>2E-3</v>
      </c>
      <c r="F2969">
        <f t="shared" si="448"/>
        <v>6.6666666666666671E-3</v>
      </c>
      <c r="G2969">
        <f t="shared" si="449"/>
        <v>0.11931195125208005</v>
      </c>
      <c r="H2969">
        <f t="shared" si="450"/>
        <v>0</v>
      </c>
      <c r="I2969">
        <f t="shared" si="442"/>
        <v>-0.89413651336479782</v>
      </c>
      <c r="J2969">
        <f t="shared" si="442"/>
        <v>-0.50637115024264778</v>
      </c>
      <c r="K2969">
        <f t="shared" si="442"/>
        <v>-0.17773626701053247</v>
      </c>
      <c r="L2969">
        <f t="shared" si="442"/>
        <v>4.626923543761937E-2</v>
      </c>
      <c r="M2969">
        <f t="shared" si="442"/>
        <v>1.715617471639495E-3</v>
      </c>
    </row>
    <row r="2970" spans="1:13">
      <c r="A2970" s="6">
        <f t="shared" si="444"/>
        <v>887400</v>
      </c>
      <c r="B2970" s="7">
        <f t="shared" si="445"/>
        <v>43112.270833323768</v>
      </c>
      <c r="C2970">
        <f t="shared" si="446"/>
        <v>-0.93682490687576181</v>
      </c>
      <c r="D2970">
        <f t="shared" si="447"/>
        <v>19.063175093124237</v>
      </c>
      <c r="E2970">
        <f t="shared" si="443"/>
        <v>2E-3</v>
      </c>
      <c r="F2970">
        <f t="shared" si="448"/>
        <v>6.6666666666666671E-3</v>
      </c>
      <c r="G2970">
        <f t="shared" si="449"/>
        <v>0.11931195125208005</v>
      </c>
      <c r="H2970">
        <f t="shared" si="450"/>
        <v>0</v>
      </c>
      <c r="I2970">
        <f t="shared" si="442"/>
        <v>-0.88179190523501827</v>
      </c>
      <c r="J2970">
        <f t="shared" si="442"/>
        <v>-0.51529181763150711</v>
      </c>
      <c r="K2970">
        <f t="shared" si="442"/>
        <v>-0.19080200536338981</v>
      </c>
      <c r="L2970">
        <f t="shared" si="442"/>
        <v>4.1849370672956888E-2</v>
      </c>
      <c r="M2970">
        <f t="shared" si="442"/>
        <v>2.1698036984566993E-3</v>
      </c>
    </row>
    <row r="2971" spans="1:13">
      <c r="A2971" s="6">
        <f t="shared" si="444"/>
        <v>887700</v>
      </c>
      <c r="B2971" s="7">
        <f t="shared" si="445"/>
        <v>43112.274305545987</v>
      </c>
      <c r="C2971">
        <f t="shared" si="446"/>
        <v>-0.9153993230334414</v>
      </c>
      <c r="D2971">
        <f t="shared" si="447"/>
        <v>19.084600676966559</v>
      </c>
      <c r="E2971">
        <f t="shared" si="443"/>
        <v>2E-3</v>
      </c>
      <c r="F2971">
        <f t="shared" si="448"/>
        <v>6.6666666666666671E-3</v>
      </c>
      <c r="G2971">
        <f t="shared" si="449"/>
        <v>0.11931195125208005</v>
      </c>
      <c r="H2971">
        <f t="shared" si="450"/>
        <v>0</v>
      </c>
      <c r="I2971">
        <f t="shared" si="442"/>
        <v>-0.86658901864189053</v>
      </c>
      <c r="J2971">
        <f t="shared" si="442"/>
        <v>-0.52254219581047601</v>
      </c>
      <c r="K2971">
        <f t="shared" si="442"/>
        <v>-0.2032492698342995</v>
      </c>
      <c r="L2971">
        <f t="shared" si="442"/>
        <v>3.7293853546113087E-2</v>
      </c>
      <c r="M2971">
        <f t="shared" si="442"/>
        <v>2.6169566296126638E-3</v>
      </c>
    </row>
    <row r="2972" spans="1:13">
      <c r="A2972" s="6">
        <f t="shared" si="444"/>
        <v>888000</v>
      </c>
      <c r="B2972" s="7">
        <f t="shared" si="445"/>
        <v>43112.277777768206</v>
      </c>
      <c r="C2972">
        <f t="shared" si="446"/>
        <v>-0.89100652418850912</v>
      </c>
      <c r="D2972">
        <f t="shared" si="447"/>
        <v>19.108993475811491</v>
      </c>
      <c r="E2972">
        <f t="shared" si="443"/>
        <v>2E-3</v>
      </c>
      <c r="F2972">
        <f t="shared" si="448"/>
        <v>6.6666666666666671E-3</v>
      </c>
      <c r="G2972">
        <f t="shared" si="449"/>
        <v>0.11931195125208005</v>
      </c>
      <c r="H2972">
        <f t="shared" si="450"/>
        <v>0</v>
      </c>
      <c r="I2972">
        <f t="shared" si="442"/>
        <v>-0.84857713288029946</v>
      </c>
      <c r="J2972">
        <f t="shared" si="442"/>
        <v>-0.52809878308978764</v>
      </c>
      <c r="K2972">
        <f t="shared" si="442"/>
        <v>-0.21503771332124372</v>
      </c>
      <c r="L2972">
        <f t="shared" si="442"/>
        <v>3.261745050755533E-2</v>
      </c>
      <c r="M2972">
        <f t="shared" si="442"/>
        <v>3.055626844234779E-3</v>
      </c>
    </row>
    <row r="2973" spans="1:13">
      <c r="A2973" s="6">
        <f t="shared" si="444"/>
        <v>888300</v>
      </c>
      <c r="B2973" s="7">
        <f t="shared" si="445"/>
        <v>43112.281249990425</v>
      </c>
      <c r="C2973">
        <f t="shared" si="446"/>
        <v>-0.8637255782153388</v>
      </c>
      <c r="D2973">
        <f t="shared" si="447"/>
        <v>19.136274421784663</v>
      </c>
      <c r="E2973">
        <f t="shared" si="443"/>
        <v>2E-3</v>
      </c>
      <c r="F2973">
        <f t="shared" si="448"/>
        <v>6.6666666666666671E-3</v>
      </c>
      <c r="G2973">
        <f t="shared" si="449"/>
        <v>0.11931195125208005</v>
      </c>
      <c r="H2973">
        <f t="shared" si="450"/>
        <v>0</v>
      </c>
      <c r="I2973">
        <f t="shared" si="442"/>
        <v>-0.82781463245665909</v>
      </c>
      <c r="J2973">
        <f t="shared" si="442"/>
        <v>-0.53194356810683507</v>
      </c>
      <c r="K2973">
        <f t="shared" si="442"/>
        <v>-0.22612912425306783</v>
      </c>
      <c r="L2973">
        <f t="shared" si="442"/>
        <v>2.7835319852579365E-2</v>
      </c>
      <c r="M2973">
        <f t="shared" si="442"/>
        <v>3.4843924176950918E-3</v>
      </c>
    </row>
    <row r="2974" spans="1:13">
      <c r="A2974" s="6">
        <f t="shared" si="444"/>
        <v>888600</v>
      </c>
      <c r="B2974" s="7">
        <f t="shared" si="445"/>
        <v>43112.284722212644</v>
      </c>
      <c r="C2974">
        <f t="shared" si="446"/>
        <v>-0.833644914753504</v>
      </c>
      <c r="D2974">
        <f t="shared" si="447"/>
        <v>19.166355085246497</v>
      </c>
      <c r="E2974">
        <f t="shared" si="443"/>
        <v>2E-3</v>
      </c>
      <c r="F2974">
        <f t="shared" si="448"/>
        <v>6.6666666666666671E-3</v>
      </c>
      <c r="G2974">
        <f t="shared" si="449"/>
        <v>0.11931195125208005</v>
      </c>
      <c r="H2974">
        <f t="shared" si="450"/>
        <v>0</v>
      </c>
      <c r="I2974">
        <f t="shared" si="442"/>
        <v>-0.80436881783888281</v>
      </c>
      <c r="J2974">
        <f t="shared" si="442"/>
        <v>-0.53406408820898066</v>
      </c>
      <c r="K2974">
        <f t="shared" si="442"/>
        <v>-0.23648755045010658</v>
      </c>
      <c r="L2974">
        <f t="shared" si="442"/>
        <v>2.296296258656199E-2</v>
      </c>
      <c r="M2974">
        <f t="shared" si="442"/>
        <v>3.9018635306977446E-3</v>
      </c>
    </row>
    <row r="2975" spans="1:13">
      <c r="A2975" s="6">
        <f t="shared" si="444"/>
        <v>888900</v>
      </c>
      <c r="B2975" s="7">
        <f t="shared" si="445"/>
        <v>43112.288194434863</v>
      </c>
      <c r="C2975">
        <f t="shared" si="446"/>
        <v>-0.80086203856801752</v>
      </c>
      <c r="D2975">
        <f t="shared" si="447"/>
        <v>19.199137961431983</v>
      </c>
      <c r="E2975">
        <f t="shared" si="443"/>
        <v>2E-3</v>
      </c>
      <c r="F2975">
        <f t="shared" si="448"/>
        <v>6.6666666666666671E-3</v>
      </c>
      <c r="G2975">
        <f t="shared" si="449"/>
        <v>0.11931195125208005</v>
      </c>
      <c r="H2975">
        <f t="shared" si="450"/>
        <v>0</v>
      </c>
      <c r="I2975">
        <f t="shared" si="442"/>
        <v>-0.77831568730565659</v>
      </c>
      <c r="J2975">
        <f t="shared" si="442"/>
        <v>-0.53445346985054831</v>
      </c>
      <c r="K2975">
        <f t="shared" si="442"/>
        <v>-0.24607941566117367</v>
      </c>
      <c r="L2975">
        <f t="shared" si="442"/>
        <v>1.8016172179314241E-2</v>
      </c>
      <c r="M2975">
        <f t="shared" si="442"/>
        <v>4.3066869743009027E-3</v>
      </c>
    </row>
    <row r="2976" spans="1:13">
      <c r="A2976" s="6">
        <f t="shared" si="444"/>
        <v>889200</v>
      </c>
      <c r="B2976" s="7">
        <f t="shared" si="445"/>
        <v>43112.291666657082</v>
      </c>
      <c r="C2976">
        <f t="shared" si="446"/>
        <v>-0.76548321349328319</v>
      </c>
      <c r="D2976">
        <f t="shared" si="447"/>
        <v>19.234516786506717</v>
      </c>
      <c r="E2976">
        <f t="shared" si="443"/>
        <v>2E-3</v>
      </c>
      <c r="F2976">
        <f t="shared" si="448"/>
        <v>6.6666666666666671E-3</v>
      </c>
      <c r="G2976">
        <f t="shared" si="449"/>
        <v>0.11931195125208005</v>
      </c>
      <c r="H2976">
        <f t="shared" si="450"/>
        <v>0</v>
      </c>
      <c r="I2976">
        <f t="shared" si="442"/>
        <v>-0.74973969060242163</v>
      </c>
      <c r="J2976">
        <f t="shared" si="442"/>
        <v>-0.53311045087302467</v>
      </c>
      <c r="K2976">
        <f t="shared" si="442"/>
        <v>-0.25487362839903521</v>
      </c>
      <c r="L2976">
        <f t="shared" si="442"/>
        <v>1.3010983371463895E-2</v>
      </c>
      <c r="M2976">
        <f t="shared" si="442"/>
        <v>4.6975505362651495E-3</v>
      </c>
    </row>
    <row r="2977" spans="1:13">
      <c r="A2977" s="6">
        <f t="shared" si="444"/>
        <v>889500</v>
      </c>
      <c r="B2977" s="7">
        <f t="shared" si="445"/>
        <v>43112.295138879301</v>
      </c>
      <c r="C2977">
        <f t="shared" si="446"/>
        <v>-0.72762311798477175</v>
      </c>
      <c r="D2977">
        <f t="shared" si="447"/>
        <v>19.272376882015227</v>
      </c>
      <c r="E2977">
        <f t="shared" si="443"/>
        <v>2E-3</v>
      </c>
      <c r="F2977">
        <f t="shared" si="448"/>
        <v>6.6666666666666671E-3</v>
      </c>
      <c r="G2977">
        <f t="shared" si="449"/>
        <v>0.11931195125208005</v>
      </c>
      <c r="H2977">
        <f t="shared" si="450"/>
        <v>0</v>
      </c>
      <c r="I2977">
        <f t="shared" si="442"/>
        <v>-0.71873345520220822</v>
      </c>
      <c r="J2977">
        <f t="shared" si="442"/>
        <v>-0.53003938459627475</v>
      </c>
      <c r="K2977">
        <f t="shared" si="442"/>
        <v>-0.26284168272174074</v>
      </c>
      <c r="L2977">
        <f t="shared" si="442"/>
        <v>7.9636201987331855E-3</v>
      </c>
      <c r="M2977">
        <f t="shared" si="442"/>
        <v>5.0731872545166706E-3</v>
      </c>
    </row>
    <row r="2978" spans="1:13">
      <c r="A2978" s="6">
        <f t="shared" si="444"/>
        <v>889800</v>
      </c>
      <c r="B2978" s="7">
        <f t="shared" si="445"/>
        <v>43112.29861110152</v>
      </c>
      <c r="C2978">
        <f t="shared" si="446"/>
        <v>-0.68740447339544997</v>
      </c>
      <c r="D2978">
        <f t="shared" si="447"/>
        <v>19.31259552660455</v>
      </c>
      <c r="E2978">
        <f t="shared" si="443"/>
        <v>2E-3</v>
      </c>
      <c r="F2978">
        <f t="shared" si="448"/>
        <v>6.6666666666666671E-3</v>
      </c>
      <c r="G2978">
        <f t="shared" si="449"/>
        <v>0.11931195125208005</v>
      </c>
      <c r="H2978">
        <f t="shared" si="450"/>
        <v>0</v>
      </c>
      <c r="I2978">
        <f t="shared" si="442"/>
        <v>-0.68539748605904827</v>
      </c>
      <c r="J2978">
        <f t="shared" si="442"/>
        <v>-0.52525022570750901</v>
      </c>
      <c r="K2978">
        <f t="shared" si="442"/>
        <v>-0.26995775063298255</v>
      </c>
      <c r="L2978">
        <f t="shared" si="442"/>
        <v>2.8904434026668347E-3</v>
      </c>
      <c r="M2978">
        <f t="shared" si="442"/>
        <v>5.4323795239314236E-3</v>
      </c>
    </row>
    <row r="2979" spans="1:13">
      <c r="A2979" s="6">
        <f t="shared" si="444"/>
        <v>890100</v>
      </c>
      <c r="B2979" s="7">
        <f t="shared" si="445"/>
        <v>43112.302083323739</v>
      </c>
      <c r="C2979">
        <f t="shared" si="446"/>
        <v>-0.64495764618134499</v>
      </c>
      <c r="D2979">
        <f t="shared" si="447"/>
        <v>19.355042353818654</v>
      </c>
      <c r="E2979">
        <f t="shared" si="443"/>
        <v>2E-3</v>
      </c>
      <c r="F2979">
        <f t="shared" si="448"/>
        <v>6.6666666666666671E-3</v>
      </c>
      <c r="G2979">
        <f t="shared" si="449"/>
        <v>0.11931195125208005</v>
      </c>
      <c r="H2979">
        <f t="shared" si="450"/>
        <v>0</v>
      </c>
      <c r="I2979">
        <f t="shared" si="442"/>
        <v>-0.6498398398267603</v>
      </c>
      <c r="J2979">
        <f t="shared" si="442"/>
        <v>-0.51875849799371954</v>
      </c>
      <c r="K2979">
        <f t="shared" si="442"/>
        <v>-0.27619876580211061</v>
      </c>
      <c r="L2979">
        <f t="shared" si="442"/>
        <v>-2.1921026018015639E-3</v>
      </c>
      <c r="M2979">
        <f t="shared" si="442"/>
        <v>5.7739630431344396E-3</v>
      </c>
    </row>
    <row r="2980" spans="1:13">
      <c r="A2980" s="6">
        <f t="shared" si="444"/>
        <v>890400</v>
      </c>
      <c r="B2980" s="7">
        <f t="shared" si="445"/>
        <v>43112.305555545958</v>
      </c>
      <c r="C2980">
        <f t="shared" si="446"/>
        <v>-0.60042022532612005</v>
      </c>
      <c r="D2980">
        <f t="shared" si="447"/>
        <v>19.399579774673882</v>
      </c>
      <c r="E2980">
        <f t="shared" si="443"/>
        <v>2E-3</v>
      </c>
      <c r="F2980">
        <f t="shared" si="448"/>
        <v>6.6666666666666671E-3</v>
      </c>
      <c r="G2980">
        <f t="shared" si="449"/>
        <v>0.11931195125208005</v>
      </c>
      <c r="H2980">
        <f t="shared" si="450"/>
        <v>0</v>
      </c>
      <c r="I2980">
        <f t="shared" si="442"/>
        <v>-0.61217577459947381</v>
      </c>
      <c r="J2980">
        <f t="shared" si="442"/>
        <v>-0.51058524402220617</v>
      </c>
      <c r="K2980">
        <f t="shared" si="442"/>
        <v>-0.28154449833232126</v>
      </c>
      <c r="L2980">
        <f t="shared" si="442"/>
        <v>-7.267543029980633E-3</v>
      </c>
      <c r="M2980">
        <f t="shared" si="442"/>
        <v>6.0968305885161092E-3</v>
      </c>
    </row>
    <row r="2981" spans="1:13">
      <c r="A2981" s="6">
        <f t="shared" si="444"/>
        <v>890700</v>
      </c>
      <c r="B2981" s="7">
        <f t="shared" si="445"/>
        <v>43112.309027768177</v>
      </c>
      <c r="C2981">
        <f t="shared" si="446"/>
        <v>-0.55393657635425686</v>
      </c>
      <c r="D2981">
        <f t="shared" si="447"/>
        <v>19.446063423645743</v>
      </c>
      <c r="E2981">
        <f t="shared" si="443"/>
        <v>2E-3</v>
      </c>
      <c r="F2981">
        <f t="shared" si="448"/>
        <v>6.6666666666666671E-3</v>
      </c>
      <c r="G2981">
        <f t="shared" si="449"/>
        <v>0.11931195125208005</v>
      </c>
      <c r="H2981">
        <f t="shared" si="450"/>
        <v>0</v>
      </c>
      <c r="I2981">
        <f t="shared" si="442"/>
        <v>-0.57252737630911388</v>
      </c>
      <c r="J2981">
        <f t="shared" si="442"/>
        <v>-0.50075695693230349</v>
      </c>
      <c r="K2981">
        <f t="shared" si="442"/>
        <v>-0.28597762033471458</v>
      </c>
      <c r="L2981">
        <f t="shared" si="442"/>
        <v>-1.2319426129494057E-2</v>
      </c>
      <c r="M2981">
        <f t="shared" si="442"/>
        <v>6.3999356032342965E-3</v>
      </c>
    </row>
    <row r="2982" spans="1:13">
      <c r="A2982" s="6">
        <f t="shared" si="444"/>
        <v>891000</v>
      </c>
      <c r="B2982" s="7">
        <f t="shared" si="445"/>
        <v>43112.312499990396</v>
      </c>
      <c r="C2982">
        <f t="shared" si="446"/>
        <v>-0.5056573733782358</v>
      </c>
      <c r="D2982">
        <f t="shared" si="447"/>
        <v>19.494342626621766</v>
      </c>
      <c r="E2982">
        <f t="shared" si="443"/>
        <v>2E-3</v>
      </c>
      <c r="F2982">
        <f t="shared" si="448"/>
        <v>6.6666666666666671E-3</v>
      </c>
      <c r="G2982">
        <f t="shared" si="449"/>
        <v>0.11931195125208005</v>
      </c>
      <c r="H2982">
        <f t="shared" si="450"/>
        <v>0</v>
      </c>
      <c r="I2982">
        <f t="shared" si="442"/>
        <v>-0.53102316299064112</v>
      </c>
      <c r="J2982">
        <f t="shared" si="442"/>
        <v>-0.48930549455934125</v>
      </c>
      <c r="K2982">
        <f t="shared" si="442"/>
        <v>-0.28948376209568166</v>
      </c>
      <c r="L2982">
        <f t="shared" si="442"/>
        <v>-1.7331376507720785E-2</v>
      </c>
      <c r="M2982">
        <f t="shared" si="442"/>
        <v>6.6822955895701024E-3</v>
      </c>
    </row>
    <row r="2983" spans="1:13">
      <c r="A2983" s="6">
        <f t="shared" si="444"/>
        <v>891300</v>
      </c>
      <c r="B2983" s="7">
        <f t="shared" si="445"/>
        <v>43112.315972212615</v>
      </c>
      <c r="C2983">
        <f t="shared" si="446"/>
        <v>-0.45573911069712825</v>
      </c>
      <c r="D2983">
        <f t="shared" si="447"/>
        <v>19.544260889302873</v>
      </c>
      <c r="E2983">
        <f t="shared" si="443"/>
        <v>2E-3</v>
      </c>
      <c r="F2983">
        <f t="shared" si="448"/>
        <v>6.6666666666666671E-3</v>
      </c>
      <c r="G2983">
        <f t="shared" si="449"/>
        <v>0.11931195125208005</v>
      </c>
      <c r="H2983">
        <f t="shared" si="450"/>
        <v>0</v>
      </c>
      <c r="I2983">
        <f t="shared" si="442"/>
        <v>-0.48779766819828635</v>
      </c>
      <c r="J2983">
        <f t="shared" si="442"/>
        <v>-0.47626797616931671</v>
      </c>
      <c r="K2983">
        <f t="shared" si="442"/>
        <v>-0.29205155865549848</v>
      </c>
      <c r="L2983">
        <f t="shared" si="442"/>
        <v>-2.2287148211681613E-2</v>
      </c>
      <c r="M2983">
        <f t="shared" si="442"/>
        <v>6.942995293637305E-3</v>
      </c>
    </row>
    <row r="2984" spans="1:13">
      <c r="A2984" s="6">
        <f t="shared" si="444"/>
        <v>891600</v>
      </c>
      <c r="B2984" s="7">
        <f t="shared" si="445"/>
        <v>43112.319444434834</v>
      </c>
      <c r="C2984">
        <f t="shared" si="446"/>
        <v>-0.40434359552900762</v>
      </c>
      <c r="D2984">
        <f t="shared" si="447"/>
        <v>19.595656404470994</v>
      </c>
      <c r="E2984">
        <f t="shared" si="443"/>
        <v>2E-3</v>
      </c>
      <c r="F2984">
        <f t="shared" si="448"/>
        <v>6.6666666666666671E-3</v>
      </c>
      <c r="G2984">
        <f t="shared" si="449"/>
        <v>0.11931195125208005</v>
      </c>
      <c r="H2984">
        <f t="shared" si="450"/>
        <v>0</v>
      </c>
      <c r="I2984">
        <f t="shared" ref="I2984:M3034" si="451">$B$1*EXP(-$G2984*I$10)*SIN($B$2*$A2984+$B$3-$G2984*I$10-$H2984)/SQRT((1+$G2984*$B$7)^2+($G2984*$B$7)^2)</f>
        <v>-0.44299100492249704</v>
      </c>
      <c r="J2984">
        <f t="shared" si="451"/>
        <v>-0.46168666213885279</v>
      </c>
      <c r="K2984">
        <f t="shared" si="451"/>
        <v>-0.29367268664721269</v>
      </c>
      <c r="L2984">
        <f t="shared" si="451"/>
        <v>-2.7170677388394578E-2</v>
      </c>
      <c r="M2984">
        <f t="shared" si="451"/>
        <v>7.1811896721270634E-3</v>
      </c>
    </row>
    <row r="2985" spans="1:13">
      <c r="A2985" s="6">
        <f t="shared" si="444"/>
        <v>891900</v>
      </c>
      <c r="B2985" s="7">
        <f t="shared" si="445"/>
        <v>43112.322916657053</v>
      </c>
      <c r="C2985">
        <f t="shared" si="446"/>
        <v>-0.35163742352222482</v>
      </c>
      <c r="D2985">
        <f t="shared" si="447"/>
        <v>19.648362576477776</v>
      </c>
      <c r="E2985">
        <f t="shared" si="443"/>
        <v>2E-3</v>
      </c>
      <c r="F2985">
        <f t="shared" si="448"/>
        <v>6.6666666666666671E-3</v>
      </c>
      <c r="G2985">
        <f t="shared" si="449"/>
        <v>0.11931195125208005</v>
      </c>
      <c r="H2985">
        <f t="shared" si="450"/>
        <v>0</v>
      </c>
      <c r="I2985">
        <f t="shared" si="451"/>
        <v>-0.39674841142179551</v>
      </c>
      <c r="J2985">
        <f t="shared" si="451"/>
        <v>-0.44560881697063559</v>
      </c>
      <c r="K2985">
        <f t="shared" si="451"/>
        <v>-0.29434189127635513</v>
      </c>
      <c r="L2985">
        <f t="shared" si="451"/>
        <v>-3.1966134354923841E-2</v>
      </c>
      <c r="M2985">
        <f t="shared" si="451"/>
        <v>7.3961066314668505E-3</v>
      </c>
    </row>
    <row r="2986" spans="1:13">
      <c r="A2986" s="6">
        <f t="shared" si="444"/>
        <v>892200</v>
      </c>
      <c r="B2986" s="7">
        <f t="shared" si="445"/>
        <v>43112.326388879272</v>
      </c>
      <c r="C2986">
        <f t="shared" si="446"/>
        <v>-0.29779143874488273</v>
      </c>
      <c r="D2986">
        <f t="shared" si="447"/>
        <v>19.702208561255116</v>
      </c>
      <c r="E2986">
        <f t="shared" si="443"/>
        <v>2E-3</v>
      </c>
      <c r="F2986">
        <f t="shared" si="448"/>
        <v>6.6666666666666671E-3</v>
      </c>
      <c r="G2986">
        <f t="shared" si="449"/>
        <v>0.11931195125208005</v>
      </c>
      <c r="H2986">
        <f t="shared" si="450"/>
        <v>0</v>
      </c>
      <c r="I2986">
        <f t="shared" si="451"/>
        <v>-0.34921978044104424</v>
      </c>
      <c r="J2986">
        <f t="shared" si="451"/>
        <v>-0.42808655608815965</v>
      </c>
      <c r="K2986">
        <f t="shared" si="451"/>
        <v>-0.29405700335406537</v>
      </c>
      <c r="L2986">
        <f t="shared" si="451"/>
        <v>-3.6657974909416531E-2</v>
      </c>
      <c r="M2986">
        <f t="shared" si="451"/>
        <v>7.5870495305188487E-3</v>
      </c>
    </row>
    <row r="2987" spans="1:13">
      <c r="A2987" s="6">
        <f t="shared" si="444"/>
        <v>892500</v>
      </c>
      <c r="B2987" s="7">
        <f t="shared" si="445"/>
        <v>43112.329861101491</v>
      </c>
      <c r="C2987">
        <f t="shared" si="446"/>
        <v>-0.24298017990355036</v>
      </c>
      <c r="D2987">
        <f t="shared" si="447"/>
        <v>19.757019820096449</v>
      </c>
      <c r="E2987">
        <f t="shared" si="443"/>
        <v>2E-3</v>
      </c>
      <c r="F2987">
        <f t="shared" si="448"/>
        <v>6.6666666666666671E-3</v>
      </c>
      <c r="G2987">
        <f t="shared" si="449"/>
        <v>0.11931195125208005</v>
      </c>
      <c r="H2987">
        <f t="shared" si="450"/>
        <v>0</v>
      </c>
      <c r="I2987">
        <f t="shared" si="451"/>
        <v>-0.30055917334267668</v>
      </c>
      <c r="J2987">
        <f t="shared" si="451"/>
        <v>-0.40917667690655612</v>
      </c>
      <c r="K2987">
        <f t="shared" si="451"/>
        <v>-0.29281894632838951</v>
      </c>
      <c r="L2987">
        <f t="shared" si="451"/>
        <v>-4.1230990716744152E-2</v>
      </c>
      <c r="M2987">
        <f t="shared" si="451"/>
        <v>7.7533994387022909E-3</v>
      </c>
    </row>
    <row r="2988" spans="1:13">
      <c r="A2988" s="6">
        <f t="shared" si="444"/>
        <v>892800</v>
      </c>
      <c r="B2988" s="7">
        <f t="shared" si="445"/>
        <v>43112.33333332371</v>
      </c>
      <c r="C2988">
        <f t="shared" si="446"/>
        <v>-0.18738131458602672</v>
      </c>
      <c r="D2988">
        <f t="shared" si="447"/>
        <v>19.812618685413973</v>
      </c>
      <c r="E2988">
        <f t="shared" si="443"/>
        <v>2E-3</v>
      </c>
      <c r="F2988">
        <f t="shared" si="448"/>
        <v>6.6666666666666671E-3</v>
      </c>
      <c r="G2988">
        <f t="shared" si="449"/>
        <v>0.11931195125208005</v>
      </c>
      <c r="H2988">
        <f t="shared" si="450"/>
        <v>0</v>
      </c>
      <c r="I2988">
        <f t="shared" si="451"/>
        <v>-0.25092432072560195</v>
      </c>
      <c r="J2988">
        <f t="shared" si="451"/>
        <v>-0.38894047472702403</v>
      </c>
      <c r="K2988">
        <f t="shared" si="451"/>
        <v>-0.29063173329097985</v>
      </c>
      <c r="L2988">
        <f t="shared" si="451"/>
        <v>-4.5670358605451981E-2</v>
      </c>
      <c r="M2988">
        <f t="shared" si="451"/>
        <v>7.894617142221649E-3</v>
      </c>
    </row>
    <row r="2989" spans="1:13">
      <c r="A2989" s="6">
        <f t="shared" si="444"/>
        <v>893100</v>
      </c>
      <c r="B2989" s="7">
        <f t="shared" si="445"/>
        <v>43112.336805545929</v>
      </c>
      <c r="C2989">
        <f t="shared" si="446"/>
        <v>-0.13117506336173607</v>
      </c>
      <c r="D2989">
        <f t="shared" si="447"/>
        <v>19.868824936638266</v>
      </c>
      <c r="E2989">
        <f t="shared" si="443"/>
        <v>2E-3</v>
      </c>
      <c r="F2989">
        <f t="shared" si="448"/>
        <v>6.6666666666666671E-3</v>
      </c>
      <c r="G2989">
        <f t="shared" si="449"/>
        <v>0.11931195125208005</v>
      </c>
      <c r="H2989">
        <f t="shared" si="450"/>
        <v>0</v>
      </c>
      <c r="I2989">
        <f t="shared" si="451"/>
        <v>-0.20047611115024028</v>
      </c>
      <c r="J2989">
        <f t="shared" si="451"/>
        <v>-0.36744354405151836</v>
      </c>
      <c r="K2989">
        <f t="shared" si="451"/>
        <v>-0.28750245396888041</v>
      </c>
      <c r="L2989">
        <f t="shared" si="451"/>
        <v>-4.9961688616244664E-2</v>
      </c>
      <c r="M2989">
        <f t="shared" si="451"/>
        <v>8.0102448918981262E-3</v>
      </c>
    </row>
    <row r="2990" spans="1:13">
      <c r="A2990" s="6">
        <f t="shared" si="444"/>
        <v>893400</v>
      </c>
      <c r="B2990" s="7">
        <f t="shared" si="445"/>
        <v>43112.340277768148</v>
      </c>
      <c r="C2990">
        <f t="shared" si="446"/>
        <v>-7.4543615607192221E-2</v>
      </c>
      <c r="D2990">
        <f t="shared" si="447"/>
        <v>19.925456384392806</v>
      </c>
      <c r="E2990">
        <f t="shared" si="443"/>
        <v>2E-3</v>
      </c>
      <c r="F2990">
        <f t="shared" si="448"/>
        <v>6.6666666666666671E-3</v>
      </c>
      <c r="G2990">
        <f t="shared" si="449"/>
        <v>0.11931195125208005</v>
      </c>
      <c r="H2990">
        <f t="shared" si="450"/>
        <v>0</v>
      </c>
      <c r="I2990">
        <f t="shared" si="451"/>
        <v>-0.1493780696275748</v>
      </c>
      <c r="J2990">
        <f t="shared" si="451"/>
        <v>-0.34475556596197271</v>
      </c>
      <c r="K2990">
        <f t="shared" si="451"/>
        <v>-0.2834412517435872</v>
      </c>
      <c r="L2990">
        <f t="shared" si="451"/>
        <v>-5.4091070646205691E-2</v>
      </c>
      <c r="M2990">
        <f t="shared" si="451"/>
        <v>8.0999078869371088E-3</v>
      </c>
    </row>
    <row r="2991" spans="1:13">
      <c r="A2991" s="6">
        <f t="shared" si="444"/>
        <v>893700</v>
      </c>
      <c r="B2991" s="7">
        <f t="shared" si="445"/>
        <v>43112.343749990367</v>
      </c>
      <c r="C2991">
        <f t="shared" si="446"/>
        <v>-1.7670538949240828E-2</v>
      </c>
      <c r="D2991">
        <f t="shared" si="447"/>
        <v>19.98232946105076</v>
      </c>
      <c r="E2991">
        <f t="shared" si="443"/>
        <v>2E-3</v>
      </c>
      <c r="F2991">
        <f t="shared" si="448"/>
        <v>6.6666666666666671E-3</v>
      </c>
      <c r="G2991">
        <f t="shared" si="449"/>
        <v>0.11931195125208005</v>
      </c>
      <c r="H2991">
        <f t="shared" si="450"/>
        <v>0</v>
      </c>
      <c r="I2991">
        <f t="shared" si="451"/>
        <v>-9.7795827561899376E-2</v>
      </c>
      <c r="J2991">
        <f t="shared" si="451"/>
        <v>-0.32095008225293697</v>
      </c>
      <c r="K2991">
        <f t="shared" si="451"/>
        <v>-0.2784612907718399</v>
      </c>
      <c r="L2991">
        <f t="shared" si="451"/>
        <v>-5.8045119537624368E-2</v>
      </c>
      <c r="M2991">
        <f t="shared" si="451"/>
        <v>8.1633154898241439E-3</v>
      </c>
    </row>
    <row r="2992" spans="1:13">
      <c r="A2992" s="6">
        <f t="shared" si="444"/>
        <v>894000</v>
      </c>
      <c r="B2992" s="7">
        <f t="shared" si="445"/>
        <v>43112.347222212586</v>
      </c>
      <c r="C2992">
        <f t="shared" si="446"/>
        <v>3.9259815758769342E-2</v>
      </c>
      <c r="D2992">
        <f t="shared" si="447"/>
        <v>20.039259815758768</v>
      </c>
      <c r="E2992">
        <f t="shared" si="443"/>
        <v>2E-3</v>
      </c>
      <c r="F2992">
        <f t="shared" si="448"/>
        <v>6.6666666666666671E-3</v>
      </c>
      <c r="G2992">
        <f t="shared" si="449"/>
        <v>0.11931195125208005</v>
      </c>
      <c r="H2992">
        <f t="shared" si="450"/>
        <v>0</v>
      </c>
      <c r="I2992">
        <f t="shared" si="451"/>
        <v>-4.5896585866216089E-2</v>
      </c>
      <c r="J2992">
        <f t="shared" si="451"/>
        <v>-0.29610425705011023</v>
      </c>
      <c r="K2992">
        <f t="shared" si="451"/>
        <v>-0.2725787133147704</v>
      </c>
      <c r="L2992">
        <f t="shared" si="451"/>
        <v>-6.18110184652092E-2</v>
      </c>
      <c r="M2992">
        <f t="shared" si="451"/>
        <v>8.2002621684096125E-3</v>
      </c>
    </row>
    <row r="2993" spans="1:13">
      <c r="A2993" s="6">
        <f t="shared" si="444"/>
        <v>894300</v>
      </c>
      <c r="B2993" s="7">
        <f t="shared" si="445"/>
        <v>43112.350694434805</v>
      </c>
      <c r="C2993">
        <f t="shared" si="446"/>
        <v>9.6062912000022996E-2</v>
      </c>
      <c r="D2993">
        <f t="shared" si="447"/>
        <v>20.096062912000022</v>
      </c>
      <c r="E2993">
        <f t="shared" si="443"/>
        <v>2E-3</v>
      </c>
      <c r="F2993">
        <f t="shared" si="448"/>
        <v>6.6666666666666671E-3</v>
      </c>
      <c r="G2993">
        <f t="shared" si="449"/>
        <v>0.11931195125208005</v>
      </c>
      <c r="H2993">
        <f t="shared" si="450"/>
        <v>0</v>
      </c>
      <c r="I2993">
        <f t="shared" si="451"/>
        <v>6.1514270102231592E-3</v>
      </c>
      <c r="J2993">
        <f t="shared" si="451"/>
        <v>-0.27029862668712157</v>
      </c>
      <c r="K2993">
        <f t="shared" si="451"/>
        <v>-0.26581258741366232</v>
      </c>
      <c r="L2993">
        <f t="shared" si="451"/>
        <v>-6.5376560481114315E-2</v>
      </c>
      <c r="M2993">
        <f t="shared" si="451"/>
        <v>8.2106281621297864E-3</v>
      </c>
    </row>
    <row r="2994" spans="1:13">
      <c r="A2994" s="6">
        <f t="shared" si="444"/>
        <v>894600</v>
      </c>
      <c r="B2994" s="7">
        <f t="shared" si="445"/>
        <v>43112.354166657024</v>
      </c>
      <c r="C2994">
        <f t="shared" si="446"/>
        <v>0.15255462575880904</v>
      </c>
      <c r="D2994">
        <f t="shared" si="447"/>
        <v>20.15255462575881</v>
      </c>
      <c r="E2994">
        <f t="shared" si="443"/>
        <v>2E-3</v>
      </c>
      <c r="F2994">
        <f t="shared" si="448"/>
        <v>6.6666666666666671E-3</v>
      </c>
      <c r="G2994">
        <f t="shared" si="449"/>
        <v>0.11931195125208005</v>
      </c>
      <c r="H2994">
        <f t="shared" si="450"/>
        <v>0</v>
      </c>
      <c r="I2994">
        <f t="shared" si="451"/>
        <v>5.8179500384819678E-2</v>
      </c>
      <c r="J2994">
        <f t="shared" si="451"/>
        <v>-0.24361683865160372</v>
      </c>
      <c r="K2994">
        <f t="shared" si="451"/>
        <v>-0.2581848450819817</v>
      </c>
      <c r="L2994">
        <f t="shared" si="451"/>
        <v>-6.8730188083062457E-2</v>
      </c>
      <c r="M2994">
        <f t="shared" si="451"/>
        <v>8.1943798702037596E-3</v>
      </c>
    </row>
    <row r="2995" spans="1:13">
      <c r="A2995" s="6">
        <f t="shared" si="444"/>
        <v>894900</v>
      </c>
      <c r="B2995" s="7">
        <f t="shared" si="445"/>
        <v>43112.357638879243</v>
      </c>
      <c r="C2995">
        <f t="shared" si="446"/>
        <v>0.20855184234799348</v>
      </c>
      <c r="D2995">
        <f t="shared" si="447"/>
        <v>20.208551842347994</v>
      </c>
      <c r="E2995">
        <f t="shared" si="443"/>
        <v>2E-3</v>
      </c>
      <c r="F2995">
        <f t="shared" si="448"/>
        <v>6.6666666666666671E-3</v>
      </c>
      <c r="G2995">
        <f t="shared" si="449"/>
        <v>0.11931195125208005</v>
      </c>
      <c r="H2995">
        <f t="shared" si="450"/>
        <v>0</v>
      </c>
      <c r="I2995">
        <f t="shared" si="451"/>
        <v>0.11001898820766154</v>
      </c>
      <c r="J2995">
        <f t="shared" si="451"/>
        <v>-0.21614538044664719</v>
      </c>
      <c r="K2995">
        <f t="shared" si="451"/>
        <v>-0.24972021121401258</v>
      </c>
      <c r="L2995">
        <f t="shared" si="451"/>
        <v>-7.1861030677328741E-2</v>
      </c>
      <c r="M2995">
        <f t="shared" si="451"/>
        <v>8.1515699605485496E-3</v>
      </c>
    </row>
    <row r="2996" spans="1:13">
      <c r="A2996" s="6">
        <f t="shared" si="444"/>
        <v>895200</v>
      </c>
      <c r="B2996" s="7">
        <f t="shared" si="445"/>
        <v>43112.361111101462</v>
      </c>
      <c r="C2996">
        <f t="shared" si="446"/>
        <v>0.26387304996509175</v>
      </c>
      <c r="D2996">
        <f t="shared" si="447"/>
        <v>20.263873049965092</v>
      </c>
      <c r="E2996">
        <f t="shared" si="443"/>
        <v>2E-3</v>
      </c>
      <c r="F2996">
        <f t="shared" si="448"/>
        <v>6.6666666666666671E-3</v>
      </c>
      <c r="G2996">
        <f t="shared" si="449"/>
        <v>0.11931195125208005</v>
      </c>
      <c r="H2996">
        <f t="shared" si="450"/>
        <v>0</v>
      </c>
      <c r="I2996">
        <f t="shared" si="451"/>
        <v>0.1615018557183136</v>
      </c>
      <c r="J2996">
        <f t="shared" si="451"/>
        <v>-0.18797329924636852</v>
      </c>
      <c r="K2996">
        <f t="shared" si="451"/>
        <v>-0.24044612344048602</v>
      </c>
      <c r="L2996">
        <f t="shared" si="451"/>
        <v>-7.4758939815165279E-2</v>
      </c>
      <c r="M2996">
        <f t="shared" si="451"/>
        <v>8.0823371990589466E-3</v>
      </c>
    </row>
    <row r="2997" spans="1:13">
      <c r="A2997" s="6">
        <f t="shared" si="444"/>
        <v>895500</v>
      </c>
      <c r="B2997" s="7">
        <f t="shared" si="445"/>
        <v>43112.364583323681</v>
      </c>
      <c r="C2997">
        <f t="shared" si="446"/>
        <v>0.31833892805226188</v>
      </c>
      <c r="D2997">
        <f t="shared" si="447"/>
        <v>20.318338928052263</v>
      </c>
      <c r="E2997">
        <f t="shared" si="443"/>
        <v>2E-3</v>
      </c>
      <c r="F2997">
        <f t="shared" si="448"/>
        <v>6.6666666666666671E-3</v>
      </c>
      <c r="G2997">
        <f t="shared" si="449"/>
        <v>0.11931195125208005</v>
      </c>
      <c r="H2997">
        <f t="shared" si="450"/>
        <v>0</v>
      </c>
      <c r="I2997">
        <f t="shared" si="451"/>
        <v>0.21246122412075941</v>
      </c>
      <c r="J2997">
        <f t="shared" si="451"/>
        <v>-0.15919191325465387</v>
      </c>
      <c r="K2997">
        <f t="shared" si="451"/>
        <v>-0.2303926431910899</v>
      </c>
      <c r="L2997">
        <f t="shared" si="451"/>
        <v>-7.7414522088409862E-2</v>
      </c>
      <c r="M2997">
        <f t="shared" si="451"/>
        <v>7.986905999805902E-3</v>
      </c>
    </row>
    <row r="2998" spans="1:13">
      <c r="A2998" s="6">
        <f t="shared" si="444"/>
        <v>895800</v>
      </c>
      <c r="B2998" s="7">
        <f t="shared" si="445"/>
        <v>43112.3680555459</v>
      </c>
      <c r="C2998">
        <f t="shared" si="446"/>
        <v>0.37177292855394528</v>
      </c>
      <c r="D2998">
        <f t="shared" si="447"/>
        <v>20.371772928553945</v>
      </c>
      <c r="E2998">
        <f t="shared" si="443"/>
        <v>2E-3</v>
      </c>
      <c r="F2998">
        <f t="shared" si="448"/>
        <v>6.6666666666666671E-3</v>
      </c>
      <c r="G2998">
        <f t="shared" si="449"/>
        <v>0.11931195125208005</v>
      </c>
      <c r="H2998">
        <f t="shared" si="450"/>
        <v>0</v>
      </c>
      <c r="I2998">
        <f t="shared" si="451"/>
        <v>0.26273191151176145</v>
      </c>
      <c r="J2998">
        <f t="shared" si="451"/>
        <v>-0.12989451570226657</v>
      </c>
      <c r="K2998">
        <f t="shared" si="451"/>
        <v>-0.21959235825201179</v>
      </c>
      <c r="L2998">
        <f t="shared" si="451"/>
        <v>-7.9819169577697524E-2</v>
      </c>
      <c r="M2998">
        <f t="shared" si="451"/>
        <v>7.8655856976107639E-3</v>
      </c>
    </row>
    <row r="2999" spans="1:13">
      <c r="A2999" s="6">
        <f t="shared" si="444"/>
        <v>896100</v>
      </c>
      <c r="B2999" s="7">
        <f t="shared" si="445"/>
        <v>43112.371527768119</v>
      </c>
      <c r="C2999">
        <f t="shared" si="446"/>
        <v>0.42400184818716219</v>
      </c>
      <c r="D2999">
        <f t="shared" si="447"/>
        <v>20.424001848187164</v>
      </c>
      <c r="E2999">
        <f t="shared" si="443"/>
        <v>2E-3</v>
      </c>
      <c r="F2999">
        <f t="shared" si="448"/>
        <v>6.6666666666666671E-3</v>
      </c>
      <c r="G2999">
        <f t="shared" si="449"/>
        <v>0.11931195125208005</v>
      </c>
      <c r="H2999">
        <f t="shared" si="450"/>
        <v>0</v>
      </c>
      <c r="I2999">
        <f t="shared" si="451"/>
        <v>0.31215096830843198</v>
      </c>
      <c r="J2999">
        <f t="shared" si="451"/>
        <v>-0.100176072442244</v>
      </c>
      <c r="K2999">
        <f t="shared" si="451"/>
        <v>-0.20808027713451804</v>
      </c>
      <c r="L2999">
        <f t="shared" si="451"/>
        <v>-8.1965087754532484E-2</v>
      </c>
      <c r="M2999">
        <f t="shared" si="451"/>
        <v>7.7187695453543757E-3</v>
      </c>
    </row>
    <row r="3000" spans="1:13">
      <c r="A3000" s="6">
        <f t="shared" si="444"/>
        <v>896400</v>
      </c>
      <c r="B3000" s="7">
        <f t="shared" si="445"/>
        <v>43112.374999990338</v>
      </c>
      <c r="C3000">
        <f t="shared" si="446"/>
        <v>0.47485638987032014</v>
      </c>
      <c r="D3000">
        <f t="shared" si="447"/>
        <v>20.474856389870322</v>
      </c>
      <c r="E3000">
        <f t="shared" si="443"/>
        <v>2E-3</v>
      </c>
      <c r="F3000">
        <f t="shared" si="448"/>
        <v>6.6666666666666671E-3</v>
      </c>
      <c r="G3000">
        <f t="shared" si="449"/>
        <v>0.11931195125208005</v>
      </c>
      <c r="H3000">
        <f t="shared" si="450"/>
        <v>0</v>
      </c>
      <c r="I3000">
        <f t="shared" si="451"/>
        <v>0.36055820544024264</v>
      </c>
      <c r="J3000">
        <f t="shared" si="451"/>
        <v>-7.013291412336782E-2</v>
      </c>
      <c r="K3000">
        <f t="shared" si="451"/>
        <v>-0.19589371559681251</v>
      </c>
      <c r="L3000">
        <f t="shared" si="451"/>
        <v>-8.3845320746819024E-2</v>
      </c>
      <c r="M3000">
        <f t="shared" si="451"/>
        <v>7.5469334392697721E-3</v>
      </c>
    </row>
    <row r="3001" spans="1:13">
      <c r="A3001" s="6">
        <f t="shared" si="444"/>
        <v>896700</v>
      </c>
      <c r="B3001" s="7">
        <f t="shared" si="445"/>
        <v>43112.378472212557</v>
      </c>
      <c r="C3001">
        <f t="shared" si="446"/>
        <v>0.52417171149002206</v>
      </c>
      <c r="D3001">
        <f t="shared" si="447"/>
        <v>20.524171711490023</v>
      </c>
      <c r="E3001">
        <f t="shared" si="443"/>
        <v>2E-3</v>
      </c>
      <c r="F3001">
        <f t="shared" si="448"/>
        <v>6.6666666666666671E-3</v>
      </c>
      <c r="G3001">
        <f t="shared" si="449"/>
        <v>0.11931195125208005</v>
      </c>
      <c r="H3001">
        <f t="shared" si="450"/>
        <v>0</v>
      </c>
      <c r="I3001">
        <f t="shared" si="451"/>
        <v>0.407796713592737</v>
      </c>
      <c r="J3001">
        <f t="shared" si="451"/>
        <v>-3.9862423939871057E-2</v>
      </c>
      <c r="K3001">
        <f t="shared" si="451"/>
        <v>-0.18307217568713696</v>
      </c>
      <c r="L3001">
        <f t="shared" si="451"/>
        <v>-8.5453773885922304E-2</v>
      </c>
      <c r="M3001">
        <f t="shared" si="451"/>
        <v>7.3506343763516382E-3</v>
      </c>
    </row>
    <row r="3002" spans="1:13">
      <c r="A3002" s="6">
        <f t="shared" si="444"/>
        <v>897000</v>
      </c>
      <c r="B3002" s="7">
        <f t="shared" si="445"/>
        <v>43112.381944434776</v>
      </c>
      <c r="C3002">
        <f t="shared" si="446"/>
        <v>0.57178796022735967</v>
      </c>
      <c r="D3002">
        <f t="shared" si="447"/>
        <v>20.571787960227361</v>
      </c>
      <c r="E3002">
        <f t="shared" si="443"/>
        <v>2E-3</v>
      </c>
      <c r="F3002">
        <f t="shared" si="448"/>
        <v>6.6666666666666671E-3</v>
      </c>
      <c r="G3002">
        <f t="shared" si="449"/>
        <v>0.11931195125208005</v>
      </c>
      <c r="H3002">
        <f t="shared" si="450"/>
        <v>0</v>
      </c>
      <c r="I3002">
        <f t="shared" si="451"/>
        <v>0.45371337182010768</v>
      </c>
      <c r="J3002">
        <f t="shared" si="451"/>
        <v>-9.4627219693815962E-3</v>
      </c>
      <c r="K3002">
        <f t="shared" si="451"/>
        <v>-0.16965721770014211</v>
      </c>
      <c r="L3002">
        <f t="shared" si="451"/>
        <v>-8.6785233462189373E-2</v>
      </c>
      <c r="M3002">
        <f t="shared" si="451"/>
        <v>7.1305086488824927E-3</v>
      </c>
    </row>
    <row r="3003" spans="1:13">
      <c r="A3003" s="6">
        <f t="shared" si="444"/>
        <v>897300</v>
      </c>
      <c r="B3003" s="7">
        <f t="shared" si="445"/>
        <v>43112.385416656994</v>
      </c>
      <c r="C3003">
        <f t="shared" si="446"/>
        <v>0.61755079071193231</v>
      </c>
      <c r="D3003">
        <f t="shared" si="447"/>
        <v>20.617550790711931</v>
      </c>
      <c r="E3003">
        <f t="shared" si="443"/>
        <v>2E-3</v>
      </c>
      <c r="F3003">
        <f t="shared" si="448"/>
        <v>6.6666666666666671E-3</v>
      </c>
      <c r="G3003">
        <f t="shared" si="449"/>
        <v>0.11931195125208005</v>
      </c>
      <c r="H3003">
        <f t="shared" si="450"/>
        <v>0</v>
      </c>
      <c r="I3003">
        <f t="shared" si="451"/>
        <v>0.4981593438782238</v>
      </c>
      <c r="J3003">
        <f t="shared" si="451"/>
        <v>2.0967652877851913E-2</v>
      </c>
      <c r="K3003">
        <f t="shared" si="451"/>
        <v>-0.15569232546150333</v>
      </c>
      <c r="L3003">
        <f t="shared" si="451"/>
        <v>-8.7835383624898608E-2</v>
      </c>
      <c r="M3003">
        <f t="shared" si="451"/>
        <v>6.8872697819266152E-3</v>
      </c>
    </row>
    <row r="3004" spans="1:13">
      <c r="A3004" s="6">
        <f t="shared" si="444"/>
        <v>897600</v>
      </c>
      <c r="B3004" s="7">
        <f t="shared" si="445"/>
        <v>43112.388888879213</v>
      </c>
      <c r="C3004">
        <f t="shared" si="446"/>
        <v>0.66131186532342401</v>
      </c>
      <c r="D3004">
        <f t="shared" si="447"/>
        <v>20.661311865323423</v>
      </c>
      <c r="E3004">
        <f t="shared" si="443"/>
        <v>2E-3</v>
      </c>
      <c r="F3004">
        <f t="shared" si="448"/>
        <v>6.6666666666666671E-3</v>
      </c>
      <c r="G3004">
        <f t="shared" si="449"/>
        <v>0.11931195125208005</v>
      </c>
      <c r="H3004">
        <f t="shared" si="450"/>
        <v>0</v>
      </c>
      <c r="I3004">
        <f t="shared" si="451"/>
        <v>0.54099056066869455</v>
      </c>
      <c r="J3004">
        <f t="shared" si="451"/>
        <v>5.1330062267129377E-2</v>
      </c>
      <c r="K3004">
        <f t="shared" si="451"/>
        <v>-0.14122276537761888</v>
      </c>
      <c r="L3004">
        <f t="shared" si="451"/>
        <v>-8.8600820371839931E-2</v>
      </c>
      <c r="M3004">
        <f t="shared" si="451"/>
        <v>6.6217062204798772E-3</v>
      </c>
    </row>
    <row r="3005" spans="1:13">
      <c r="A3005" s="6">
        <f t="shared" si="444"/>
        <v>897900</v>
      </c>
      <c r="B3005" s="7">
        <f t="shared" si="445"/>
        <v>43112.392361101432</v>
      </c>
      <c r="C3005">
        <f t="shared" si="446"/>
        <v>0.70292933501975108</v>
      </c>
      <c r="D3005">
        <f t="shared" si="447"/>
        <v>20.70292933501975</v>
      </c>
      <c r="E3005">
        <f t="shared" si="443"/>
        <v>2E-3</v>
      </c>
      <c r="F3005">
        <f t="shared" si="448"/>
        <v>6.6666666666666671E-3</v>
      </c>
      <c r="G3005">
        <f t="shared" si="449"/>
        <v>0.11931195125208005</v>
      </c>
      <c r="H3005">
        <f t="shared" si="450"/>
        <v>0</v>
      </c>
      <c r="I3005">
        <f t="shared" si="451"/>
        <v>0.58206818723083942</v>
      </c>
      <c r="J3005">
        <f t="shared" si="451"/>
        <v>8.15260881699746E-2</v>
      </c>
      <c r="K3005">
        <f t="shared" si="451"/>
        <v>-0.12629543970707205</v>
      </c>
      <c r="L3005">
        <f t="shared" si="451"/>
        <v>-8.9079062583198851E-2</v>
      </c>
      <c r="M3005">
        <f t="shared" si="451"/>
        <v>6.3346787737691822E-3</v>
      </c>
    </row>
    <row r="3006" spans="1:13">
      <c r="A3006" s="6">
        <f t="shared" si="444"/>
        <v>898200</v>
      </c>
      <c r="B3006" s="7">
        <f t="shared" si="445"/>
        <v>43112.395833323651</v>
      </c>
      <c r="C3006">
        <f t="shared" si="446"/>
        <v>0.74226829913261605</v>
      </c>
      <c r="D3006">
        <f t="shared" si="447"/>
        <v>20.742268299132615</v>
      </c>
      <c r="E3006">
        <f t="shared" si="443"/>
        <v>2E-3</v>
      </c>
      <c r="F3006">
        <f t="shared" si="448"/>
        <v>6.6666666666666671E-3</v>
      </c>
      <c r="G3006">
        <f t="shared" si="449"/>
        <v>0.11931195125208005</v>
      </c>
      <c r="H3006">
        <f t="shared" si="450"/>
        <v>0</v>
      </c>
      <c r="I3006">
        <f t="shared" si="451"/>
        <v>0.62125907276727155</v>
      </c>
      <c r="J3006">
        <f t="shared" si="451"/>
        <v>0.11145785188054839</v>
      </c>
      <c r="K3006">
        <f t="shared" si="451"/>
        <v>-0.110958734529639</v>
      </c>
      <c r="L3006">
        <f t="shared" si="451"/>
        <v>-8.926856006396354E-2</v>
      </c>
      <c r="M3006">
        <f t="shared" si="451"/>
        <v>6.0271178249884684E-3</v>
      </c>
    </row>
    <row r="3007" spans="1:13">
      <c r="A3007" s="6">
        <f t="shared" si="444"/>
        <v>898500</v>
      </c>
      <c r="B3007" s="7">
        <f t="shared" si="445"/>
        <v>43112.39930554587</v>
      </c>
      <c r="C3007">
        <f t="shared" si="446"/>
        <v>0.77920124264032109</v>
      </c>
      <c r="D3007">
        <f t="shared" si="447"/>
        <v>20.779201242640323</v>
      </c>
      <c r="E3007">
        <f t="shared" si="443"/>
        <v>2E-3</v>
      </c>
      <c r="F3007">
        <f t="shared" si="448"/>
        <v>6.6666666666666671E-3</v>
      </c>
      <c r="G3007">
        <f t="shared" si="449"/>
        <v>0.11931195125208005</v>
      </c>
      <c r="H3007">
        <f t="shared" si="450"/>
        <v>0</v>
      </c>
      <c r="I3007">
        <f t="shared" si="451"/>
        <v>0.65843618224460265</v>
      </c>
      <c r="J3007">
        <f t="shared" si="451"/>
        <v>0.14102833128387948</v>
      </c>
      <c r="K3007">
        <f t="shared" si="451"/>
        <v>-9.5262362905578934E-2</v>
      </c>
      <c r="L3007">
        <f t="shared" si="451"/>
        <v>-8.9168698568794363E-2</v>
      </c>
      <c r="M3007">
        <f t="shared" si="451"/>
        <v>5.70002031551486E-3</v>
      </c>
    </row>
    <row r="3008" spans="1:13">
      <c r="A3008" s="6">
        <f t="shared" si="444"/>
        <v>898800</v>
      </c>
      <c r="B3008" s="7">
        <f t="shared" si="445"/>
        <v>43112.402777768089</v>
      </c>
      <c r="C3008">
        <f t="shared" si="446"/>
        <v>0.81360844950061506</v>
      </c>
      <c r="D3008">
        <f t="shared" si="447"/>
        <v>20.813608449500617</v>
      </c>
      <c r="E3008">
        <f t="shared" si="443"/>
        <v>2E-3</v>
      </c>
      <c r="F3008">
        <f t="shared" si="448"/>
        <v>6.6666666666666671E-3</v>
      </c>
      <c r="G3008">
        <f t="shared" si="449"/>
        <v>0.11931195125208005</v>
      </c>
      <c r="H3008">
        <f t="shared" si="450"/>
        <v>0</v>
      </c>
      <c r="I3008">
        <f t="shared" si="451"/>
        <v>0.69347900817043517</v>
      </c>
      <c r="J3008">
        <f t="shared" si="451"/>
        <v>0.17014167534765301</v>
      </c>
      <c r="K3008">
        <f t="shared" si="451"/>
        <v>-7.9257203733513734E-2</v>
      </c>
      <c r="L3008">
        <f t="shared" si="451"/>
        <v>-8.8779801793065716E-2</v>
      </c>
      <c r="M3008">
        <f t="shared" si="451"/>
        <v>5.3544465133786101E-3</v>
      </c>
    </row>
    <row r="3009" spans="1:13">
      <c r="A3009" s="6">
        <f t="shared" si="444"/>
        <v>899100</v>
      </c>
      <c r="B3009" s="7">
        <f t="shared" si="445"/>
        <v>43112.406249990308</v>
      </c>
      <c r="C3009">
        <f t="shared" si="446"/>
        <v>0.84537839070330911</v>
      </c>
      <c r="D3009">
        <f t="shared" si="447"/>
        <v>20.84537839070331</v>
      </c>
      <c r="E3009">
        <f t="shared" si="443"/>
        <v>2E-3</v>
      </c>
      <c r="F3009">
        <f t="shared" si="448"/>
        <v>6.6666666666666671E-3</v>
      </c>
      <c r="G3009">
        <f t="shared" si="449"/>
        <v>0.11931195125208005</v>
      </c>
      <c r="H3009">
        <f t="shared" si="450"/>
        <v>0</v>
      </c>
      <c r="I3009">
        <f t="shared" si="451"/>
        <v>0.72627396121141863</v>
      </c>
      <c r="J3009">
        <f t="shared" si="451"/>
        <v>0.19870351481777937</v>
      </c>
      <c r="K3009">
        <f t="shared" si="451"/>
        <v>-6.2995136829425549E-2</v>
      </c>
      <c r="L3009">
        <f t="shared" si="451"/>
        <v>-8.8103130323626114E-2</v>
      </c>
      <c r="M3009">
        <f t="shared" si="451"/>
        <v>4.9915165764657064E-3</v>
      </c>
    </row>
    <row r="3010" spans="1:13">
      <c r="A3010" s="6">
        <f t="shared" si="444"/>
        <v>899400</v>
      </c>
      <c r="B3010" s="7">
        <f t="shared" si="445"/>
        <v>43112.409722212527</v>
      </c>
      <c r="C3010">
        <f t="shared" si="446"/>
        <v>0.87440808578537732</v>
      </c>
      <c r="D3010">
        <f t="shared" si="447"/>
        <v>20.874408085785376</v>
      </c>
      <c r="E3010">
        <f t="shared" si="443"/>
        <v>2E-3</v>
      </c>
      <c r="F3010">
        <f t="shared" si="448"/>
        <v>6.6666666666666671E-3</v>
      </c>
      <c r="G3010">
        <f t="shared" si="449"/>
        <v>0.11931195125208005</v>
      </c>
      <c r="H3010">
        <f t="shared" si="450"/>
        <v>0</v>
      </c>
      <c r="I3010">
        <f t="shared" si="451"/>
        <v>0.75671473838677206</v>
      </c>
      <c r="J3010">
        <f t="shared" si="451"/>
        <v>0.22662126811109642</v>
      </c>
      <c r="K3010">
        <f t="shared" si="451"/>
        <v>-4.6528874761111109E-2</v>
      </c>
      <c r="L3010">
        <f t="shared" si="451"/>
        <v>-8.7140877552675883E-2</v>
      </c>
      <c r="M3010">
        <f t="shared" si="451"/>
        <v>4.612406921588221E-3</v>
      </c>
    </row>
    <row r="3011" spans="1:13">
      <c r="A3011" s="6">
        <f t="shared" si="444"/>
        <v>899700</v>
      </c>
      <c r="B3011" s="7">
        <f t="shared" si="445"/>
        <v>43112.413194434746</v>
      </c>
      <c r="C3011">
        <f t="shared" si="446"/>
        <v>0.90060343663616127</v>
      </c>
      <c r="D3011">
        <f t="shared" si="447"/>
        <v>20.90060343663616</v>
      </c>
      <c r="E3011">
        <f t="shared" si="443"/>
        <v>2E-3</v>
      </c>
      <c r="F3011">
        <f t="shared" si="448"/>
        <v>6.6666666666666671E-3</v>
      </c>
      <c r="G3011">
        <f t="shared" si="449"/>
        <v>0.11931195125208005</v>
      </c>
      <c r="H3011">
        <f t="shared" si="450"/>
        <v>0</v>
      </c>
      <c r="I3011">
        <f t="shared" si="451"/>
        <v>0.78470266764323848</v>
      </c>
      <c r="J3011">
        <f t="shared" si="451"/>
        <v>0.2538044414132084</v>
      </c>
      <c r="K3011">
        <f t="shared" si="451"/>
        <v>-2.9911791983446765E-2</v>
      </c>
      <c r="L3011">
        <f t="shared" si="451"/>
        <v>-8.5896162568013454E-2</v>
      </c>
      <c r="M3011">
        <f t="shared" si="451"/>
        <v>4.218346411197357E-3</v>
      </c>
    </row>
    <row r="3012" spans="1:13">
      <c r="A3012" s="6">
        <f t="shared" si="444"/>
        <v>900000</v>
      </c>
      <c r="B3012" s="7">
        <f t="shared" si="445"/>
        <v>43112.416666656965</v>
      </c>
      <c r="C3012">
        <f t="shared" si="446"/>
        <v>0.92387953251116572</v>
      </c>
      <c r="D3012">
        <f t="shared" si="447"/>
        <v>20.923879532511165</v>
      </c>
      <c r="E3012">
        <f t="shared" si="443"/>
        <v>2E-3</v>
      </c>
      <c r="F3012">
        <f t="shared" si="448"/>
        <v>6.6666666666666671E-3</v>
      </c>
      <c r="G3012">
        <f t="shared" si="449"/>
        <v>0.11931195125208005</v>
      </c>
      <c r="H3012">
        <f t="shared" si="450"/>
        <v>0</v>
      </c>
      <c r="I3012">
        <f t="shared" si="451"/>
        <v>0.81014702769506031</v>
      </c>
      <c r="J3012">
        <f t="shared" si="451"/>
        <v>0.28016492200915233</v>
      </c>
      <c r="K3012">
        <f t="shared" si="451"/>
        <v>-1.3197751828062092E-2</v>
      </c>
      <c r="L3012">
        <f t="shared" si="451"/>
        <v>-8.4373020042686042E-2</v>
      </c>
      <c r="M3012">
        <f t="shared" si="451"/>
        <v>3.8106123700941911E-3</v>
      </c>
    </row>
    <row r="3013" spans="1:13">
      <c r="A3013" s="6">
        <f t="shared" si="444"/>
        <v>900300</v>
      </c>
      <c r="B3013" s="7">
        <f t="shared" si="445"/>
        <v>43112.420138879184</v>
      </c>
      <c r="C3013">
        <f t="shared" si="446"/>
        <v>0.94416092526537243</v>
      </c>
      <c r="D3013">
        <f t="shared" si="447"/>
        <v>20.944160925265372</v>
      </c>
      <c r="E3013">
        <f t="shared" si="443"/>
        <v>2E-3</v>
      </c>
      <c r="F3013">
        <f t="shared" si="448"/>
        <v>6.6666666666666671E-3</v>
      </c>
      <c r="G3013">
        <f t="shared" si="449"/>
        <v>0.11931195125208005</v>
      </c>
      <c r="H3013">
        <f t="shared" si="450"/>
        <v>0</v>
      </c>
      <c r="I3013">
        <f t="shared" si="451"/>
        <v>0.83296534209183137</v>
      </c>
      <c r="J3013">
        <f t="shared" si="451"/>
        <v>0.30561726389572419</v>
      </c>
      <c r="K3013">
        <f t="shared" si="451"/>
        <v>3.5590680915711056E-3</v>
      </c>
      <c r="L3013">
        <f t="shared" si="451"/>
        <v>-8.2576387156826608E-2</v>
      </c>
      <c r="M3013">
        <f t="shared" si="451"/>
        <v>3.390526445054289E-3</v>
      </c>
    </row>
    <row r="3014" spans="1:13">
      <c r="A3014" s="6">
        <f t="shared" si="444"/>
        <v>900600</v>
      </c>
      <c r="B3014" s="7">
        <f t="shared" si="445"/>
        <v>43112.423611101403</v>
      </c>
      <c r="C3014">
        <f t="shared" si="446"/>
        <v>0.96138187391410013</v>
      </c>
      <c r="D3014">
        <f t="shared" si="447"/>
        <v>20.9613818739141</v>
      </c>
      <c r="E3014">
        <f t="shared" si="443"/>
        <v>2E-3</v>
      </c>
      <c r="F3014">
        <f t="shared" si="448"/>
        <v>6.6666666666666671E-3</v>
      </c>
      <c r="G3014">
        <f t="shared" si="449"/>
        <v>0.11931195125208005</v>
      </c>
      <c r="H3014">
        <f t="shared" si="450"/>
        <v>0</v>
      </c>
      <c r="I3014">
        <f t="shared" si="451"/>
        <v>0.85308364656120672</v>
      </c>
      <c r="J3014">
        <f t="shared" si="451"/>
        <v>0.33007896474981713</v>
      </c>
      <c r="K3014">
        <f t="shared" si="451"/>
        <v>2.030435149377573E-2</v>
      </c>
      <c r="L3014">
        <f t="shared" si="451"/>
        <v>-8.0512087594067611E-2</v>
      </c>
      <c r="M3014">
        <f t="shared" si="451"/>
        <v>2.9594503207852792E-3</v>
      </c>
    </row>
    <row r="3015" spans="1:13">
      <c r="A3015" s="6">
        <f t="shared" si="444"/>
        <v>900900</v>
      </c>
      <c r="B3015" s="7">
        <f t="shared" si="445"/>
        <v>43112.427083323622</v>
      </c>
      <c r="C3015">
        <f t="shared" si="446"/>
        <v>0.97548655772874615</v>
      </c>
      <c r="D3015">
        <f t="shared" si="447"/>
        <v>20.975486557728747</v>
      </c>
      <c r="E3015">
        <f t="shared" si="443"/>
        <v>2E-3</v>
      </c>
      <c r="F3015">
        <f t="shared" si="448"/>
        <v>6.6666666666666671E-3</v>
      </c>
      <c r="G3015">
        <f t="shared" si="449"/>
        <v>0.11931195125208005</v>
      </c>
      <c r="H3015">
        <f t="shared" si="450"/>
        <v>0</v>
      </c>
      <c r="I3015">
        <f t="shared" si="451"/>
        <v>0.87043672875997391</v>
      </c>
      <c r="J3015">
        <f t="shared" si="451"/>
        <v>0.35347073335511148</v>
      </c>
      <c r="K3015">
        <f t="shared" si="451"/>
        <v>3.6983819491875201E-2</v>
      </c>
      <c r="L3015">
        <f t="shared" si="451"/>
        <v>-7.8186812664394242E-2</v>
      </c>
      <c r="M3015">
        <f t="shared" si="451"/>
        <v>2.5187813061016014E-3</v>
      </c>
    </row>
    <row r="3016" spans="1:13">
      <c r="A3016" s="6">
        <f t="shared" si="444"/>
        <v>901200</v>
      </c>
      <c r="B3016" s="7">
        <f t="shared" si="445"/>
        <v>43112.430555545841</v>
      </c>
      <c r="C3016">
        <f t="shared" si="446"/>
        <v>0.98642925717644492</v>
      </c>
      <c r="D3016">
        <f t="shared" si="447"/>
        <v>20.986429257176447</v>
      </c>
      <c r="E3016">
        <f t="shared" si="443"/>
        <v>2E-3</v>
      </c>
      <c r="F3016">
        <f t="shared" si="448"/>
        <v>6.6666666666666671E-3</v>
      </c>
      <c r="G3016">
        <f t="shared" si="449"/>
        <v>0.11931195125208005</v>
      </c>
      <c r="H3016">
        <f t="shared" si="450"/>
        <v>0</v>
      </c>
      <c r="I3016">
        <f t="shared" si="451"/>
        <v>0.88496833965608512</v>
      </c>
      <c r="J3016">
        <f t="shared" si="451"/>
        <v>0.37571674661995969</v>
      </c>
      <c r="K3016">
        <f t="shared" si="451"/>
        <v>5.3543406536060302E-2</v>
      </c>
      <c r="L3016">
        <f t="shared" si="451"/>
        <v>-7.5608099614650606E-2</v>
      </c>
      <c r="M3016">
        <f t="shared" si="451"/>
        <v>2.0699478046289259E-3</v>
      </c>
    </row>
    <row r="3017" spans="1:13">
      <c r="A3017" s="6">
        <f t="shared" si="444"/>
        <v>901500</v>
      </c>
      <c r="B3017" s="7">
        <f t="shared" si="445"/>
        <v>43112.43402776806</v>
      </c>
      <c r="C3017">
        <f t="shared" si="446"/>
        <v>0.99417450211739666</v>
      </c>
      <c r="D3017">
        <f t="shared" si="447"/>
        <v>20.994174502117396</v>
      </c>
      <c r="E3017">
        <f t="shared" si="443"/>
        <v>2E-3</v>
      </c>
      <c r="F3017">
        <f t="shared" si="448"/>
        <v>6.6666666666666671E-3</v>
      </c>
      <c r="G3017">
        <f t="shared" si="449"/>
        <v>0.11931195125208005</v>
      </c>
      <c r="H3017">
        <f t="shared" si="450"/>
        <v>0</v>
      </c>
      <c r="I3017">
        <f t="shared" si="451"/>
        <v>0.89663137585677544</v>
      </c>
      <c r="J3017">
        <f t="shared" si="451"/>
        <v>0.39674489535373131</v>
      </c>
      <c r="K3017">
        <f t="shared" si="451"/>
        <v>6.9929435663869818E-2</v>
      </c>
      <c r="L3017">
        <f t="shared" si="451"/>
        <v>-7.2784307196972264E-2</v>
      </c>
      <c r="M3017">
        <f t="shared" si="451"/>
        <v>1.6144046847130402E-3</v>
      </c>
    </row>
    <row r="3018" spans="1:13">
      <c r="A3018" s="6">
        <f t="shared" si="444"/>
        <v>901800</v>
      </c>
      <c r="B3018" s="7">
        <f t="shared" si="445"/>
        <v>43112.437499990279</v>
      </c>
      <c r="C3018">
        <f t="shared" si="446"/>
        <v>0.99869718677927211</v>
      </c>
      <c r="D3018">
        <f t="shared" si="447"/>
        <v>20.998697186779271</v>
      </c>
      <c r="E3018">
        <f t="shared" si="443"/>
        <v>2E-3</v>
      </c>
      <c r="F3018">
        <f t="shared" si="448"/>
        <v>6.6666666666666671E-3</v>
      </c>
      <c r="G3018">
        <f t="shared" si="449"/>
        <v>0.11931195125208005</v>
      </c>
      <c r="H3018">
        <f t="shared" si="450"/>
        <v>0</v>
      </c>
      <c r="I3018">
        <f t="shared" si="451"/>
        <v>0.90538803229148079</v>
      </c>
      <c r="J3018">
        <f t="shared" si="451"/>
        <v>0.41648701800457777</v>
      </c>
      <c r="K3018">
        <f t="shared" si="451"/>
        <v>8.6088792490954955E-2</v>
      </c>
      <c r="L3018">
        <f t="shared" si="451"/>
        <v>-6.9724588574375329E-2</v>
      </c>
      <c r="M3018">
        <f t="shared" si="451"/>
        <v>1.1536285635483806E-3</v>
      </c>
    </row>
    <row r="3019" spans="1:13">
      <c r="A3019" s="6">
        <f t="shared" si="444"/>
        <v>902100</v>
      </c>
      <c r="B3019" s="7">
        <f t="shared" si="445"/>
        <v>43112.440972212498</v>
      </c>
      <c r="C3019">
        <f t="shared" si="446"/>
        <v>0.99998265113617968</v>
      </c>
      <c r="D3019">
        <f t="shared" si="447"/>
        <v>20.999982651136179</v>
      </c>
      <c r="E3019">
        <f t="shared" si="443"/>
        <v>2E-3</v>
      </c>
      <c r="F3019">
        <f t="shared" si="448"/>
        <v>6.6666666666666671E-3</v>
      </c>
      <c r="G3019">
        <f t="shared" si="449"/>
        <v>0.11931195125208005</v>
      </c>
      <c r="H3019">
        <f t="shared" si="450"/>
        <v>0</v>
      </c>
      <c r="I3019">
        <f t="shared" si="451"/>
        <v>0.91120992475487583</v>
      </c>
      <c r="J3019">
        <f t="shared" si="451"/>
        <v>0.43487912160131231</v>
      </c>
      <c r="K3019">
        <f t="shared" si="451"/>
        <v>0.10196909737840197</v>
      </c>
      <c r="L3019">
        <f t="shared" si="451"/>
        <v>-6.6438861651288053E-2</v>
      </c>
      <c r="M3019">
        <f t="shared" si="451"/>
        <v>6.8911302080554163E-4</v>
      </c>
    </row>
    <row r="3020" spans="1:13">
      <c r="A3020" s="6">
        <f t="shared" si="444"/>
        <v>902400</v>
      </c>
      <c r="B3020" s="7">
        <f t="shared" si="445"/>
        <v>43112.444444434717</v>
      </c>
      <c r="C3020">
        <f t="shared" si="446"/>
        <v>0.99802672842829043</v>
      </c>
      <c r="D3020">
        <f t="shared" si="447"/>
        <v>20.99802672842829</v>
      </c>
      <c r="E3020">
        <f t="shared" si="443"/>
        <v>2E-3</v>
      </c>
      <c r="F3020">
        <f t="shared" si="448"/>
        <v>6.6666666666666671E-3</v>
      </c>
      <c r="G3020">
        <f t="shared" si="449"/>
        <v>0.11931195125208005</v>
      </c>
      <c r="H3020">
        <f t="shared" si="450"/>
        <v>0</v>
      </c>
      <c r="I3020">
        <f t="shared" si="451"/>
        <v>0.91407818191264156</v>
      </c>
      <c r="J3020">
        <f t="shared" si="451"/>
        <v>0.45186158918296387</v>
      </c>
      <c r="K3020">
        <f t="shared" si="451"/>
        <v>0.11751887521833676</v>
      </c>
      <c r="L3020">
        <f t="shared" si="451"/>
        <v>-6.293777692522956E-2</v>
      </c>
      <c r="M3020">
        <f t="shared" si="451"/>
        <v>2.223637572781308E-4</v>
      </c>
    </row>
    <row r="3021" spans="1:13">
      <c r="A3021" s="6">
        <f t="shared" si="444"/>
        <v>902700</v>
      </c>
      <c r="B3021" s="7">
        <f t="shared" si="445"/>
        <v>43112.447916656936</v>
      </c>
      <c r="C3021">
        <f t="shared" si="446"/>
        <v>0.99283575866816343</v>
      </c>
      <c r="D3021">
        <f t="shared" si="447"/>
        <v>20.992835758668164</v>
      </c>
      <c r="E3021">
        <f t="shared" ref="E3021:E3084" si="452">$B$5*20</f>
        <v>2E-3</v>
      </c>
      <c r="F3021">
        <f t="shared" si="448"/>
        <v>6.6666666666666671E-3</v>
      </c>
      <c r="G3021">
        <f t="shared" si="449"/>
        <v>0.11931195125208005</v>
      </c>
      <c r="H3021">
        <f t="shared" si="450"/>
        <v>0</v>
      </c>
      <c r="I3021">
        <f t="shared" si="451"/>
        <v>0.91398350647182791</v>
      </c>
      <c r="J3021">
        <f t="shared" si="451"/>
        <v>0.46737937304375277</v>
      </c>
      <c r="K3021">
        <f t="shared" si="451"/>
        <v>0.13268772228754563</v>
      </c>
      <c r="L3021">
        <f t="shared" si="451"/>
        <v>-5.923268296383194E-2</v>
      </c>
      <c r="M3021">
        <f t="shared" si="451"/>
        <v>-2.4510628576027366E-4</v>
      </c>
    </row>
    <row r="3022" spans="1:13">
      <c r="A3022" s="6">
        <f t="shared" ref="A3022:A3085" si="453">A3021+300</f>
        <v>903000</v>
      </c>
      <c r="B3022" s="7">
        <f t="shared" ref="B3022:B3085" si="454">B3021+300/86400</f>
        <v>43112.451388879155</v>
      </c>
      <c r="C3022">
        <f t="shared" si="446"/>
        <v>0.98442656808994367</v>
      </c>
      <c r="D3022">
        <f t="shared" si="447"/>
        <v>20.984426568089944</v>
      </c>
      <c r="E3022">
        <f t="shared" si="452"/>
        <v>2E-3</v>
      </c>
      <c r="F3022">
        <f t="shared" si="448"/>
        <v>6.6666666666666671E-3</v>
      </c>
      <c r="G3022">
        <f t="shared" si="449"/>
        <v>0.11931195125208005</v>
      </c>
      <c r="H3022">
        <f t="shared" si="450"/>
        <v>0</v>
      </c>
      <c r="I3022">
        <f t="shared" si="451"/>
        <v>0.91092620531750823</v>
      </c>
      <c r="J3022">
        <f t="shared" si="451"/>
        <v>0.48138217316716569</v>
      </c>
      <c r="K3022">
        <f t="shared" si="451"/>
        <v>0.14742646962834019</v>
      </c>
      <c r="L3022">
        <f t="shared" si="451"/>
        <v>-5.5335589619089097E-2</v>
      </c>
      <c r="M3022">
        <f t="shared" si="451"/>
        <v>-7.117818306711074E-4</v>
      </c>
    </row>
    <row r="3023" spans="1:13">
      <c r="A3023" s="6">
        <f t="shared" si="453"/>
        <v>903300</v>
      </c>
      <c r="B3023" s="7">
        <f t="shared" si="454"/>
        <v>43112.454861101374</v>
      </c>
      <c r="C3023">
        <f t="shared" si="446"/>
        <v>0.97282641460809927</v>
      </c>
      <c r="D3023">
        <f t="shared" si="447"/>
        <v>20.9728264146081</v>
      </c>
      <c r="E3023">
        <f t="shared" si="452"/>
        <v>2E-3</v>
      </c>
      <c r="F3023">
        <f t="shared" si="448"/>
        <v>6.6666666666666671E-3</v>
      </c>
      <c r="G3023">
        <f t="shared" si="449"/>
        <v>0.11931195125208005</v>
      </c>
      <c r="H3023">
        <f t="shared" si="450"/>
        <v>0</v>
      </c>
      <c r="I3023">
        <f t="shared" si="451"/>
        <v>0.90491618851802869</v>
      </c>
      <c r="J3023">
        <f t="shared" si="451"/>
        <v>0.4938246002705452</v>
      </c>
      <c r="K3023">
        <f t="shared" si="451"/>
        <v>0.16168734242688521</v>
      </c>
      <c r="L3023">
        <f t="shared" si="451"/>
        <v>-5.1259129098117313E-2</v>
      </c>
      <c r="M3023">
        <f t="shared" si="451"/>
        <v>-1.1761501751355082E-3</v>
      </c>
    </row>
    <row r="3024" spans="1:13">
      <c r="A3024" s="6">
        <f t="shared" si="453"/>
        <v>903600</v>
      </c>
      <c r="B3024" s="7">
        <f t="shared" si="454"/>
        <v>43112.458333323593</v>
      </c>
      <c r="C3024">
        <f t="shared" si="446"/>
        <v>0.95807289946240282</v>
      </c>
      <c r="D3024">
        <f t="shared" si="447"/>
        <v>20.958072899462401</v>
      </c>
      <c r="E3024">
        <f t="shared" si="452"/>
        <v>2E-3</v>
      </c>
      <c r="F3024">
        <f t="shared" si="448"/>
        <v>6.6666666666666671E-3</v>
      </c>
      <c r="G3024">
        <f t="shared" si="449"/>
        <v>0.11931195125208005</v>
      </c>
      <c r="H3024">
        <f t="shared" si="450"/>
        <v>0</v>
      </c>
      <c r="I3024">
        <f t="shared" si="451"/>
        <v>0.89597293720207172</v>
      </c>
      <c r="J3024">
        <f t="shared" si="451"/>
        <v>0.50466632293193181</v>
      </c>
      <c r="K3024">
        <f t="shared" si="451"/>
        <v>0.17542411487260767</v>
      </c>
      <c r="L3024">
        <f t="shared" si="451"/>
        <v>-4.7016515016556591E-2</v>
      </c>
      <c r="M3024">
        <f t="shared" si="451"/>
        <v>-1.6367060954949704E-3</v>
      </c>
    </row>
    <row r="3025" spans="1:13">
      <c r="A3025" s="6">
        <f t="shared" si="453"/>
        <v>903900</v>
      </c>
      <c r="B3025" s="7">
        <f t="shared" si="454"/>
        <v>43112.461805545812</v>
      </c>
      <c r="C3025">
        <f t="shared" ref="C3025:C3088" si="455">$B$1*SIN($B$2*A3025+$B$3)</f>
        <v>0.94021384533569208</v>
      </c>
      <c r="D3025">
        <f t="shared" ref="D3025:D3088" si="456">C3025-$B$9</f>
        <v>20.940213845335691</v>
      </c>
      <c r="E3025">
        <f t="shared" si="452"/>
        <v>2E-3</v>
      </c>
      <c r="F3025">
        <f t="shared" ref="F3025:F3088" si="457">E3025/$B$4</f>
        <v>6.6666666666666671E-3</v>
      </c>
      <c r="G3025">
        <f t="shared" ref="G3025:G3088" si="458">SQRT($B$2/(2*F3025))</f>
        <v>0.11931195125208005</v>
      </c>
      <c r="H3025">
        <f t="shared" ref="H3025:H3088" si="459">ATAN(G3025*$B$7/(1+G3025*$B$7))</f>
        <v>0</v>
      </c>
      <c r="I3025">
        <f t="shared" si="451"/>
        <v>0.88412544041170604</v>
      </c>
      <c r="J3025">
        <f t="shared" si="451"/>
        <v>0.51387219832203179</v>
      </c>
      <c r="K3025">
        <f t="shared" si="451"/>
        <v>0.18859225999648405</v>
      </c>
      <c r="L3025">
        <f t="shared" si="451"/>
        <v>-4.262149956740096E-2</v>
      </c>
      <c r="M3025">
        <f t="shared" si="451"/>
        <v>-2.0919567258466392E-3</v>
      </c>
    </row>
    <row r="3026" spans="1:13">
      <c r="A3026" s="6">
        <f t="shared" si="453"/>
        <v>904200</v>
      </c>
      <c r="B3026" s="7">
        <f t="shared" si="454"/>
        <v>43112.465277768031</v>
      </c>
      <c r="C3026">
        <f t="shared" si="455"/>
        <v>0.91930714133930647</v>
      </c>
      <c r="D3026">
        <f t="shared" si="456"/>
        <v>20.919307141339306</v>
      </c>
      <c r="E3026">
        <f t="shared" si="452"/>
        <v>2E-3</v>
      </c>
      <c r="F3026">
        <f t="shared" si="457"/>
        <v>6.6666666666666671E-3</v>
      </c>
      <c r="G3026">
        <f t="shared" si="458"/>
        <v>0.11931195125208005</v>
      </c>
      <c r="H3026">
        <f t="shared" si="459"/>
        <v>0</v>
      </c>
      <c r="I3026">
        <f t="shared" si="451"/>
        <v>0.86941210113602263</v>
      </c>
      <c r="J3026">
        <f t="shared" si="451"/>
        <v>0.52141238611774576</v>
      </c>
      <c r="K3026">
        <f t="shared" si="451"/>
        <v>0.20114909400273398</v>
      </c>
      <c r="L3026">
        <f t="shared" si="451"/>
        <v>-3.8088328944030074E-2</v>
      </c>
      <c r="M3026">
        <f t="shared" si="451"/>
        <v>-2.5404263970851015E-3</v>
      </c>
    </row>
    <row r="3027" spans="1:13">
      <c r="A3027" s="6">
        <f t="shared" si="453"/>
        <v>904500</v>
      </c>
      <c r="B3027" s="7">
        <f t="shared" si="454"/>
        <v>43112.46874999025</v>
      </c>
      <c r="C3027">
        <f t="shared" si="455"/>
        <v>0.8954205553688307</v>
      </c>
      <c r="D3027">
        <f t="shared" si="456"/>
        <v>20.89542055536883</v>
      </c>
      <c r="E3027">
        <f t="shared" si="452"/>
        <v>2E-3</v>
      </c>
      <c r="F3027">
        <f t="shared" si="457"/>
        <v>6.6666666666666671E-3</v>
      </c>
      <c r="G3027">
        <f t="shared" si="458"/>
        <v>0.11931195125208005</v>
      </c>
      <c r="H3027">
        <f t="shared" si="459"/>
        <v>0</v>
      </c>
      <c r="I3027">
        <f t="shared" si="451"/>
        <v>0.85188061183003017</v>
      </c>
      <c r="J3027">
        <f t="shared" si="451"/>
        <v>0.52726244522786381</v>
      </c>
      <c r="K3027">
        <f t="shared" si="451"/>
        <v>0.21305391462590259</v>
      </c>
      <c r="L3027">
        <f t="shared" si="451"/>
        <v>-3.3431697161987184E-2</v>
      </c>
      <c r="M3027">
        <f t="shared" si="451"/>
        <v>-2.9806614201994164E-3</v>
      </c>
    </row>
    <row r="3028" spans="1:13">
      <c r="A3028" s="6">
        <f t="shared" si="453"/>
        <v>904800</v>
      </c>
      <c r="B3028" s="7">
        <f t="shared" si="454"/>
        <v>43112.472222212469</v>
      </c>
      <c r="C3028">
        <f t="shared" si="455"/>
        <v>0.86863151443834608</v>
      </c>
      <c r="D3028">
        <f t="shared" si="456"/>
        <v>20.868631514438345</v>
      </c>
      <c r="E3028">
        <f t="shared" si="452"/>
        <v>2E-3</v>
      </c>
      <c r="F3028">
        <f t="shared" si="457"/>
        <v>6.6666666666666671E-3</v>
      </c>
      <c r="G3028">
        <f t="shared" si="458"/>
        <v>0.11931195125208005</v>
      </c>
      <c r="H3028">
        <f t="shared" si="459"/>
        <v>0</v>
      </c>
      <c r="I3028">
        <f t="shared" si="451"/>
        <v>0.83158779982229869</v>
      </c>
      <c r="J3028">
        <f t="shared" si="451"/>
        <v>0.53140341301747218</v>
      </c>
      <c r="K3028">
        <f t="shared" si="451"/>
        <v>0.22426813306492949</v>
      </c>
      <c r="L3028">
        <f t="shared" si="451"/>
        <v>-2.8666698429168098E-2</v>
      </c>
      <c r="M3028">
        <f t="shared" si="451"/>
        <v>-3.4112347983229784E-3</v>
      </c>
    </row>
    <row r="3029" spans="1:13">
      <c r="A3029" s="6">
        <f t="shared" si="453"/>
        <v>905100</v>
      </c>
      <c r="B3029" s="7">
        <f t="shared" si="454"/>
        <v>43112.475694434688</v>
      </c>
      <c r="C3029">
        <f t="shared" si="455"/>
        <v>0.83902685370506769</v>
      </c>
      <c r="D3029">
        <f t="shared" si="456"/>
        <v>20.839026853705068</v>
      </c>
      <c r="E3029">
        <f t="shared" si="452"/>
        <v>2E-3</v>
      </c>
      <c r="F3029">
        <f t="shared" si="457"/>
        <v>6.6666666666666671E-3</v>
      </c>
      <c r="G3029">
        <f t="shared" si="458"/>
        <v>0.11931195125208005</v>
      </c>
      <c r="H3029">
        <f t="shared" si="459"/>
        <v>0</v>
      </c>
      <c r="I3029">
        <f t="shared" si="451"/>
        <v>0.80859944311233167</v>
      </c>
      <c r="J3029">
        <f t="shared" si="451"/>
        <v>0.53382186677427712</v>
      </c>
      <c r="K3029">
        <f t="shared" si="451"/>
        <v>0.23475539906660023</v>
      </c>
      <c r="L3029">
        <f t="shared" si="451"/>
        <v>-2.3808778218785822E-2</v>
      </c>
      <c r="M3029">
        <f t="shared" si="451"/>
        <v>-3.8307508522644725E-3</v>
      </c>
    </row>
    <row r="3030" spans="1:13">
      <c r="A3030" s="6">
        <f t="shared" si="453"/>
        <v>905400</v>
      </c>
      <c r="B3030" s="7">
        <f t="shared" si="454"/>
        <v>43112.479166656907</v>
      </c>
      <c r="C3030">
        <f t="shared" si="455"/>
        <v>0.80670253499821232</v>
      </c>
      <c r="D3030">
        <f t="shared" si="456"/>
        <v>20.806702534998212</v>
      </c>
      <c r="E3030">
        <f t="shared" si="452"/>
        <v>2E-3</v>
      </c>
      <c r="F3030">
        <f t="shared" si="457"/>
        <v>6.6666666666666671E-3</v>
      </c>
      <c r="G3030">
        <f t="shared" si="458"/>
        <v>0.11931195125208005</v>
      </c>
      <c r="H3030">
        <f t="shared" si="459"/>
        <v>0</v>
      </c>
      <c r="I3030">
        <f t="shared" si="451"/>
        <v>0.78299005715499126</v>
      </c>
      <c r="J3030">
        <f t="shared" si="451"/>
        <v>0.53450996721754951</v>
      </c>
      <c r="K3030">
        <f t="shared" si="451"/>
        <v>0.24448171875278626</v>
      </c>
      <c r="L3030">
        <f t="shared" si="451"/>
        <v>-1.8873683203763827E-2</v>
      </c>
      <c r="M3030">
        <f t="shared" si="451"/>
        <v>-4.2378497445211254E-3</v>
      </c>
    </row>
    <row r="3031" spans="1:13">
      <c r="A3031" s="6">
        <f t="shared" si="453"/>
        <v>905700</v>
      </c>
      <c r="B3031" s="7">
        <f t="shared" si="454"/>
        <v>43112.482638879126</v>
      </c>
      <c r="C3031">
        <f t="shared" si="455"/>
        <v>0.77176333576405209</v>
      </c>
      <c r="D3031">
        <f t="shared" si="456"/>
        <v>20.771763335764053</v>
      </c>
      <c r="E3031">
        <f t="shared" si="452"/>
        <v>2E-3</v>
      </c>
      <c r="F3031">
        <f t="shared" si="457"/>
        <v>6.6666666666666671E-3</v>
      </c>
      <c r="G3031">
        <f t="shared" si="458"/>
        <v>0.11931195125208005</v>
      </c>
      <c r="H3031">
        <f t="shared" si="459"/>
        <v>0</v>
      </c>
      <c r="I3031">
        <f t="shared" si="451"/>
        <v>0.75484265332278433</v>
      </c>
      <c r="J3031">
        <f t="shared" si="451"/>
        <v>0.5334654839087184</v>
      </c>
      <c r="K3031">
        <f t="shared" si="451"/>
        <v>0.25341556480971533</v>
      </c>
      <c r="L3031">
        <f t="shared" si="451"/>
        <v>-1.3877410214769265E-2</v>
      </c>
      <c r="M3031">
        <f t="shared" si="451"/>
        <v>-4.6312118871165353E-3</v>
      </c>
    </row>
    <row r="3032" spans="1:13">
      <c r="A3032" s="6">
        <f t="shared" si="453"/>
        <v>906000</v>
      </c>
      <c r="B3032" s="7">
        <f t="shared" si="454"/>
        <v>43112.486111101345</v>
      </c>
      <c r="C3032">
        <f t="shared" si="455"/>
        <v>0.73432250943589217</v>
      </c>
      <c r="D3032">
        <f t="shared" si="456"/>
        <v>20.734322509435891</v>
      </c>
      <c r="E3032">
        <f t="shared" si="452"/>
        <v>2E-3</v>
      </c>
      <c r="F3032">
        <f t="shared" si="457"/>
        <v>6.6666666666666671E-3</v>
      </c>
      <c r="G3032">
        <f t="shared" si="458"/>
        <v>0.11931195125208005</v>
      </c>
      <c r="H3032">
        <f t="shared" si="459"/>
        <v>0</v>
      </c>
      <c r="I3032">
        <f t="shared" si="451"/>
        <v>0.72424846982930768</v>
      </c>
      <c r="J3032">
        <f t="shared" si="451"/>
        <v>0.5306918024812084</v>
      </c>
      <c r="K3032">
        <f t="shared" si="451"/>
        <v>0.26152797868193267</v>
      </c>
      <c r="L3032">
        <f t="shared" si="451"/>
        <v>-8.8361543874130415E-3</v>
      </c>
      <c r="M3032">
        <f t="shared" si="451"/>
        <v>-5.0095622189686596E-3</v>
      </c>
    </row>
    <row r="3033" spans="1:13">
      <c r="A3033" s="6">
        <f t="shared" si="453"/>
        <v>906300</v>
      </c>
      <c r="B3033" s="7">
        <f t="shared" si="454"/>
        <v>43112.489583323564</v>
      </c>
      <c r="C3033">
        <f t="shared" si="455"/>
        <v>0.69450141832936951</v>
      </c>
      <c r="D3033">
        <f t="shared" si="456"/>
        <v>20.69450141832937</v>
      </c>
      <c r="E3033">
        <f t="shared" si="452"/>
        <v>2E-3</v>
      </c>
      <c r="F3033">
        <f t="shared" si="457"/>
        <v>6.6666666666666671E-3</v>
      </c>
      <c r="G3033">
        <f t="shared" si="458"/>
        <v>0.11931195125208005</v>
      </c>
      <c r="H3033">
        <f t="shared" si="459"/>
        <v>0</v>
      </c>
      <c r="I3033">
        <f t="shared" si="451"/>
        <v>0.69130667598565632</v>
      </c>
      <c r="J3033">
        <f t="shared" si="451"/>
        <v>0.52619791366609936</v>
      </c>
      <c r="K3033">
        <f t="shared" si="451"/>
        <v>0.26879266443984878</v>
      </c>
      <c r="L3033">
        <f t="shared" si="451"/>
        <v>-3.7662566666186136E-3</v>
      </c>
      <c r="M3033">
        <f t="shared" si="451"/>
        <v>-5.371674338929407E-3</v>
      </c>
    </row>
    <row r="3034" spans="1:13">
      <c r="A3034" s="6">
        <f t="shared" si="453"/>
        <v>906600</v>
      </c>
      <c r="B3034" s="7">
        <f t="shared" si="454"/>
        <v>43112.493055545783</v>
      </c>
      <c r="C3034">
        <f t="shared" si="455"/>
        <v>0.65242914025343446</v>
      </c>
      <c r="D3034">
        <f t="shared" si="456"/>
        <v>20.652429140253435</v>
      </c>
      <c r="E3034">
        <f t="shared" si="452"/>
        <v>2E-3</v>
      </c>
      <c r="F3034">
        <f t="shared" si="457"/>
        <v>6.6666666666666671E-3</v>
      </c>
      <c r="G3034">
        <f t="shared" si="458"/>
        <v>0.11931195125208005</v>
      </c>
      <c r="H3034">
        <f t="shared" si="459"/>
        <v>0</v>
      </c>
      <c r="I3034">
        <f t="shared" si="451"/>
        <v>0.6561240507487619</v>
      </c>
      <c r="J3034">
        <f t="shared" si="451"/>
        <v>0.51999838414917898</v>
      </c>
      <c r="K3034">
        <f t="shared" si="451"/>
        <v>0.27518607401648898</v>
      </c>
      <c r="L3034">
        <f t="shared" si="451"/>
        <v>1.3158491616170193E-3</v>
      </c>
      <c r="M3034">
        <f t="shared" si="451"/>
        <v>-5.716374481093793E-3</v>
      </c>
    </row>
    <row r="3035" spans="1:13">
      <c r="A3035" s="6">
        <f t="shared" si="453"/>
        <v>906900</v>
      </c>
      <c r="B3035" s="7">
        <f t="shared" si="454"/>
        <v>43112.496527768002</v>
      </c>
      <c r="C3035">
        <f t="shared" si="455"/>
        <v>0.60824205011202048</v>
      </c>
      <c r="D3035">
        <f t="shared" si="456"/>
        <v>20.608242050112022</v>
      </c>
      <c r="E3035">
        <f t="shared" si="452"/>
        <v>2E-3</v>
      </c>
      <c r="F3035">
        <f t="shared" si="457"/>
        <v>6.6666666666666671E-3</v>
      </c>
      <c r="G3035">
        <f t="shared" si="458"/>
        <v>0.11931195125208005</v>
      </c>
      <c r="H3035">
        <f t="shared" si="459"/>
        <v>0</v>
      </c>
      <c r="I3035">
        <f t="shared" ref="I3035:M3085" si="460">$B$1*EXP(-$G3035*I$10)*SIN($B$2*$A3035+$B$3-$G3035*I$10-$H3035)/SQRT((1+$G3035*$B$7)^2+($G3035*$B$7)^2)</f>
        <v>0.61881463660351532</v>
      </c>
      <c r="J3035">
        <f t="shared" si="460"/>
        <v>0.51211330935387045</v>
      </c>
      <c r="K3035">
        <f t="shared" si="460"/>
        <v>0.2806874835372094</v>
      </c>
      <c r="L3035">
        <f t="shared" si="460"/>
        <v>6.3936897394011819E-3</v>
      </c>
      <c r="M3035">
        <f t="shared" si="460"/>
        <v>-6.0425453194950934E-3</v>
      </c>
    </row>
    <row r="3036" spans="1:13">
      <c r="A3036" s="6">
        <f t="shared" si="453"/>
        <v>907200</v>
      </c>
      <c r="B3036" s="7">
        <f t="shared" si="454"/>
        <v>43112.499999990221</v>
      </c>
      <c r="C3036">
        <f t="shared" si="455"/>
        <v>0.56208337785237583</v>
      </c>
      <c r="D3036">
        <f t="shared" si="456"/>
        <v>20.562083377852375</v>
      </c>
      <c r="E3036">
        <f t="shared" si="452"/>
        <v>2E-3</v>
      </c>
      <c r="F3036">
        <f t="shared" si="457"/>
        <v>6.6666666666666671E-3</v>
      </c>
      <c r="G3036">
        <f t="shared" si="458"/>
        <v>0.11931195125208005</v>
      </c>
      <c r="H3036">
        <f t="shared" si="459"/>
        <v>0</v>
      </c>
      <c r="I3036">
        <f t="shared" si="460"/>
        <v>0.5794993699003933</v>
      </c>
      <c r="J3036">
        <f t="shared" si="460"/>
        <v>0.50256824830303215</v>
      </c>
      <c r="K3036">
        <f t="shared" si="460"/>
        <v>0.28527906049498336</v>
      </c>
      <c r="L3036">
        <f t="shared" si="460"/>
        <v>1.1450805534418818E-2</v>
      </c>
      <c r="M3036">
        <f t="shared" si="460"/>
        <v>-6.3491295898547902E-3</v>
      </c>
    </row>
    <row r="3037" spans="1:13">
      <c r="A3037" s="6">
        <f t="shared" si="453"/>
        <v>907500</v>
      </c>
      <c r="B3037" s="7">
        <f t="shared" si="454"/>
        <v>43112.50347221244</v>
      </c>
      <c r="C3037">
        <f t="shared" si="455"/>
        <v>0.51410274419348645</v>
      </c>
      <c r="D3037">
        <f t="shared" si="456"/>
        <v>20.514102744193487</v>
      </c>
      <c r="E3037">
        <f t="shared" si="452"/>
        <v>2E-3</v>
      </c>
      <c r="F3037">
        <f t="shared" si="457"/>
        <v>6.6666666666666671E-3</v>
      </c>
      <c r="G3037">
        <f t="shared" si="458"/>
        <v>0.11931195125208005</v>
      </c>
      <c r="H3037">
        <f t="shared" si="459"/>
        <v>0</v>
      </c>
      <c r="I3037">
        <f t="shared" si="460"/>
        <v>0.53830568884728369</v>
      </c>
      <c r="J3037">
        <f t="shared" si="460"/>
        <v>0.49139414077086646</v>
      </c>
      <c r="K3037">
        <f t="shared" si="460"/>
        <v>0.28894592155343923</v>
      </c>
      <c r="L3037">
        <f t="shared" si="460"/>
        <v>1.6470804192553021E-2</v>
      </c>
      <c r="M3037">
        <f t="shared" si="460"/>
        <v>-6.6351335166434881E-3</v>
      </c>
    </row>
    <row r="3038" spans="1:13">
      <c r="A3038" s="6">
        <f t="shared" si="453"/>
        <v>907800</v>
      </c>
      <c r="B3038" s="7">
        <f t="shared" si="454"/>
        <v>43112.506944434659</v>
      </c>
      <c r="C3038">
        <f t="shared" si="455"/>
        <v>0.46445567563881551</v>
      </c>
      <c r="D3038">
        <f t="shared" si="456"/>
        <v>20.464455675638817</v>
      </c>
      <c r="E3038">
        <f t="shared" si="452"/>
        <v>2E-3</v>
      </c>
      <c r="F3038">
        <f t="shared" si="457"/>
        <v>6.6666666666666671E-3</v>
      </c>
      <c r="G3038">
        <f t="shared" si="458"/>
        <v>0.11931195125208005</v>
      </c>
      <c r="H3038">
        <f t="shared" si="459"/>
        <v>0</v>
      </c>
      <c r="I3038">
        <f t="shared" si="460"/>
        <v>0.49536712042560371</v>
      </c>
      <c r="J3038">
        <f t="shared" si="460"/>
        <v>0.47862720699335765</v>
      </c>
      <c r="K3038">
        <f t="shared" si="460"/>
        <v>0.29167618079037017</v>
      </c>
      <c r="L3038">
        <f t="shared" si="460"/>
        <v>2.1437413672791599E-2</v>
      </c>
      <c r="M3038">
        <f t="shared" si="460"/>
        <v>-6.8996300343491645E-3</v>
      </c>
    </row>
    <row r="3039" spans="1:13">
      <c r="A3039" s="6">
        <f t="shared" si="453"/>
        <v>908100</v>
      </c>
      <c r="B3039" s="7">
        <f t="shared" si="454"/>
        <v>43112.510416656878</v>
      </c>
      <c r="C3039">
        <f t="shared" si="455"/>
        <v>0.4133031003461512</v>
      </c>
      <c r="D3039">
        <f t="shared" si="456"/>
        <v>20.413303100346152</v>
      </c>
      <c r="E3039">
        <f t="shared" si="452"/>
        <v>2E-3</v>
      </c>
      <c r="F3039">
        <f t="shared" si="457"/>
        <v>6.6666666666666671E-3</v>
      </c>
      <c r="G3039">
        <f t="shared" si="458"/>
        <v>0.11931195125208005</v>
      </c>
      <c r="H3039">
        <f t="shared" si="459"/>
        <v>0</v>
      </c>
      <c r="I3039">
        <f t="shared" si="460"/>
        <v>0.45082284757032487</v>
      </c>
      <c r="J3039">
        <f t="shared" si="460"/>
        <v>0.4643088302624751</v>
      </c>
      <c r="K3039">
        <f t="shared" si="460"/>
        <v>0.29346098822526223</v>
      </c>
      <c r="L3039">
        <f t="shared" si="460"/>
        <v>2.6334534992105394E-2</v>
      </c>
      <c r="M3039">
        <f t="shared" si="460"/>
        <v>-7.1417617925063261E-3</v>
      </c>
    </row>
    <row r="3040" spans="1:13">
      <c r="A3040" s="6">
        <f t="shared" si="453"/>
        <v>908400</v>
      </c>
      <c r="B3040" s="7">
        <f t="shared" si="454"/>
        <v>43112.513888879097</v>
      </c>
      <c r="C3040">
        <f t="shared" si="455"/>
        <v>0.36081082648793728</v>
      </c>
      <c r="D3040">
        <f t="shared" si="456"/>
        <v>20.360810826487938</v>
      </c>
      <c r="E3040">
        <f t="shared" si="452"/>
        <v>2E-3</v>
      </c>
      <c r="F3040">
        <f t="shared" si="457"/>
        <v>6.6666666666666671E-3</v>
      </c>
      <c r="G3040">
        <f t="shared" si="458"/>
        <v>0.11931195125208005</v>
      </c>
      <c r="H3040">
        <f t="shared" si="459"/>
        <v>0</v>
      </c>
      <c r="I3040">
        <f t="shared" si="460"/>
        <v>0.40481725801623308</v>
      </c>
      <c r="J3040">
        <f t="shared" si="460"/>
        <v>0.44848542278453607</v>
      </c>
      <c r="K3040">
        <f t="shared" si="460"/>
        <v>0.2942945585060151</v>
      </c>
      <c r="L3040">
        <f t="shared" si="460"/>
        <v>3.1146294409406371E-2</v>
      </c>
      <c r="M3040">
        <f t="shared" si="460"/>
        <v>-7.3607439347498759E-3</v>
      </c>
    </row>
    <row r="3041" spans="1:13">
      <c r="A3041" s="6">
        <f t="shared" si="453"/>
        <v>908700</v>
      </c>
      <c r="B3041" s="7">
        <f t="shared" si="454"/>
        <v>43112.517361101316</v>
      </c>
      <c r="C3041">
        <f t="shared" si="455"/>
        <v>0.30714900479355411</v>
      </c>
      <c r="D3041">
        <f t="shared" si="456"/>
        <v>20.307149004793555</v>
      </c>
      <c r="E3041">
        <f t="shared" si="452"/>
        <v>2E-3</v>
      </c>
      <c r="F3041">
        <f t="shared" si="457"/>
        <v>6.6666666666666671E-3</v>
      </c>
      <c r="G3041">
        <f t="shared" si="458"/>
        <v>0.11931195125208005</v>
      </c>
      <c r="H3041">
        <f t="shared" si="459"/>
        <v>0</v>
      </c>
      <c r="I3041">
        <f t="shared" si="460"/>
        <v>0.35749947627333417</v>
      </c>
      <c r="J3041">
        <f t="shared" si="460"/>
        <v>0.43120827523768673</v>
      </c>
      <c r="K3041">
        <f t="shared" si="460"/>
        <v>0.29417418966182673</v>
      </c>
      <c r="L3041">
        <f t="shared" si="460"/>
        <v>3.5857094879371693E-2</v>
      </c>
      <c r="M3041">
        <f t="shared" si="460"/>
        <v>-7.5558666428820762E-3</v>
      </c>
    </row>
    <row r="3042" spans="1:13">
      <c r="A3042" s="6">
        <f t="shared" si="453"/>
        <v>909000</v>
      </c>
      <c r="B3042" s="7">
        <f t="shared" si="454"/>
        <v>43112.520833323535</v>
      </c>
      <c r="C3042">
        <f t="shared" si="455"/>
        <v>0.25249157701546066</v>
      </c>
      <c r="D3042">
        <f t="shared" si="456"/>
        <v>20.252491577015462</v>
      </c>
      <c r="E3042">
        <f t="shared" si="452"/>
        <v>2E-3</v>
      </c>
      <c r="F3042">
        <f t="shared" si="457"/>
        <v>6.6666666666666671E-3</v>
      </c>
      <c r="G3042">
        <f t="shared" si="458"/>
        <v>0.11931195125208005</v>
      </c>
      <c r="H3042">
        <f t="shared" si="459"/>
        <v>0</v>
      </c>
      <c r="I3042">
        <f t="shared" si="460"/>
        <v>0.30902288024828406</v>
      </c>
      <c r="J3042">
        <f t="shared" si="460"/>
        <v>0.41253339051610566</v>
      </c>
      <c r="K3042">
        <f t="shared" si="460"/>
        <v>0.29310027186148074</v>
      </c>
      <c r="L3042">
        <f t="shared" si="460"/>
        <v>4.0451666609374937E-2</v>
      </c>
      <c r="M3042">
        <f t="shared" si="460"/>
        <v>-7.7264974377077508E-3</v>
      </c>
    </row>
    <row r="3043" spans="1:13">
      <c r="A3043" s="6">
        <f t="shared" si="453"/>
        <v>909300</v>
      </c>
      <c r="B3043" s="7">
        <f t="shared" si="454"/>
        <v>43112.524305545754</v>
      </c>
      <c r="C3043">
        <f t="shared" si="455"/>
        <v>0.19701571210667734</v>
      </c>
      <c r="D3043">
        <f t="shared" si="456"/>
        <v>20.197015712106676</v>
      </c>
      <c r="E3043">
        <f t="shared" si="452"/>
        <v>2E-3</v>
      </c>
      <c r="F3043">
        <f t="shared" si="457"/>
        <v>6.6666666666666671E-3</v>
      </c>
      <c r="G3043">
        <f t="shared" si="458"/>
        <v>0.11931195125208005</v>
      </c>
      <c r="H3043">
        <f t="shared" si="459"/>
        <v>0</v>
      </c>
      <c r="I3043">
        <f t="shared" si="460"/>
        <v>0.25954460407843405</v>
      </c>
      <c r="J3043">
        <f t="shared" si="460"/>
        <v>0.3925213021997363</v>
      </c>
      <c r="K3043">
        <f t="shared" si="460"/>
        <v>0.29107628614863501</v>
      </c>
      <c r="L3043">
        <f t="shared" si="460"/>
        <v>4.4915116555669377E-2</v>
      </c>
      <c r="M3043">
        <f t="shared" si="460"/>
        <v>-7.8720832291803815E-3</v>
      </c>
    </row>
    <row r="3044" spans="1:13">
      <c r="A3044" s="6">
        <f t="shared" si="453"/>
        <v>909600</v>
      </c>
      <c r="B3044" s="7">
        <f t="shared" si="454"/>
        <v>43112.527777767973</v>
      </c>
      <c r="C3044">
        <f t="shared" si="455"/>
        <v>0.14090123193788839</v>
      </c>
      <c r="D3044">
        <f t="shared" si="456"/>
        <v>20.140901231937889</v>
      </c>
      <c r="E3044">
        <f t="shared" si="452"/>
        <v>2E-3</v>
      </c>
      <c r="F3044">
        <f t="shared" si="457"/>
        <v>6.6666666666666671E-3</v>
      </c>
      <c r="G3044">
        <f t="shared" si="458"/>
        <v>0.11931195125208005</v>
      </c>
      <c r="H3044">
        <f t="shared" si="459"/>
        <v>0</v>
      </c>
      <c r="I3044">
        <f t="shared" si="460"/>
        <v>0.20922502879062746</v>
      </c>
      <c r="J3044">
        <f t="shared" si="460"/>
        <v>0.3712368783381938</v>
      </c>
      <c r="K3044">
        <f t="shared" si="460"/>
        <v>0.28810879315822002</v>
      </c>
      <c r="L3044">
        <f t="shared" si="460"/>
        <v>4.9232976698326561E-2</v>
      </c>
      <c r="M3044">
        <f t="shared" si="460"/>
        <v>-7.9921521092114565E-3</v>
      </c>
    </row>
    <row r="3045" spans="1:13">
      <c r="A3045" s="6">
        <f t="shared" si="453"/>
        <v>909900</v>
      </c>
      <c r="B3045" s="7">
        <f t="shared" si="454"/>
        <v>43112.531249990192</v>
      </c>
      <c r="C3045">
        <f t="shared" si="455"/>
        <v>8.4330028414822678E-2</v>
      </c>
      <c r="D3045">
        <f t="shared" si="456"/>
        <v>20.084330028414822</v>
      </c>
      <c r="E3045">
        <f t="shared" si="452"/>
        <v>2E-3</v>
      </c>
      <c r="F3045">
        <f t="shared" si="457"/>
        <v>6.6666666666666671E-3</v>
      </c>
      <c r="G3045">
        <f t="shared" si="458"/>
        <v>0.11931195125208005</v>
      </c>
      <c r="H3045">
        <f t="shared" si="459"/>
        <v>0</v>
      </c>
      <c r="I3045">
        <f t="shared" si="460"/>
        <v>0.15822726243499752</v>
      </c>
      <c r="J3045">
        <f t="shared" si="460"/>
        <v>0.34874911118458057</v>
      </c>
      <c r="K3045">
        <f t="shared" si="460"/>
        <v>0.28420741185050485</v>
      </c>
      <c r="L3045">
        <f t="shared" si="460"/>
        <v>5.3391250938520388E-2</v>
      </c>
      <c r="M3045">
        <f t="shared" si="460"/>
        <v>-8.0863148813343604E-3</v>
      </c>
    </row>
    <row r="3046" spans="1:13">
      <c r="A3046" s="6">
        <f t="shared" si="453"/>
        <v>910200</v>
      </c>
      <c r="B3046" s="7">
        <f t="shared" si="454"/>
        <v>43112.534722212411</v>
      </c>
      <c r="C3046">
        <f t="shared" si="455"/>
        <v>2.7485473886178131E-2</v>
      </c>
      <c r="D3046">
        <f t="shared" si="456"/>
        <v>20.027485473886177</v>
      </c>
      <c r="E3046">
        <f t="shared" si="452"/>
        <v>2E-3</v>
      </c>
      <c r="F3046">
        <f t="shared" si="457"/>
        <v>6.6666666666666671E-3</v>
      </c>
      <c r="G3046">
        <f t="shared" si="458"/>
        <v>0.11931195125208005</v>
      </c>
      <c r="H3046">
        <f t="shared" si="459"/>
        <v>0</v>
      </c>
      <c r="I3046">
        <f t="shared" si="460"/>
        <v>0.10671661137967134</v>
      </c>
      <c r="J3046">
        <f t="shared" si="460"/>
        <v>0.32513089356109448</v>
      </c>
      <c r="K3046">
        <f t="shared" si="460"/>
        <v>0.27938478833179459</v>
      </c>
      <c r="L3046">
        <f t="shared" si="460"/>
        <v>5.737646046607061E-2</v>
      </c>
      <c r="M3046">
        <f t="shared" si="460"/>
        <v>-8.154266322262179E-3</v>
      </c>
    </row>
    <row r="3047" spans="1:13">
      <c r="A3047" s="6">
        <f t="shared" si="453"/>
        <v>910500</v>
      </c>
      <c r="B3047" s="7">
        <f t="shared" si="454"/>
        <v>43112.53819443463</v>
      </c>
      <c r="C3047">
        <f t="shared" si="455"/>
        <v>-2.9448173247646311E-2</v>
      </c>
      <c r="D3047">
        <f t="shared" si="456"/>
        <v>19.970551826752352</v>
      </c>
      <c r="E3047">
        <f t="shared" si="452"/>
        <v>2E-3</v>
      </c>
      <c r="F3047">
        <f t="shared" si="457"/>
        <v>6.6666666666666671E-3</v>
      </c>
      <c r="G3047">
        <f t="shared" si="458"/>
        <v>0.11931195125208005</v>
      </c>
      <c r="H3047">
        <f t="shared" si="459"/>
        <v>0</v>
      </c>
      <c r="I3047">
        <f t="shared" si="460"/>
        <v>5.4860044479373427E-2</v>
      </c>
      <c r="J3047">
        <f t="shared" si="460"/>
        <v>0.30045878258100189</v>
      </c>
      <c r="K3047">
        <f t="shared" si="460"/>
        <v>0.27365655486278145</v>
      </c>
      <c r="L3047">
        <f t="shared" si="460"/>
        <v>6.1175687450256568E-2</v>
      </c>
      <c r="M3047">
        <f t="shared" si="460"/>
        <v>-8.1957861712520334E-3</v>
      </c>
    </row>
    <row r="3048" spans="1:13">
      <c r="A3048" s="6">
        <f t="shared" si="453"/>
        <v>910800</v>
      </c>
      <c r="B3048" s="7">
        <f t="shared" si="454"/>
        <v>43112.541666656849</v>
      </c>
      <c r="C3048">
        <f t="shared" si="455"/>
        <v>-8.6286365797623721E-2</v>
      </c>
      <c r="D3048">
        <f t="shared" si="456"/>
        <v>19.913713634202377</v>
      </c>
      <c r="E3048">
        <f t="shared" si="452"/>
        <v>2E-3</v>
      </c>
      <c r="F3048">
        <f t="shared" si="457"/>
        <v>6.6666666666666671E-3</v>
      </c>
      <c r="G3048">
        <f t="shared" si="458"/>
        <v>0.11931195125208005</v>
      </c>
      <c r="H3048">
        <f t="shared" si="459"/>
        <v>0</v>
      </c>
      <c r="I3048">
        <f t="shared" si="460"/>
        <v>2.825651855425743E-3</v>
      </c>
      <c r="J3048">
        <f t="shared" si="460"/>
        <v>0.27481275149312684</v>
      </c>
      <c r="K3048">
        <f t="shared" si="460"/>
        <v>0.26704127918746179</v>
      </c>
      <c r="L3048">
        <f t="shared" si="460"/>
        <v>6.4776616912226373E-2</v>
      </c>
      <c r="M3048">
        <f t="shared" si="460"/>
        <v>-8.2107398440675935E-3</v>
      </c>
    </row>
    <row r="3049" spans="1:13">
      <c r="A3049" s="6">
        <f t="shared" si="453"/>
        <v>911100</v>
      </c>
      <c r="B3049" s="7">
        <f t="shared" si="454"/>
        <v>43112.545138879068</v>
      </c>
      <c r="C3049">
        <f t="shared" si="455"/>
        <v>-0.14284486598526344</v>
      </c>
      <c r="D3049">
        <f t="shared" si="456"/>
        <v>19.857155134014736</v>
      </c>
      <c r="E3049">
        <f t="shared" si="452"/>
        <v>2E-3</v>
      </c>
      <c r="F3049">
        <f t="shared" si="457"/>
        <v>6.6666666666666671E-3</v>
      </c>
      <c r="G3049">
        <f t="shared" si="458"/>
        <v>0.11931195125208005</v>
      </c>
      <c r="H3049">
        <f t="shared" si="459"/>
        <v>0</v>
      </c>
      <c r="I3049">
        <f t="shared" si="460"/>
        <v>-4.9217899958771336E-2</v>
      </c>
      <c r="J3049">
        <f t="shared" si="460"/>
        <v>0.24827593045314025</v>
      </c>
      <c r="K3049">
        <f t="shared" si="460"/>
        <v>0.25956040434685856</v>
      </c>
      <c r="L3049">
        <f t="shared" si="460"/>
        <v>6.8167576643297575E-2</v>
      </c>
      <c r="M3049">
        <f t="shared" si="460"/>
        <v>-8.1990788692262832E-3</v>
      </c>
    </row>
    <row r="3050" spans="1:13">
      <c r="A3050" s="6">
        <f t="shared" si="453"/>
        <v>911400</v>
      </c>
      <c r="B3050" s="7">
        <f t="shared" si="454"/>
        <v>43112.548611101287</v>
      </c>
      <c r="C3050">
        <f t="shared" si="455"/>
        <v>-0.19894034263912175</v>
      </c>
      <c r="D3050">
        <f t="shared" si="456"/>
        <v>19.801059657360877</v>
      </c>
      <c r="E3050">
        <f t="shared" si="452"/>
        <v>2E-3</v>
      </c>
      <c r="F3050">
        <f t="shared" si="457"/>
        <v>6.6666666666666671E-3</v>
      </c>
      <c r="G3050">
        <f t="shared" si="458"/>
        <v>0.11931195125208005</v>
      </c>
      <c r="H3050">
        <f t="shared" si="459"/>
        <v>0</v>
      </c>
      <c r="I3050">
        <f t="shared" si="460"/>
        <v>-0.10110191474092525</v>
      </c>
      <c r="J3050">
        <f t="shared" si="460"/>
        <v>0.22093433706178309</v>
      </c>
      <c r="K3050">
        <f t="shared" si="460"/>
        <v>0.25123817917259578</v>
      </c>
      <c r="L3050">
        <f t="shared" si="460"/>
        <v>7.1337575039772186E-2</v>
      </c>
      <c r="M3050">
        <f t="shared" si="460"/>
        <v>-8.1608410451168654E-3</v>
      </c>
    </row>
    <row r="3051" spans="1:13">
      <c r="A3051" s="6">
        <f t="shared" si="453"/>
        <v>911700</v>
      </c>
      <c r="B3051" s="7">
        <f t="shared" si="454"/>
        <v>43112.552083323506</v>
      </c>
      <c r="C3051">
        <f t="shared" si="455"/>
        <v>-0.2543909654521741</v>
      </c>
      <c r="D3051">
        <f t="shared" si="456"/>
        <v>19.745609034547826</v>
      </c>
      <c r="E3051">
        <f t="shared" si="452"/>
        <v>2E-3</v>
      </c>
      <c r="F3051">
        <f t="shared" si="457"/>
        <v>6.6666666666666671E-3</v>
      </c>
      <c r="G3051">
        <f t="shared" si="458"/>
        <v>0.11931195125208005</v>
      </c>
      <c r="H3051">
        <f t="shared" si="459"/>
        <v>0</v>
      </c>
      <c r="I3051">
        <f t="shared" si="460"/>
        <v>-0.15265821339888355</v>
      </c>
      <c r="J3051">
        <f t="shared" si="460"/>
        <v>0.19287659754379666</v>
      </c>
      <c r="K3051">
        <f t="shared" si="460"/>
        <v>0.24210157968571513</v>
      </c>
      <c r="L3051">
        <f t="shared" si="460"/>
        <v>7.4276336731583292E-2</v>
      </c>
      <c r="M3051">
        <f t="shared" si="460"/>
        <v>-8.0961503174781478E-3</v>
      </c>
    </row>
    <row r="3052" spans="1:13">
      <c r="A3052" s="6">
        <f t="shared" si="453"/>
        <v>912000</v>
      </c>
      <c r="B3052" s="7">
        <f t="shared" si="454"/>
        <v>43112.555555545725</v>
      </c>
      <c r="C3052">
        <f t="shared" si="455"/>
        <v>-0.30901699437466901</v>
      </c>
      <c r="D3052">
        <f t="shared" si="456"/>
        <v>19.690983005625331</v>
      </c>
      <c r="E3052">
        <f t="shared" si="452"/>
        <v>2E-3</v>
      </c>
      <c r="F3052">
        <f t="shared" si="457"/>
        <v>6.6666666666666671E-3</v>
      </c>
      <c r="G3052">
        <f t="shared" si="458"/>
        <v>0.11931195125208005</v>
      </c>
      <c r="H3052">
        <f t="shared" si="459"/>
        <v>0</v>
      </c>
      <c r="I3052">
        <f t="shared" si="460"/>
        <v>-0.20371967911383201</v>
      </c>
      <c r="J3052">
        <f t="shared" si="460"/>
        <v>0.16419365947093104</v>
      </c>
      <c r="K3052">
        <f t="shared" si="460"/>
        <v>0.23218022165540056</v>
      </c>
      <c r="L3052">
        <f t="shared" si="460"/>
        <v>7.6974335889337164E-2</v>
      </c>
      <c r="M3052">
        <f t="shared" si="460"/>
        <v>-8.0052163776357533E-3</v>
      </c>
    </row>
    <row r="3053" spans="1:13">
      <c r="A3053" s="6">
        <f t="shared" si="453"/>
        <v>912300</v>
      </c>
      <c r="B3053" s="7">
        <f t="shared" si="454"/>
        <v>43112.559027767944</v>
      </c>
      <c r="C3053">
        <f t="shared" si="455"/>
        <v>-0.36264136223108706</v>
      </c>
      <c r="D3053">
        <f t="shared" si="456"/>
        <v>19.637358637768912</v>
      </c>
      <c r="E3053">
        <f t="shared" si="452"/>
        <v>2E-3</v>
      </c>
      <c r="F3053">
        <f t="shared" si="457"/>
        <v>6.6666666666666671E-3</v>
      </c>
      <c r="G3053">
        <f t="shared" si="458"/>
        <v>0.11931195125208005</v>
      </c>
      <c r="H3053">
        <f t="shared" si="459"/>
        <v>0</v>
      </c>
      <c r="I3053">
        <f t="shared" si="460"/>
        <v>-0.25412079903978191</v>
      </c>
      <c r="J3053">
        <f t="shared" si="460"/>
        <v>0.13497849696065983</v>
      </c>
      <c r="K3053">
        <f t="shared" si="460"/>
        <v>0.2215062646011777</v>
      </c>
      <c r="L3053">
        <f t="shared" si="460"/>
        <v>7.942282710173737E-2</v>
      </c>
      <c r="M3053">
        <f t="shared" si="460"/>
        <v>-7.8883339827998337E-3</v>
      </c>
    </row>
    <row r="3054" spans="1:13">
      <c r="A3054" s="6">
        <f t="shared" si="453"/>
        <v>912600</v>
      </c>
      <c r="B3054" s="7">
        <f t="shared" si="454"/>
        <v>43112.562499990163</v>
      </c>
      <c r="C3054">
        <f t="shared" si="455"/>
        <v>-0.41509024867354266</v>
      </c>
      <c r="D3054">
        <f t="shared" si="456"/>
        <v>19.584909751326457</v>
      </c>
      <c r="E3054">
        <f t="shared" si="452"/>
        <v>2E-3</v>
      </c>
      <c r="F3054">
        <f t="shared" si="457"/>
        <v>6.6666666666666671E-3</v>
      </c>
      <c r="G3054">
        <f t="shared" si="458"/>
        <v>0.11931195125208005</v>
      </c>
      <c r="H3054">
        <f t="shared" si="459"/>
        <v>0</v>
      </c>
      <c r="I3054">
        <f t="shared" si="460"/>
        <v>-0.30369820080425464</v>
      </c>
      <c r="J3054">
        <f t="shared" si="460"/>
        <v>0.10532580930575072</v>
      </c>
      <c r="K3054">
        <f t="shared" si="460"/>
        <v>0.21011430754962132</v>
      </c>
      <c r="L3054">
        <f t="shared" si="460"/>
        <v>8.1613873723349412E-2</v>
      </c>
      <c r="M3054">
        <f t="shared" si="460"/>
        <v>-7.7458820006259931E-3</v>
      </c>
    </row>
    <row r="3055" spans="1:13">
      <c r="A3055" s="6">
        <f t="shared" si="453"/>
        <v>912900</v>
      </c>
      <c r="B3055" s="7">
        <f t="shared" si="454"/>
        <v>43112.565972212382</v>
      </c>
      <c r="C3055">
        <f t="shared" si="455"/>
        <v>-0.46619364361050153</v>
      </c>
      <c r="D3055">
        <f t="shared" si="456"/>
        <v>19.533806356389498</v>
      </c>
      <c r="E3055">
        <f t="shared" si="452"/>
        <v>2E-3</v>
      </c>
      <c r="F3055">
        <f t="shared" si="457"/>
        <v>6.6666666666666671E-3</v>
      </c>
      <c r="G3055">
        <f t="shared" si="458"/>
        <v>0.11931195125208005</v>
      </c>
      <c r="H3055">
        <f t="shared" si="459"/>
        <v>0</v>
      </c>
      <c r="I3055">
        <f t="shared" si="460"/>
        <v>-0.35229118207048576</v>
      </c>
      <c r="J3055">
        <f t="shared" si="460"/>
        <v>7.5331714011919224E-2</v>
      </c>
      <c r="K3055">
        <f t="shared" si="460"/>
        <v>0.19804127688358567</v>
      </c>
      <c r="L3055">
        <f t="shared" si="460"/>
        <v>8.3540373600782217E-2</v>
      </c>
      <c r="M3055">
        <f t="shared" si="460"/>
        <v>-7.5783221811373544E-3</v>
      </c>
    </row>
    <row r="3056" spans="1:13">
      <c r="A3056" s="6">
        <f t="shared" si="453"/>
        <v>913200</v>
      </c>
      <c r="B3056" s="7">
        <f t="shared" si="454"/>
        <v>43112.569444434601</v>
      </c>
      <c r="C3056">
        <f t="shared" si="455"/>
        <v>-0.51578589828477917</v>
      </c>
      <c r="D3056">
        <f t="shared" si="456"/>
        <v>19.484214101715221</v>
      </c>
      <c r="E3056">
        <f t="shared" si="452"/>
        <v>2E-3</v>
      </c>
      <c r="F3056">
        <f t="shared" si="457"/>
        <v>6.6666666666666671E-3</v>
      </c>
      <c r="G3056">
        <f t="shared" si="458"/>
        <v>0.11931195125208005</v>
      </c>
      <c r="H3056">
        <f t="shared" si="459"/>
        <v>0</v>
      </c>
      <c r="I3056">
        <f t="shared" si="460"/>
        <v>-0.39974223144486687</v>
      </c>
      <c r="J3056">
        <f t="shared" si="460"/>
        <v>4.509343523842959E-2</v>
      </c>
      <c r="K3056">
        <f t="shared" si="460"/>
        <v>0.18532630664744773</v>
      </c>
      <c r="L3056">
        <f t="shared" si="460"/>
        <v>8.5196082093913425E-2</v>
      </c>
      <c r="M3056">
        <f t="shared" si="460"/>
        <v>-7.3861976599883424E-3</v>
      </c>
    </row>
    <row r="3057" spans="1:13">
      <c r="A3057" s="6">
        <f t="shared" si="453"/>
        <v>913500</v>
      </c>
      <c r="B3057" s="7">
        <f t="shared" si="454"/>
        <v>43112.57291665682</v>
      </c>
      <c r="C3057">
        <f t="shared" si="455"/>
        <v>-0.56370626221477149</v>
      </c>
      <c r="D3057">
        <f t="shared" si="456"/>
        <v>19.436293737785228</v>
      </c>
      <c r="E3057">
        <f t="shared" si="452"/>
        <v>2E-3</v>
      </c>
      <c r="F3057">
        <f t="shared" si="457"/>
        <v>6.6666666666666671E-3</v>
      </c>
      <c r="G3057">
        <f t="shared" si="458"/>
        <v>0.11931195125208005</v>
      </c>
      <c r="H3057">
        <f t="shared" si="459"/>
        <v>0</v>
      </c>
      <c r="I3057">
        <f t="shared" si="460"/>
        <v>-0.44589753904136525</v>
      </c>
      <c r="J3057">
        <f t="shared" si="460"/>
        <v>1.4708988651390267E-2</v>
      </c>
      <c r="K3057">
        <f t="shared" si="460"/>
        <v>0.17201061169627846</v>
      </c>
      <c r="L3057">
        <f t="shared" si="460"/>
        <v>8.6575632317542631E-2</v>
      </c>
      <c r="M3057">
        <f t="shared" si="460"/>
        <v>-7.1701311979206371E-3</v>
      </c>
    </row>
    <row r="3058" spans="1:13">
      <c r="A3058" s="6">
        <f t="shared" si="453"/>
        <v>913800</v>
      </c>
      <c r="B3058" s="7">
        <f t="shared" si="454"/>
        <v>43112.576388879039</v>
      </c>
      <c r="C3058">
        <f t="shared" si="455"/>
        <v>-0.60979940425782875</v>
      </c>
      <c r="D3058">
        <f t="shared" si="456"/>
        <v>19.390200595742172</v>
      </c>
      <c r="E3058">
        <f t="shared" si="452"/>
        <v>2E-3</v>
      </c>
      <c r="F3058">
        <f t="shared" si="457"/>
        <v>6.6666666666666671E-3</v>
      </c>
      <c r="G3058">
        <f t="shared" si="458"/>
        <v>0.11931195125208005</v>
      </c>
      <c r="H3058">
        <f t="shared" si="459"/>
        <v>0</v>
      </c>
      <c r="I3058">
        <f t="shared" si="460"/>
        <v>-0.49060749504735979</v>
      </c>
      <c r="J3058">
        <f t="shared" si="460"/>
        <v>-1.5723136288349999E-2</v>
      </c>
      <c r="K3058">
        <f t="shared" si="460"/>
        <v>0.15813735410027749</v>
      </c>
      <c r="L3058">
        <f t="shared" si="460"/>
        <v>8.7674552537838804E-2</v>
      </c>
      <c r="M3058">
        <f t="shared" si="460"/>
        <v>-6.9308231621203137E-3</v>
      </c>
    </row>
    <row r="3059" spans="1:13">
      <c r="A3059" s="6">
        <f t="shared" si="453"/>
        <v>914100</v>
      </c>
      <c r="B3059" s="7">
        <f t="shared" si="454"/>
        <v>43112.579861101258</v>
      </c>
      <c r="C3059">
        <f t="shared" si="455"/>
        <v>-0.65391591610751698</v>
      </c>
      <c r="D3059">
        <f t="shared" si="456"/>
        <v>19.346084083892482</v>
      </c>
      <c r="E3059">
        <f t="shared" si="452"/>
        <v>2E-3</v>
      </c>
      <c r="F3059">
        <f t="shared" si="457"/>
        <v>6.6666666666666671E-3</v>
      </c>
      <c r="G3059">
        <f t="shared" si="458"/>
        <v>0.11931195125208005</v>
      </c>
      <c r="H3059">
        <f t="shared" si="459"/>
        <v>0</v>
      </c>
      <c r="I3059">
        <f t="shared" si="460"/>
        <v>-0.53372717467552799</v>
      </c>
      <c r="J3059">
        <f t="shared" si="460"/>
        <v>-4.6104295573310992E-2</v>
      </c>
      <c r="K3059">
        <f t="shared" si="460"/>
        <v>0.14375150323732419</v>
      </c>
      <c r="L3059">
        <f t="shared" si="460"/>
        <v>8.8489280667217271E-2</v>
      </c>
      <c r="M3059">
        <f t="shared" si="460"/>
        <v>-6.6690492560165871E-3</v>
      </c>
    </row>
    <row r="3060" spans="1:13">
      <c r="A3060" s="6">
        <f t="shared" si="453"/>
        <v>914400</v>
      </c>
      <c r="B3060" s="7">
        <f t="shared" si="454"/>
        <v>43112.583333323477</v>
      </c>
      <c r="C3060">
        <f t="shared" si="455"/>
        <v>-0.69591279659209526</v>
      </c>
      <c r="D3060">
        <f t="shared" si="456"/>
        <v>19.304087203407903</v>
      </c>
      <c r="E3060">
        <f t="shared" si="452"/>
        <v>2E-3</v>
      </c>
      <c r="F3060">
        <f t="shared" si="457"/>
        <v>6.6666666666666671E-3</v>
      </c>
      <c r="G3060">
        <f t="shared" si="458"/>
        <v>0.11931195125208005</v>
      </c>
      <c r="H3060">
        <f t="shared" si="459"/>
        <v>0</v>
      </c>
      <c r="I3060">
        <f t="shared" si="460"/>
        <v>-0.57511680792925457</v>
      </c>
      <c r="J3060">
        <f t="shared" si="460"/>
        <v>-7.6336010398292617E-2</v>
      </c>
      <c r="K3060">
        <f t="shared" si="460"/>
        <v>0.12889969002730775</v>
      </c>
      <c r="L3060">
        <f t="shared" si="460"/>
        <v>8.901717581064178E-2</v>
      </c>
      <c r="M3060">
        <f t="shared" si="460"/>
        <v>-6.3856580048834042E-3</v>
      </c>
    </row>
    <row r="3061" spans="1:13">
      <c r="A3061" s="6">
        <f t="shared" si="453"/>
        <v>914700</v>
      </c>
      <c r="B3061" s="7">
        <f t="shared" si="454"/>
        <v>43112.586805545696</v>
      </c>
      <c r="C3061">
        <f t="shared" si="455"/>
        <v>-0.7356539152046474</v>
      </c>
      <c r="D3061">
        <f t="shared" si="456"/>
        <v>19.264346084795353</v>
      </c>
      <c r="E3061">
        <f t="shared" si="452"/>
        <v>2E-3</v>
      </c>
      <c r="F3061">
        <f t="shared" si="457"/>
        <v>6.6666666666666671E-3</v>
      </c>
      <c r="G3061">
        <f t="shared" si="458"/>
        <v>0.11931195125208005</v>
      </c>
      <c r="H3061">
        <f t="shared" si="459"/>
        <v>0</v>
      </c>
      <c r="I3061">
        <f t="shared" si="460"/>
        <v>-0.61464223265909212</v>
      </c>
      <c r="J3061">
        <f t="shared" si="460"/>
        <v>-0.10632028637379312</v>
      </c>
      <c r="K3061">
        <f t="shared" si="460"/>
        <v>0.11363005578066773</v>
      </c>
      <c r="L3061">
        <f t="shared" si="460"/>
        <v>8.9256526825935947E-2</v>
      </c>
      <c r="M3061">
        <f t="shared" si="460"/>
        <v>-6.0815680053933584E-3</v>
      </c>
    </row>
    <row r="3062" spans="1:13">
      <c r="A3062" s="6">
        <f t="shared" si="453"/>
        <v>915000</v>
      </c>
      <c r="B3062" s="7">
        <f t="shared" si="454"/>
        <v>43112.590277767915</v>
      </c>
      <c r="C3062">
        <f t="shared" si="455"/>
        <v>-0.77301045336254592</v>
      </c>
      <c r="D3062">
        <f t="shared" si="456"/>
        <v>19.226989546637455</v>
      </c>
      <c r="E3062">
        <f t="shared" si="452"/>
        <v>2E-3</v>
      </c>
      <c r="F3062">
        <f t="shared" si="457"/>
        <v>6.6666666666666671E-3</v>
      </c>
      <c r="G3062">
        <f t="shared" si="458"/>
        <v>0.11931195125208005</v>
      </c>
      <c r="H3062">
        <f t="shared" si="459"/>
        <v>0</v>
      </c>
      <c r="I3062">
        <f t="shared" si="460"/>
        <v>-0.65217532944190371</v>
      </c>
      <c r="J3062">
        <f t="shared" si="460"/>
        <v>-0.13595993116937158</v>
      </c>
      <c r="K3062">
        <f t="shared" si="460"/>
        <v>9.7992096151013522E-2</v>
      </c>
      <c r="L3062">
        <f t="shared" si="460"/>
        <v>8.9206557870355141E-2</v>
      </c>
      <c r="M3062">
        <f t="shared" si="460"/>
        <v>-5.7577649480376357E-3</v>
      </c>
    </row>
    <row r="3063" spans="1:13">
      <c r="A3063" s="6">
        <f t="shared" si="453"/>
        <v>915300</v>
      </c>
      <c r="B3063" s="7">
        <f t="shared" si="454"/>
        <v>43112.593749990134</v>
      </c>
      <c r="C3063">
        <f t="shared" si="455"/>
        <v>-0.80786132196542459</v>
      </c>
      <c r="D3063">
        <f t="shared" si="456"/>
        <v>19.192138678034574</v>
      </c>
      <c r="E3063">
        <f t="shared" si="452"/>
        <v>2E-3</v>
      </c>
      <c r="F3063">
        <f t="shared" si="457"/>
        <v>6.6666666666666671E-3</v>
      </c>
      <c r="G3063">
        <f t="shared" si="458"/>
        <v>0.11931195125208005</v>
      </c>
      <c r="H3063">
        <f t="shared" si="459"/>
        <v>0</v>
      </c>
      <c r="I3063">
        <f t="shared" si="460"/>
        <v>-0.68759443687255128</v>
      </c>
      <c r="J3063">
        <f t="shared" si="460"/>
        <v>-0.16515886955695688</v>
      </c>
      <c r="K3063">
        <f t="shared" si="460"/>
        <v>8.2036500697830347E-2</v>
      </c>
      <c r="L3063">
        <f t="shared" si="460"/>
        <v>8.8867430915435669E-2</v>
      </c>
      <c r="M3063">
        <f t="shared" si="460"/>
        <v>-5.4152984220673956E-3</v>
      </c>
    </row>
    <row r="3064" spans="1:13">
      <c r="A3064" s="6">
        <f t="shared" si="453"/>
        <v>915600</v>
      </c>
      <c r="B3064" s="7">
        <f t="shared" si="454"/>
        <v>43112.597222212353</v>
      </c>
      <c r="C3064">
        <f t="shared" si="455"/>
        <v>-0.84009355389878071</v>
      </c>
      <c r="D3064">
        <f t="shared" si="456"/>
        <v>19.159906446101218</v>
      </c>
      <c r="E3064">
        <f t="shared" si="452"/>
        <v>2E-3</v>
      </c>
      <c r="F3064">
        <f t="shared" si="457"/>
        <v>6.6666666666666671E-3</v>
      </c>
      <c r="G3064">
        <f t="shared" si="458"/>
        <v>0.11931195125208005</v>
      </c>
      <c r="H3064">
        <f t="shared" si="459"/>
        <v>0</v>
      </c>
      <c r="I3064">
        <f t="shared" si="460"/>
        <v>-0.72078474592259156</v>
      </c>
      <c r="J3064">
        <f t="shared" si="460"/>
        <v>-0.19382245483337002</v>
      </c>
      <c r="K3064">
        <f t="shared" si="460"/>
        <v>6.5814988579083994E-2</v>
      </c>
      <c r="L3064">
        <f t="shared" si="460"/>
        <v>8.8240245221973115E-2</v>
      </c>
      <c r="M3064">
        <f t="shared" si="460"/>
        <v>-5.0552785133084286E-3</v>
      </c>
    </row>
    <row r="3065" spans="1:13">
      <c r="A3065" s="6">
        <f t="shared" si="453"/>
        <v>915900</v>
      </c>
      <c r="B3065" s="7">
        <f t="shared" si="454"/>
        <v>43112.600694434572</v>
      </c>
      <c r="C3065">
        <f t="shared" si="455"/>
        <v>-0.86960267021033288</v>
      </c>
      <c r="D3065">
        <f t="shared" si="456"/>
        <v>19.130397329789666</v>
      </c>
      <c r="E3065">
        <f t="shared" si="452"/>
        <v>2E-3</v>
      </c>
      <c r="F3065">
        <f t="shared" si="457"/>
        <v>6.6666666666666671E-3</v>
      </c>
      <c r="G3065">
        <f t="shared" si="458"/>
        <v>0.11931195125208005</v>
      </c>
      <c r="H3065">
        <f t="shared" si="459"/>
        <v>0</v>
      </c>
      <c r="I3065">
        <f t="shared" si="460"/>
        <v>-0.75163867208709101</v>
      </c>
      <c r="J3065">
        <f t="shared" si="460"/>
        <v>-0.2218577756121298</v>
      </c>
      <c r="K3065">
        <f t="shared" si="460"/>
        <v>4.9380140906566325E-2</v>
      </c>
      <c r="L3065">
        <f t="shared" si="460"/>
        <v>8.7327033776832153E-2</v>
      </c>
      <c r="M3065">
        <f t="shared" si="460"/>
        <v>-4.6788722058822649E-3</v>
      </c>
    </row>
    <row r="3066" spans="1:13">
      <c r="A3066" s="6">
        <f t="shared" si="453"/>
        <v>916200</v>
      </c>
      <c r="B3066" s="7">
        <f t="shared" si="454"/>
        <v>43112.604166656791</v>
      </c>
      <c r="C3066">
        <f t="shared" si="455"/>
        <v>-0.89629301877273615</v>
      </c>
      <c r="D3066">
        <f t="shared" si="456"/>
        <v>19.103706981227266</v>
      </c>
      <c r="E3066">
        <f t="shared" si="452"/>
        <v>2E-3</v>
      </c>
      <c r="F3066">
        <f t="shared" si="457"/>
        <v>6.6666666666666671E-3</v>
      </c>
      <c r="G3066">
        <f t="shared" si="458"/>
        <v>0.11931195125208005</v>
      </c>
      <c r="H3066">
        <f t="shared" si="459"/>
        <v>0</v>
      </c>
      <c r="I3066">
        <f t="shared" si="460"/>
        <v>-0.7800562041138176</v>
      </c>
      <c r="J3066">
        <f t="shared" si="460"/>
        <v>-0.2491739569905447</v>
      </c>
      <c r="K3066">
        <f t="shared" si="460"/>
        <v>3.2785230307146432E-2</v>
      </c>
      <c r="L3066">
        <f t="shared" si="460"/>
        <v>8.6130756703132999E-2</v>
      </c>
      <c r="M3066">
        <f t="shared" si="460"/>
        <v>-4.2872995994920693E-3</v>
      </c>
    </row>
    <row r="3067" spans="1:13">
      <c r="A3067" s="6">
        <f t="shared" si="453"/>
        <v>916500</v>
      </c>
      <c r="B3067" s="7">
        <f t="shared" si="454"/>
        <v>43112.60763887901</v>
      </c>
      <c r="C3067">
        <f t="shared" si="455"/>
        <v>-0.92007808433447535</v>
      </c>
      <c r="D3067">
        <f t="shared" si="456"/>
        <v>19.079921915665526</v>
      </c>
      <c r="E3067">
        <f t="shared" si="452"/>
        <v>2E-3</v>
      </c>
      <c r="F3067">
        <f t="shared" si="457"/>
        <v>6.6666666666666671E-3</v>
      </c>
      <c r="G3067">
        <f t="shared" si="458"/>
        <v>0.11931195125208005</v>
      </c>
      <c r="H3067">
        <f t="shared" si="459"/>
        <v>0</v>
      </c>
      <c r="I3067">
        <f t="shared" si="460"/>
        <v>-0.80594522818398862</v>
      </c>
      <c r="J3067">
        <f t="shared" si="460"/>
        <v>-0.27568245511551287</v>
      </c>
      <c r="K3067">
        <f t="shared" si="460"/>
        <v>1.6084048242595107E-2</v>
      </c>
      <c r="L3067">
        <f t="shared" si="460"/>
        <v>8.4655291665180529E-2</v>
      </c>
      <c r="M3067">
        <f t="shared" si="460"/>
        <v>-3.8818299545391437E-3</v>
      </c>
    </row>
    <row r="3068" spans="1:13">
      <c r="A3068" s="6">
        <f t="shared" si="453"/>
        <v>916800</v>
      </c>
      <c r="B3068" s="7">
        <f t="shared" si="454"/>
        <v>43112.611111101229</v>
      </c>
      <c r="C3068">
        <f t="shared" si="455"/>
        <v>-0.94088076895411799</v>
      </c>
      <c r="D3068">
        <f t="shared" si="456"/>
        <v>19.059119231045884</v>
      </c>
      <c r="E3068">
        <f t="shared" si="452"/>
        <v>2E-3</v>
      </c>
      <c r="F3068">
        <f t="shared" si="457"/>
        <v>6.6666666666666671E-3</v>
      </c>
      <c r="G3068">
        <f t="shared" si="458"/>
        <v>0.11931195125208005</v>
      </c>
      <c r="H3068">
        <f t="shared" si="459"/>
        <v>0</v>
      </c>
      <c r="I3068">
        <f t="shared" si="460"/>
        <v>-0.82922182649395848</v>
      </c>
      <c r="J3068">
        <f t="shared" si="460"/>
        <v>-0.30129734419336357</v>
      </c>
      <c r="K3068">
        <f t="shared" si="460"/>
        <v>-6.6926935236321121E-4</v>
      </c>
      <c r="L3068">
        <f t="shared" si="460"/>
        <v>8.2905421299238086E-2</v>
      </c>
      <c r="M3068">
        <f t="shared" si="460"/>
        <v>-3.4637775778879418E-3</v>
      </c>
    </row>
    <row r="3069" spans="1:13">
      <c r="A3069" s="6">
        <f t="shared" si="453"/>
        <v>917100</v>
      </c>
      <c r="B3069" s="7">
        <f t="shared" si="454"/>
        <v>43112.614583323448</v>
      </c>
      <c r="C3069">
        <f t="shared" si="455"/>
        <v>-0.95863364190899913</v>
      </c>
      <c r="D3069">
        <f t="shared" si="456"/>
        <v>19.041366358091</v>
      </c>
      <c r="E3069">
        <f t="shared" si="452"/>
        <v>2E-3</v>
      </c>
      <c r="F3069">
        <f t="shared" si="457"/>
        <v>6.6666666666666671E-3</v>
      </c>
      <c r="G3069">
        <f t="shared" si="458"/>
        <v>0.11931195125208005</v>
      </c>
      <c r="H3069">
        <f t="shared" si="459"/>
        <v>0</v>
      </c>
      <c r="I3069">
        <f t="shared" si="460"/>
        <v>-0.84981054927010791</v>
      </c>
      <c r="J3069">
        <f t="shared" si="460"/>
        <v>-0.32593559501353675</v>
      </c>
      <c r="K3069">
        <f t="shared" si="460"/>
        <v>-1.7420417548671668E-2</v>
      </c>
      <c r="L3069">
        <f t="shared" si="460"/>
        <v>8.0886817710877759E-2</v>
      </c>
      <c r="M3069">
        <f t="shared" si="460"/>
        <v>-3.0344975626134564E-3</v>
      </c>
    </row>
    <row r="3070" spans="1:13">
      <c r="A3070" s="6">
        <f t="shared" si="453"/>
        <v>917400</v>
      </c>
      <c r="B3070" s="7">
        <f t="shared" si="454"/>
        <v>43112.618055545667</v>
      </c>
      <c r="C3070">
        <f t="shared" si="455"/>
        <v>-0.97327915826800304</v>
      </c>
      <c r="D3070">
        <f t="shared" si="456"/>
        <v>19.026720841731997</v>
      </c>
      <c r="E3070">
        <f t="shared" si="452"/>
        <v>2E-3</v>
      </c>
      <c r="F3070">
        <f t="shared" si="457"/>
        <v>6.6666666666666671E-3</v>
      </c>
      <c r="G3070">
        <f t="shared" si="458"/>
        <v>0.11931195125208005</v>
      </c>
      <c r="H3070">
        <f t="shared" si="459"/>
        <v>0</v>
      </c>
      <c r="I3070">
        <f t="shared" si="460"/>
        <v>-0.8676446593349153</v>
      </c>
      <c r="J3070">
        <f t="shared" si="460"/>
        <v>-0.3495173440829592</v>
      </c>
      <c r="K3070">
        <f t="shared" si="460"/>
        <v>-3.4115098449222739E-2</v>
      </c>
      <c r="L3070">
        <f t="shared" si="460"/>
        <v>7.8606024089178717E-2</v>
      </c>
      <c r="M3070">
        <f t="shared" si="460"/>
        <v>-2.5953813955455168E-3</v>
      </c>
    </row>
    <row r="3071" spans="1:13">
      <c r="A3071" s="6">
        <f t="shared" si="453"/>
        <v>917700</v>
      </c>
      <c r="B3071" s="7">
        <f t="shared" si="454"/>
        <v>43112.621527767886</v>
      </c>
      <c r="C3071">
        <f t="shared" si="455"/>
        <v>-0.98476984542026502</v>
      </c>
      <c r="D3071">
        <f t="shared" si="456"/>
        <v>19.015230154579736</v>
      </c>
      <c r="E3071">
        <f t="shared" si="452"/>
        <v>2E-3</v>
      </c>
      <c r="F3071">
        <f t="shared" si="457"/>
        <v>6.6666666666666671E-3</v>
      </c>
      <c r="G3071">
        <f t="shared" si="458"/>
        <v>0.11931195125208005</v>
      </c>
      <c r="H3071">
        <f t="shared" si="459"/>
        <v>0</v>
      </c>
      <c r="I3071">
        <f t="shared" si="460"/>
        <v>-0.88266634843181424</v>
      </c>
      <c r="J3071">
        <f t="shared" si="460"/>
        <v>-0.3719661524991274</v>
      </c>
      <c r="K3071">
        <f t="shared" si="460"/>
        <v>-5.0699197192479749E-2</v>
      </c>
      <c r="L3071">
        <f t="shared" si="460"/>
        <v>7.6070433497342771E-2</v>
      </c>
      <c r="M3071">
        <f t="shared" si="460"/>
        <v>-2.1478524468414189E-3</v>
      </c>
    </row>
    <row r="3072" spans="1:13">
      <c r="A3072" s="6">
        <f t="shared" si="453"/>
        <v>918000</v>
      </c>
      <c r="B3072" s="7">
        <f t="shared" si="454"/>
        <v>43112.624999990105</v>
      </c>
      <c r="C3072">
        <f t="shared" si="455"/>
        <v>-0.99306845695488988</v>
      </c>
      <c r="D3072">
        <f t="shared" si="456"/>
        <v>19.006931543045109</v>
      </c>
      <c r="E3072">
        <f t="shared" si="452"/>
        <v>2E-3</v>
      </c>
      <c r="F3072">
        <f t="shared" si="457"/>
        <v>6.6666666666666671E-3</v>
      </c>
      <c r="G3072">
        <f t="shared" si="458"/>
        <v>0.11931195125208005</v>
      </c>
      <c r="H3072">
        <f t="shared" si="459"/>
        <v>0</v>
      </c>
      <c r="I3072">
        <f t="shared" si="460"/>
        <v>-0.89482692460730984</v>
      </c>
      <c r="J3072">
        <f t="shared" si="460"/>
        <v>-0.39320925372238197</v>
      </c>
      <c r="K3072">
        <f t="shared" si="460"/>
        <v>-6.7118957362665724E-2</v>
      </c>
      <c r="L3072">
        <f t="shared" si="460"/>
        <v>7.3288264908508316E-2</v>
      </c>
      <c r="M3072">
        <f t="shared" si="460"/>
        <v>-1.6933613562140095E-3</v>
      </c>
    </row>
    <row r="3073" spans="1:13">
      <c r="A3073" s="6">
        <f t="shared" si="453"/>
        <v>918300</v>
      </c>
      <c r="B3073" s="7">
        <f t="shared" si="454"/>
        <v>43112.628472212324</v>
      </c>
      <c r="C3073">
        <f t="shared" si="455"/>
        <v>-0.9981480933931246</v>
      </c>
      <c r="D3073">
        <f t="shared" si="456"/>
        <v>19.001851906606877</v>
      </c>
      <c r="E3073">
        <f t="shared" si="452"/>
        <v>2E-3</v>
      </c>
      <c r="F3073">
        <f t="shared" si="457"/>
        <v>6.6666666666666671E-3</v>
      </c>
      <c r="G3073">
        <f t="shared" si="458"/>
        <v>0.11931195125208005</v>
      </c>
      <c r="H3073">
        <f t="shared" si="459"/>
        <v>0</v>
      </c>
      <c r="I3073">
        <f t="shared" si="460"/>
        <v>-0.90408697004324023</v>
      </c>
      <c r="J3073">
        <f t="shared" si="460"/>
        <v>-0.41317778944459982</v>
      </c>
      <c r="K3073">
        <f t="shared" si="460"/>
        <v>-8.332115523819518E-2</v>
      </c>
      <c r="L3073">
        <f t="shared" si="460"/>
        <v>7.0268536564406278E-2</v>
      </c>
      <c r="M3073">
        <f t="shared" si="460"/>
        <v>-1.2333813307637616E-3</v>
      </c>
    </row>
    <row r="3074" spans="1:13">
      <c r="A3074" s="6">
        <f t="shared" si="453"/>
        <v>918600</v>
      </c>
      <c r="B3074" s="7">
        <f t="shared" si="454"/>
        <v>43112.631944434543</v>
      </c>
      <c r="C3074">
        <f t="shared" si="455"/>
        <v>-0.99999228938146945</v>
      </c>
      <c r="D3074">
        <f t="shared" si="456"/>
        <v>19.000007710618529</v>
      </c>
      <c r="E3074">
        <f t="shared" si="452"/>
        <v>2E-3</v>
      </c>
      <c r="F3074">
        <f t="shared" si="457"/>
        <v>6.6666666666666671E-3</v>
      </c>
      <c r="G3074">
        <f t="shared" si="458"/>
        <v>0.11931195125208005</v>
      </c>
      <c r="H3074">
        <f t="shared" si="459"/>
        <v>0</v>
      </c>
      <c r="I3074">
        <f t="shared" si="460"/>
        <v>-0.91041646882737026</v>
      </c>
      <c r="J3074">
        <f t="shared" si="460"/>
        <v>-0.4318070327894592</v>
      </c>
      <c r="K3074">
        <f t="shared" si="460"/>
        <v>-9.9253272313324648E-2</v>
      </c>
      <c r="L3074">
        <f t="shared" si="460"/>
        <v>6.7021036743244305E-2</v>
      </c>
      <c r="M3074">
        <f t="shared" si="460"/>
        <v>-7.694033696621429E-4</v>
      </c>
    </row>
    <row r="3075" spans="1:13">
      <c r="A3075" s="6">
        <f t="shared" si="453"/>
        <v>918900</v>
      </c>
      <c r="B3075" s="7">
        <f t="shared" si="454"/>
        <v>43112.635416656762</v>
      </c>
      <c r="C3075">
        <f t="shared" si="455"/>
        <v>-0.99859506706319179</v>
      </c>
      <c r="D3075">
        <f t="shared" si="456"/>
        <v>19.001404932936808</v>
      </c>
      <c r="E3075">
        <f t="shared" si="452"/>
        <v>2E-3</v>
      </c>
      <c r="F3075">
        <f t="shared" si="457"/>
        <v>6.6666666666666671E-3</v>
      </c>
      <c r="G3075">
        <f t="shared" si="458"/>
        <v>0.11931195125208005</v>
      </c>
      <c r="H3075">
        <f t="shared" si="459"/>
        <v>0</v>
      </c>
      <c r="I3075">
        <f t="shared" si="460"/>
        <v>-0.91379490424826659</v>
      </c>
      <c r="J3075">
        <f t="shared" si="460"/>
        <v>-0.4490365981209144</v>
      </c>
      <c r="K3075">
        <f t="shared" si="460"/>
        <v>-0.11486366553388774</v>
      </c>
      <c r="L3075">
        <f t="shared" si="460"/>
        <v>6.3556292031563169E-2</v>
      </c>
      <c r="M3075">
        <f t="shared" si="460"/>
        <v>-3.0293143116304807E-4</v>
      </c>
    </row>
    <row r="3076" spans="1:13">
      <c r="A3076" s="6">
        <f t="shared" si="453"/>
        <v>919200</v>
      </c>
      <c r="B3076" s="7">
        <f t="shared" si="454"/>
        <v>43112.638888878981</v>
      </c>
      <c r="C3076">
        <f t="shared" si="455"/>
        <v>-0.99396095545521279</v>
      </c>
      <c r="D3076">
        <f t="shared" si="456"/>
        <v>19.006039044544789</v>
      </c>
      <c r="E3076">
        <f t="shared" si="452"/>
        <v>2E-3</v>
      </c>
      <c r="F3076">
        <f t="shared" si="457"/>
        <v>6.6666666666666671E-3</v>
      </c>
      <c r="G3076">
        <f t="shared" si="458"/>
        <v>0.11931195125208005</v>
      </c>
      <c r="H3076">
        <f t="shared" si="459"/>
        <v>0</v>
      </c>
      <c r="I3076">
        <f t="shared" si="460"/>
        <v>-0.91421132529907256</v>
      </c>
      <c r="J3076">
        <f t="shared" si="460"/>
        <v>-0.46481063677987439</v>
      </c>
      <c r="K3076">
        <f t="shared" si="460"/>
        <v>-0.13010173469538247</v>
      </c>
      <c r="L3076">
        <f t="shared" si="460"/>
        <v>5.9885533202891833E-2</v>
      </c>
      <c r="M3076">
        <f t="shared" si="460"/>
        <v>1.6452244239422952E-4</v>
      </c>
    </row>
    <row r="3077" spans="1:13">
      <c r="A3077" s="6">
        <f t="shared" si="453"/>
        <v>919500</v>
      </c>
      <c r="B3077" s="7">
        <f t="shared" si="454"/>
        <v>43112.6423611012</v>
      </c>
      <c r="C3077">
        <f t="shared" si="455"/>
        <v>-0.98610497576756084</v>
      </c>
      <c r="D3077">
        <f t="shared" si="456"/>
        <v>19.01389502423244</v>
      </c>
      <c r="E3077">
        <f t="shared" si="452"/>
        <v>2E-3</v>
      </c>
      <c r="F3077">
        <f t="shared" si="457"/>
        <v>6.6666666666666671E-3</v>
      </c>
      <c r="G3077">
        <f t="shared" si="458"/>
        <v>0.11931195125208005</v>
      </c>
      <c r="H3077">
        <f t="shared" si="459"/>
        <v>0</v>
      </c>
      <c r="I3077">
        <f t="shared" si="460"/>
        <v>-0.91166438217456236</v>
      </c>
      <c r="J3077">
        <f t="shared" si="460"/>
        <v>-0.47907801811439593</v>
      </c>
      <c r="K3077">
        <f t="shared" si="460"/>
        <v>-0.14491808646060281</v>
      </c>
      <c r="L3077">
        <f t="shared" si="460"/>
        <v>5.6020658813845658E-2</v>
      </c>
      <c r="M3077">
        <f t="shared" si="460"/>
        <v>6.3144302578265019E-4</v>
      </c>
    </row>
    <row r="3078" spans="1:13">
      <c r="A3078" s="6">
        <f t="shared" si="453"/>
        <v>919800</v>
      </c>
      <c r="B3078" s="7">
        <f t="shared" si="454"/>
        <v>43112.645833323419</v>
      </c>
      <c r="C3078">
        <f t="shared" si="455"/>
        <v>-0.97505259271295286</v>
      </c>
      <c r="D3078">
        <f t="shared" si="456"/>
        <v>19.024947407287048</v>
      </c>
      <c r="E3078">
        <f t="shared" si="452"/>
        <v>2E-3</v>
      </c>
      <c r="F3078">
        <f t="shared" si="457"/>
        <v>6.6666666666666671E-3</v>
      </c>
      <c r="G3078">
        <f t="shared" si="458"/>
        <v>0.11931195125208005</v>
      </c>
      <c r="H3078">
        <f t="shared" si="459"/>
        <v>0</v>
      </c>
      <c r="I3078">
        <f t="shared" si="460"/>
        <v>-0.90616233064646057</v>
      </c>
      <c r="J3078">
        <f t="shared" si="460"/>
        <v>-0.49179249521685575</v>
      </c>
      <c r="K3078">
        <f t="shared" si="460"/>
        <v>-0.1592646944654014</v>
      </c>
      <c r="L3078">
        <f t="shared" si="460"/>
        <v>5.1974196635615089E-2</v>
      </c>
      <c r="M3078">
        <f t="shared" si="460"/>
        <v>1.0963168224059504E-3</v>
      </c>
    </row>
    <row r="3079" spans="1:13">
      <c r="A3079" s="6">
        <f t="shared" si="453"/>
        <v>920100</v>
      </c>
      <c r="B3079" s="7">
        <f t="shared" si="454"/>
        <v>43112.649305545638</v>
      </c>
      <c r="C3079">
        <f t="shared" si="455"/>
        <v>-0.96083963196440303</v>
      </c>
      <c r="D3079">
        <f t="shared" si="456"/>
        <v>19.039160368035596</v>
      </c>
      <c r="E3079">
        <f t="shared" si="452"/>
        <v>2E-3</v>
      </c>
      <c r="F3079">
        <f t="shared" si="457"/>
        <v>6.6666666666666671E-3</v>
      </c>
      <c r="G3079">
        <f t="shared" si="458"/>
        <v>0.11931195125208005</v>
      </c>
      <c r="H3079">
        <f t="shared" si="459"/>
        <v>0</v>
      </c>
      <c r="I3079">
        <f t="shared" si="460"/>
        <v>-0.89772300530283533</v>
      </c>
      <c r="J3079">
        <f t="shared" si="460"/>
        <v>-0.50291285483062242</v>
      </c>
      <c r="K3079">
        <f t="shared" si="460"/>
        <v>-0.17309505499336683</v>
      </c>
      <c r="L3079">
        <f t="shared" si="460"/>
        <v>4.7759263045921124E-2</v>
      </c>
      <c r="M3079">
        <f t="shared" si="460"/>
        <v>1.5576369702101846E-3</v>
      </c>
    </row>
    <row r="3080" spans="1:13">
      <c r="A3080" s="6">
        <f t="shared" si="453"/>
        <v>920400</v>
      </c>
      <c r="B3080" s="7">
        <f t="shared" si="454"/>
        <v>43112.652777767857</v>
      </c>
      <c r="C3080">
        <f t="shared" si="455"/>
        <v>-0.94351216402830018</v>
      </c>
      <c r="D3080">
        <f t="shared" si="456"/>
        <v>19.056487835971701</v>
      </c>
      <c r="E3080">
        <f t="shared" si="452"/>
        <v>2E-3</v>
      </c>
      <c r="F3080">
        <f t="shared" si="457"/>
        <v>6.6666666666666671E-3</v>
      </c>
      <c r="G3080">
        <f t="shared" si="458"/>
        <v>0.11931195125208005</v>
      </c>
      <c r="H3080">
        <f t="shared" si="459"/>
        <v>0</v>
      </c>
      <c r="I3080">
        <f t="shared" si="460"/>
        <v>-0.88637376173827753</v>
      </c>
      <c r="J3080">
        <f t="shared" si="460"/>
        <v>-0.51240305094053729</v>
      </c>
      <c r="K3080">
        <f t="shared" si="460"/>
        <v>-0.18636433771503436</v>
      </c>
      <c r="L3080">
        <f t="shared" si="460"/>
        <v>4.33895205130067E-2</v>
      </c>
      <c r="M3080">
        <f t="shared" si="460"/>
        <v>2.01390812609326E-3</v>
      </c>
    </row>
    <row r="3081" spans="1:13">
      <c r="A3081" s="6">
        <f t="shared" si="453"/>
        <v>920700</v>
      </c>
      <c r="B3081" s="7">
        <f t="shared" si="454"/>
        <v>43112.656249990076</v>
      </c>
      <c r="C3081">
        <f t="shared" si="455"/>
        <v>-0.92312635490948369</v>
      </c>
      <c r="D3081">
        <f t="shared" si="456"/>
        <v>19.076873645090515</v>
      </c>
      <c r="E3081">
        <f t="shared" si="452"/>
        <v>2E-3</v>
      </c>
      <c r="F3081">
        <f t="shared" si="457"/>
        <v>6.6666666666666671E-3</v>
      </c>
      <c r="G3081">
        <f t="shared" si="458"/>
        <v>0.11931195125208005</v>
      </c>
      <c r="H3081">
        <f t="shared" si="459"/>
        <v>0</v>
      </c>
      <c r="I3081">
        <f t="shared" si="460"/>
        <v>-0.87215138788229363</v>
      </c>
      <c r="J3081">
        <f t="shared" si="460"/>
        <v>-0.52023232161400623</v>
      </c>
      <c r="K3081">
        <f t="shared" si="460"/>
        <v>-0.1990295310028341</v>
      </c>
      <c r="L3081">
        <f t="shared" si="460"/>
        <v>3.8879133309526234E-2</v>
      </c>
      <c r="M3081">
        <f t="shared" si="460"/>
        <v>2.4636513129741079E-3</v>
      </c>
    </row>
    <row r="3082" spans="1:13">
      <c r="A3082" s="6">
        <f t="shared" si="453"/>
        <v>921000</v>
      </c>
      <c r="B3082" s="7">
        <f t="shared" si="454"/>
        <v>43112.659722212295</v>
      </c>
      <c r="C3082">
        <f t="shared" si="455"/>
        <v>-0.89974828405236018</v>
      </c>
      <c r="D3082">
        <f t="shared" si="456"/>
        <v>19.100251715947639</v>
      </c>
      <c r="E3082">
        <f t="shared" si="452"/>
        <v>2E-3</v>
      </c>
      <c r="F3082">
        <f t="shared" si="457"/>
        <v>6.6666666666666671E-3</v>
      </c>
      <c r="G3082">
        <f t="shared" si="458"/>
        <v>0.11931195125208005</v>
      </c>
      <c r="H3082">
        <f t="shared" si="459"/>
        <v>0</v>
      </c>
      <c r="I3082">
        <f t="shared" si="460"/>
        <v>-0.85510198475334565</v>
      </c>
      <c r="J3082">
        <f t="shared" si="460"/>
        <v>-0.52637528871405193</v>
      </c>
      <c r="K3082">
        <f t="shared" si="460"/>
        <v>-0.21104958135082555</v>
      </c>
      <c r="L3082">
        <f t="shared" si="460"/>
        <v>3.4242721599866049E-2</v>
      </c>
      <c r="M3082">
        <f t="shared" si="460"/>
        <v>2.9054087138123759E-3</v>
      </c>
    </row>
    <row r="3083" spans="1:13">
      <c r="A3083" s="6">
        <f t="shared" si="453"/>
        <v>921300</v>
      </c>
      <c r="B3083" s="7">
        <f t="shared" si="454"/>
        <v>43112.663194434514</v>
      </c>
      <c r="C3083">
        <f t="shared" si="455"/>
        <v>-0.87345373014805672</v>
      </c>
      <c r="D3083">
        <f t="shared" si="456"/>
        <v>19.126546269851943</v>
      </c>
      <c r="E3083">
        <f t="shared" si="452"/>
        <v>2E-3</v>
      </c>
      <c r="F3083">
        <f t="shared" si="457"/>
        <v>6.6666666666666671E-3</v>
      </c>
      <c r="G3083">
        <f t="shared" si="458"/>
        <v>0.11931195125208005</v>
      </c>
      <c r="H3083">
        <f t="shared" si="459"/>
        <v>0</v>
      </c>
      <c r="I3083">
        <f t="shared" si="460"/>
        <v>-0.83528081702496026</v>
      </c>
      <c r="J3083">
        <f t="shared" si="460"/>
        <v>-0.53081204016113093</v>
      </c>
      <c r="K3083">
        <f t="shared" si="460"/>
        <v>-0.22238552644735265</v>
      </c>
      <c r="L3083">
        <f t="shared" si="460"/>
        <v>2.9495314049694563E-2</v>
      </c>
      <c r="M3083">
        <f t="shared" si="460"/>
        <v>3.337748397041262E-3</v>
      </c>
    </row>
    <row r="3084" spans="1:13">
      <c r="A3084" s="6">
        <f t="shared" si="453"/>
        <v>921600</v>
      </c>
      <c r="B3084" s="7">
        <f t="shared" si="454"/>
        <v>43112.666666656733</v>
      </c>
      <c r="C3084">
        <f t="shared" si="455"/>
        <v>-0.84432792550218316</v>
      </c>
      <c r="D3084">
        <f t="shared" si="456"/>
        <v>19.155672074497815</v>
      </c>
      <c r="E3084">
        <f t="shared" si="452"/>
        <v>2E-3</v>
      </c>
      <c r="F3084">
        <f t="shared" si="457"/>
        <v>6.6666666666666671E-3</v>
      </c>
      <c r="G3084">
        <f t="shared" si="458"/>
        <v>0.11931195125208005</v>
      </c>
      <c r="H3084">
        <f t="shared" si="459"/>
        <v>0</v>
      </c>
      <c r="I3084">
        <f t="shared" si="460"/>
        <v>-0.81275213388849188</v>
      </c>
      <c r="J3084">
        <f t="shared" si="460"/>
        <v>-0.53352819447698618</v>
      </c>
      <c r="K3084">
        <f t="shared" si="460"/>
        <v>-0.23300062146912007</v>
      </c>
      <c r="L3084">
        <f t="shared" si="460"/>
        <v>2.4652299111413114E-2</v>
      </c>
      <c r="M3084">
        <f t="shared" si="460"/>
        <v>3.7592689580907427E-3</v>
      </c>
    </row>
    <row r="3085" spans="1:13">
      <c r="A3085" s="6">
        <f t="shared" si="453"/>
        <v>921900</v>
      </c>
      <c r="B3085" s="7">
        <f t="shared" si="454"/>
        <v>43112.670138878952</v>
      </c>
      <c r="C3085">
        <f t="shared" si="455"/>
        <v>-0.81246527975904159</v>
      </c>
      <c r="D3085">
        <f t="shared" si="456"/>
        <v>19.187534720240958</v>
      </c>
      <c r="E3085">
        <f t="shared" ref="E3085:E3148" si="461">$B$5*20</f>
        <v>2E-3</v>
      </c>
      <c r="F3085">
        <f t="shared" si="457"/>
        <v>6.6666666666666671E-3</v>
      </c>
      <c r="G3085">
        <f t="shared" si="458"/>
        <v>0.11931195125208005</v>
      </c>
      <c r="H3085">
        <f t="shared" si="459"/>
        <v>0</v>
      </c>
      <c r="I3085">
        <f t="shared" si="460"/>
        <v>-0.78758896079293217</v>
      </c>
      <c r="J3085">
        <f t="shared" si="460"/>
        <v>-0.53451494740141103</v>
      </c>
      <c r="K3085">
        <f t="shared" si="460"/>
        <v>-0.24286045818749952</v>
      </c>
      <c r="L3085">
        <f t="shared" si="460"/>
        <v>1.9729375143341128E-2</v>
      </c>
      <c r="M3085">
        <f t="shared" si="460"/>
        <v>4.1686040619627468E-3</v>
      </c>
    </row>
    <row r="3086" spans="1:13">
      <c r="A3086" s="6">
        <f t="shared" ref="A3086:A3149" si="462">A3085+300</f>
        <v>922200</v>
      </c>
      <c r="B3086" s="7">
        <f t="shared" ref="B3086:B3149" si="463">B3085+300/86400</f>
        <v>43112.673611101171</v>
      </c>
      <c r="C3086">
        <f t="shared" si="455"/>
        <v>-0.77796907387823311</v>
      </c>
      <c r="D3086">
        <f t="shared" si="456"/>
        <v>19.222030926121768</v>
      </c>
      <c r="E3086">
        <f t="shared" si="461"/>
        <v>2E-3</v>
      </c>
      <c r="F3086">
        <f t="shared" si="457"/>
        <v>6.6666666666666671E-3</v>
      </c>
      <c r="G3086">
        <f t="shared" si="458"/>
        <v>0.11931195125208005</v>
      </c>
      <c r="H3086">
        <f t="shared" si="459"/>
        <v>0</v>
      </c>
      <c r="I3086">
        <f t="shared" ref="I3086:M3136" si="464">$B$1*EXP(-$G3086*I$10)*SIN($B$2*$A3086+$B$3-$G3086*I$10-$H3086)/SQRT((1+$G3086*$B$7)^2+($G3086*$B$7)^2)</f>
        <v>-0.75987286273714716</v>
      </c>
      <c r="J3086">
        <f t="shared" si="464"/>
        <v>-0.53376910043074888</v>
      </c>
      <c r="K3086">
        <f t="shared" si="464"/>
        <v>-0.25193307650080982</v>
      </c>
      <c r="L3086">
        <f t="shared" si="464"/>
        <v>1.4742499524396978E-2</v>
      </c>
      <c r="M3086">
        <f t="shared" si="464"/>
        <v>4.5644268721269018E-3</v>
      </c>
    </row>
    <row r="3087" spans="1:13">
      <c r="A3087" s="6">
        <f t="shared" si="462"/>
        <v>922500</v>
      </c>
      <c r="B3087" s="7">
        <f t="shared" si="463"/>
        <v>43112.67708332339</v>
      </c>
      <c r="C3087">
        <f t="shared" si="455"/>
        <v>-0.74095112535517527</v>
      </c>
      <c r="D3087">
        <f t="shared" si="456"/>
        <v>19.259048874644826</v>
      </c>
      <c r="E3087">
        <f t="shared" si="461"/>
        <v>2E-3</v>
      </c>
      <c r="F3087">
        <f t="shared" si="457"/>
        <v>6.6666666666666671E-3</v>
      </c>
      <c r="G3087">
        <f t="shared" si="458"/>
        <v>0.11931195125208005</v>
      </c>
      <c r="H3087">
        <f t="shared" si="459"/>
        <v>0</v>
      </c>
      <c r="I3087">
        <f t="shared" si="464"/>
        <v>-0.72969367988147449</v>
      </c>
      <c r="J3087">
        <f t="shared" si="464"/>
        <v>-0.53129307118566649</v>
      </c>
      <c r="K3087">
        <f t="shared" si="464"/>
        <v>-0.2601890680312095</v>
      </c>
      <c r="L3087">
        <f t="shared" si="464"/>
        <v>9.707836929141957E-3</v>
      </c>
      <c r="M3087">
        <f t="shared" si="464"/>
        <v>4.9454543513873604E-3</v>
      </c>
    </row>
    <row r="3088" spans="1:13">
      <c r="A3088" s="6">
        <f t="shared" si="462"/>
        <v>922800</v>
      </c>
      <c r="B3088" s="7">
        <f t="shared" si="463"/>
        <v>43112.680555545609</v>
      </c>
      <c r="C3088">
        <f t="shared" si="455"/>
        <v>-0.70153142577107364</v>
      </c>
      <c r="D3088">
        <f t="shared" si="456"/>
        <v>19.298468574228927</v>
      </c>
      <c r="E3088">
        <f t="shared" si="461"/>
        <v>2E-3</v>
      </c>
      <c r="F3088">
        <f t="shared" si="457"/>
        <v>6.6666666666666671E-3</v>
      </c>
      <c r="G3088">
        <f t="shared" si="458"/>
        <v>0.11931195125208005</v>
      </c>
      <c r="H3088">
        <f t="shared" si="459"/>
        <v>0</v>
      </c>
      <c r="I3088">
        <f t="shared" si="464"/>
        <v>-0.69714923633596881</v>
      </c>
      <c r="J3088">
        <f t="shared" si="464"/>
        <v>-0.52709488557456896</v>
      </c>
      <c r="K3088">
        <f t="shared" si="464"/>
        <v>-0.2676016714502697</v>
      </c>
      <c r="L3088">
        <f t="shared" si="464"/>
        <v>4.6417069309114536E-3</v>
      </c>
      <c r="M3088">
        <f t="shared" si="464"/>
        <v>5.3104514207744785E-3</v>
      </c>
    </row>
    <row r="3089" spans="1:13">
      <c r="A3089" s="6">
        <f t="shared" si="462"/>
        <v>923100</v>
      </c>
      <c r="B3089" s="7">
        <f t="shared" si="463"/>
        <v>43112.684027767828</v>
      </c>
      <c r="C3089">
        <f t="shared" ref="C3089:C3152" si="465">$B$1*SIN($B$2*A3089+$B$3)</f>
        <v>-0.65983775184707827</v>
      </c>
      <c r="D3089">
        <f t="shared" ref="D3089:D3152" si="466">C3089-$B$9</f>
        <v>19.340162248152922</v>
      </c>
      <c r="E3089">
        <f t="shared" si="461"/>
        <v>2E-3</v>
      </c>
      <c r="F3089">
        <f t="shared" ref="F3089:F3152" si="467">E3089/$B$4</f>
        <v>6.6666666666666671E-3</v>
      </c>
      <c r="G3089">
        <f t="shared" ref="G3089:G3152" si="468">SQRT($B$2/(2*F3089))</f>
        <v>0.11931195125208005</v>
      </c>
      <c r="H3089">
        <f t="shared" ref="H3089:H3152" si="469">ATAN(G3089*$B$7/(1+G3089*$B$7))</f>
        <v>0</v>
      </c>
      <c r="I3089">
        <f t="shared" si="464"/>
        <v>-0.66234502306915044</v>
      </c>
      <c r="J3089">
        <f t="shared" si="464"/>
        <v>-0.5211881517780822</v>
      </c>
      <c r="K3089">
        <f t="shared" si="464"/>
        <v>-0.27414685922429372</v>
      </c>
      <c r="L3089">
        <f t="shared" si="464"/>
        <v>-4.3946889714900649E-4</v>
      </c>
      <c r="M3089">
        <f t="shared" si="464"/>
        <v>5.6582349629827498E-3</v>
      </c>
    </row>
    <row r="3090" spans="1:13">
      <c r="A3090" s="6">
        <f t="shared" si="462"/>
        <v>923400</v>
      </c>
      <c r="B3090" s="7">
        <f t="shared" si="463"/>
        <v>43112.687499990046</v>
      </c>
      <c r="C3090">
        <f t="shared" si="465"/>
        <v>-0.61600525126314754</v>
      </c>
      <c r="D3090">
        <f t="shared" si="466"/>
        <v>19.383994748736853</v>
      </c>
      <c r="E3090">
        <f t="shared" si="461"/>
        <v>2E-3</v>
      </c>
      <c r="F3090">
        <f t="shared" si="467"/>
        <v>6.6666666666666671E-3</v>
      </c>
      <c r="G3090">
        <f t="shared" si="468"/>
        <v>0.11931195125208005</v>
      </c>
      <c r="H3090">
        <f t="shared" si="469"/>
        <v>0</v>
      </c>
      <c r="I3090">
        <f t="shared" si="464"/>
        <v>-0.62539385596489572</v>
      </c>
      <c r="J3090">
        <f t="shared" si="464"/>
        <v>-0.51359201613889083</v>
      </c>
      <c r="K3090">
        <f t="shared" si="464"/>
        <v>-0.27980341549822962</v>
      </c>
      <c r="L3090">
        <f t="shared" si="464"/>
        <v>-5.519220211699709E-3</v>
      </c>
      <c r="M3090">
        <f t="shared" si="464"/>
        <v>5.9876776573797265E-3</v>
      </c>
    </row>
    <row r="3091" spans="1:13">
      <c r="A3091" s="6">
        <f t="shared" si="462"/>
        <v>923700</v>
      </c>
      <c r="B3091" s="7">
        <f t="shared" si="463"/>
        <v>43112.690972212265</v>
      </c>
      <c r="C3091">
        <f t="shared" si="465"/>
        <v>-0.57017600458467188</v>
      </c>
      <c r="D3091">
        <f t="shared" si="466"/>
        <v>19.42982399541533</v>
      </c>
      <c r="E3091">
        <f t="shared" si="461"/>
        <v>2E-3</v>
      </c>
      <c r="F3091">
        <f t="shared" si="467"/>
        <v>6.6666666666666671E-3</v>
      </c>
      <c r="G3091">
        <f t="shared" si="468"/>
        <v>0.11931195125208005</v>
      </c>
      <c r="H3091">
        <f t="shared" si="469"/>
        <v>0</v>
      </c>
      <c r="I3091">
        <f t="shared" si="464"/>
        <v>-0.58641551013628435</v>
      </c>
      <c r="J3091">
        <f t="shared" si="464"/>
        <v>-0.50433110109997703</v>
      </c>
      <c r="K3091">
        <f t="shared" si="464"/>
        <v>-0.28455300486563573</v>
      </c>
      <c r="L3091">
        <f t="shared" si="464"/>
        <v>-1.0581081286870591E-2</v>
      </c>
      <c r="M3091">
        <f t="shared" si="464"/>
        <v>6.2977116341505421E-3</v>
      </c>
    </row>
    <row r="3092" spans="1:13">
      <c r="A3092" s="6">
        <f t="shared" si="462"/>
        <v>924000</v>
      </c>
      <c r="B3092" s="7">
        <f t="shared" si="463"/>
        <v>43112.694444434484</v>
      </c>
      <c r="C3092">
        <f t="shared" si="465"/>
        <v>-0.52249856471620271</v>
      </c>
      <c r="D3092">
        <f t="shared" si="466"/>
        <v>19.477501435283799</v>
      </c>
      <c r="E3092">
        <f t="shared" si="461"/>
        <v>2E-3</v>
      </c>
      <c r="F3092">
        <f t="shared" si="467"/>
        <v>6.6666666666666671E-3</v>
      </c>
      <c r="G3092">
        <f t="shared" si="468"/>
        <v>0.11931195125208005</v>
      </c>
      <c r="H3092">
        <f t="shared" si="469"/>
        <v>0</v>
      </c>
      <c r="I3092">
        <f t="shared" si="464"/>
        <v>-0.54553633168121485</v>
      </c>
      <c r="J3092">
        <f t="shared" si="464"/>
        <v>-0.49343542539233792</v>
      </c>
      <c r="K3092">
        <f t="shared" si="464"/>
        <v>-0.28838023180188321</v>
      </c>
      <c r="L3092">
        <f t="shared" si="464"/>
        <v>-1.5608644386998261E-2</v>
      </c>
      <c r="M3092">
        <f t="shared" si="464"/>
        <v>6.5873319357386811E-3</v>
      </c>
    </row>
    <row r="3093" spans="1:13">
      <c r="A3093" s="6">
        <f t="shared" si="462"/>
        <v>924300</v>
      </c>
      <c r="B3093" s="7">
        <f t="shared" si="463"/>
        <v>43112.697916656703</v>
      </c>
      <c r="C3093">
        <f t="shared" si="465"/>
        <v>-0.47312747537581779</v>
      </c>
      <c r="D3093">
        <f t="shared" si="466"/>
        <v>19.526872524624181</v>
      </c>
      <c r="E3093">
        <f t="shared" si="461"/>
        <v>2E-3</v>
      </c>
      <c r="F3093">
        <f t="shared" si="467"/>
        <v>6.6666666666666671E-3</v>
      </c>
      <c r="G3093">
        <f t="shared" si="468"/>
        <v>0.11931195125208005</v>
      </c>
      <c r="H3093">
        <f t="shared" si="469"/>
        <v>0</v>
      </c>
      <c r="I3093">
        <f t="shared" si="464"/>
        <v>-0.50288882813884694</v>
      </c>
      <c r="J3093">
        <f t="shared" si="464"/>
        <v>-0.48094030673100752</v>
      </c>
      <c r="K3093">
        <f t="shared" si="464"/>
        <v>-0.29127269056785765</v>
      </c>
      <c r="L3093">
        <f t="shared" si="464"/>
        <v>-2.0585612951350703E-2</v>
      </c>
      <c r="M3093">
        <f t="shared" si="464"/>
        <v>6.8555997743576843E-3</v>
      </c>
    </row>
    <row r="3094" spans="1:13">
      <c r="A3094" s="6">
        <f t="shared" si="462"/>
        <v>924600</v>
      </c>
      <c r="B3094" s="7">
        <f t="shared" si="463"/>
        <v>43112.701388878922</v>
      </c>
      <c r="C3094">
        <f t="shared" si="465"/>
        <v>-0.42222277015025744</v>
      </c>
      <c r="D3094">
        <f t="shared" si="466"/>
        <v>19.577777229849744</v>
      </c>
      <c r="E3094">
        <f t="shared" si="461"/>
        <v>2E-3</v>
      </c>
      <c r="F3094">
        <f t="shared" si="467"/>
        <v>6.6666666666666671E-3</v>
      </c>
      <c r="G3094">
        <f t="shared" si="468"/>
        <v>0.11931195125208005</v>
      </c>
      <c r="H3094">
        <f t="shared" si="469"/>
        <v>0</v>
      </c>
      <c r="I3094">
        <f t="shared" si="464"/>
        <v>-0.45861123897378631</v>
      </c>
      <c r="J3094">
        <f t="shared" si="464"/>
        <v>-0.46688624733465006</v>
      </c>
      <c r="K3094">
        <f t="shared" si="464"/>
        <v>-0.2932210054224732</v>
      </c>
      <c r="L3094">
        <f t="shared" si="464"/>
        <v>-2.5495854418522434E-2</v>
      </c>
      <c r="M3094">
        <f t="shared" si="464"/>
        <v>7.1016455750195617E-3</v>
      </c>
    </row>
    <row r="3095" spans="1:13">
      <c r="A3095" s="6">
        <f t="shared" si="462"/>
        <v>924900</v>
      </c>
      <c r="B3095" s="7">
        <f t="shared" si="463"/>
        <v>43112.704861101141</v>
      </c>
      <c r="C3095">
        <f t="shared" si="465"/>
        <v>-0.36994945375519489</v>
      </c>
      <c r="D3095">
        <f t="shared" si="466"/>
        <v>19.630050546244806</v>
      </c>
      <c r="E3095">
        <f t="shared" si="461"/>
        <v>2E-3</v>
      </c>
      <c r="F3095">
        <f t="shared" si="467"/>
        <v>6.6666666666666671E-3</v>
      </c>
      <c r="G3095">
        <f t="shared" si="468"/>
        <v>0.11931195125208005</v>
      </c>
      <c r="H3095">
        <f t="shared" si="469"/>
        <v>0</v>
      </c>
      <c r="I3095">
        <f t="shared" si="464"/>
        <v>-0.41284708748075583</v>
      </c>
      <c r="J3095">
        <f t="shared" si="464"/>
        <v>-0.45131880263992785</v>
      </c>
      <c r="K3095">
        <f t="shared" si="464"/>
        <v>-0.29421886101359812</v>
      </c>
      <c r="L3095">
        <f t="shared" si="464"/>
        <v>-3.032345251920995E-2</v>
      </c>
      <c r="M3095">
        <f t="shared" si="464"/>
        <v>7.3246717942123327E-3</v>
      </c>
    </row>
    <row r="3096" spans="1:13">
      <c r="A3096" s="6">
        <f t="shared" si="462"/>
        <v>925200</v>
      </c>
      <c r="B3096" s="7">
        <f t="shared" si="463"/>
        <v>43112.70833332336</v>
      </c>
      <c r="C3096">
        <f t="shared" si="465"/>
        <v>-0.31647696718188789</v>
      </c>
      <c r="D3096">
        <f t="shared" si="466"/>
        <v>19.683523032818112</v>
      </c>
      <c r="E3096">
        <f t="shared" si="461"/>
        <v>2E-3</v>
      </c>
      <c r="F3096">
        <f t="shared" si="467"/>
        <v>6.6666666666666671E-3</v>
      </c>
      <c r="G3096">
        <f t="shared" si="468"/>
        <v>0.11931195125208005</v>
      </c>
      <c r="H3096">
        <f t="shared" si="469"/>
        <v>0</v>
      </c>
      <c r="I3096">
        <f t="shared" si="464"/>
        <v>-0.36574471556204552</v>
      </c>
      <c r="J3096">
        <f t="shared" si="464"/>
        <v>-0.43428843363616254</v>
      </c>
      <c r="K3096">
        <f t="shared" si="464"/>
        <v>-0.29426302284891104</v>
      </c>
      <c r="L3096">
        <f t="shared" si="464"/>
        <v>-3.5052758867889118E-2</v>
      </c>
      <c r="M3096">
        <f t="shared" si="464"/>
        <v>7.5239555050918144E-3</v>
      </c>
    </row>
    <row r="3097" spans="1:13">
      <c r="A3097" s="6">
        <f t="shared" si="462"/>
        <v>925500</v>
      </c>
      <c r="B3097" s="7">
        <f t="shared" si="463"/>
        <v>43112.711805545579</v>
      </c>
      <c r="C3097">
        <f t="shared" si="465"/>
        <v>-0.26197863846362884</v>
      </c>
      <c r="D3097">
        <f t="shared" si="466"/>
        <v>19.738021361536372</v>
      </c>
      <c r="E3097">
        <f t="shared" si="461"/>
        <v>2E-3</v>
      </c>
      <c r="F3097">
        <f t="shared" si="467"/>
        <v>6.6666666666666671E-3</v>
      </c>
      <c r="G3097">
        <f t="shared" si="468"/>
        <v>0.11931195125208005</v>
      </c>
      <c r="H3097">
        <f t="shared" si="469"/>
        <v>0</v>
      </c>
      <c r="I3097">
        <f t="shared" si="464"/>
        <v>-0.31745680288548567</v>
      </c>
      <c r="J3097">
        <f t="shared" si="464"/>
        <v>-0.41585034329884368</v>
      </c>
      <c r="K3097">
        <f t="shared" si="464"/>
        <v>-0.29335334778032673</v>
      </c>
      <c r="L3097">
        <f t="shared" si="464"/>
        <v>-3.9668443686186342E-2</v>
      </c>
      <c r="M3097">
        <f t="shared" si="464"/>
        <v>7.6988507408087452E-3</v>
      </c>
    </row>
    <row r="3098" spans="1:13">
      <c r="A3098" s="6">
        <f t="shared" si="462"/>
        <v>925800</v>
      </c>
      <c r="B3098" s="7">
        <f t="shared" si="463"/>
        <v>43112.715277767798</v>
      </c>
      <c r="C3098">
        <f t="shared" si="465"/>
        <v>-0.2066311208429655</v>
      </c>
      <c r="D3098">
        <f t="shared" si="466"/>
        <v>19.793368879157036</v>
      </c>
      <c r="E3098">
        <f t="shared" si="461"/>
        <v>2E-3</v>
      </c>
      <c r="F3098">
        <f t="shared" si="467"/>
        <v>6.6666666666666671E-3</v>
      </c>
      <c r="G3098">
        <f t="shared" si="468"/>
        <v>0.11931195125208005</v>
      </c>
      <c r="H3098">
        <f t="shared" si="469"/>
        <v>0</v>
      </c>
      <c r="I3098">
        <f t="shared" si="464"/>
        <v>-0.26813987198214834</v>
      </c>
      <c r="J3098">
        <f t="shared" si="464"/>
        <v>-0.39606429765238105</v>
      </c>
      <c r="K3098">
        <f t="shared" si="464"/>
        <v>-0.29149278446800253</v>
      </c>
      <c r="L3098">
        <f t="shared" si="464"/>
        <v>-4.4155545493467126E-2</v>
      </c>
      <c r="M3098">
        <f t="shared" si="464"/>
        <v>7.8487905883729055E-3</v>
      </c>
    </row>
    <row r="3099" spans="1:13">
      <c r="A3099" s="6">
        <f t="shared" si="462"/>
        <v>926100</v>
      </c>
      <c r="B3099" s="7">
        <f t="shared" si="463"/>
        <v>43112.718749990017</v>
      </c>
      <c r="C3099">
        <f t="shared" si="465"/>
        <v>-0.15061382016001446</v>
      </c>
      <c r="D3099">
        <f t="shared" si="466"/>
        <v>19.849386179839986</v>
      </c>
      <c r="E3099">
        <f t="shared" si="461"/>
        <v>2E-3</v>
      </c>
      <c r="F3099">
        <f t="shared" si="467"/>
        <v>6.6666666666666671E-3</v>
      </c>
      <c r="G3099">
        <f t="shared" si="468"/>
        <v>0.11931195125208005</v>
      </c>
      <c r="H3099">
        <f t="shared" si="469"/>
        <v>0</v>
      </c>
      <c r="I3099">
        <f t="shared" si="464"/>
        <v>-0.21795378088724529</v>
      </c>
      <c r="J3099">
        <f t="shared" si="464"/>
        <v>-0.3749944320418524</v>
      </c>
      <c r="K3099">
        <f t="shared" si="464"/>
        <v>-0.28868736382241977</v>
      </c>
      <c r="L3099">
        <f t="shared" si="464"/>
        <v>-4.8499519603645624E-2</v>
      </c>
      <c r="M3099">
        <f t="shared" si="464"/>
        <v>7.9732890262701351E-3</v>
      </c>
    </row>
    <row r="3100" spans="1:13">
      <c r="A3100" s="6">
        <f t="shared" si="462"/>
        <v>926400</v>
      </c>
      <c r="B3100" s="7">
        <f t="shared" si="463"/>
        <v>43112.722222212236</v>
      </c>
      <c r="C3100">
        <f t="shared" si="465"/>
        <v>-9.4108313318823023E-2</v>
      </c>
      <c r="D3100">
        <f t="shared" si="466"/>
        <v>19.905891686681176</v>
      </c>
      <c r="E3100">
        <f t="shared" si="461"/>
        <v>2E-3</v>
      </c>
      <c r="F3100">
        <f t="shared" si="467"/>
        <v>6.6666666666666671E-3</v>
      </c>
      <c r="G3100">
        <f t="shared" si="468"/>
        <v>0.11931195125208005</v>
      </c>
      <c r="H3100">
        <f t="shared" si="469"/>
        <v>0</v>
      </c>
      <c r="I3100">
        <f t="shared" si="464"/>
        <v>-0.16706120496956697</v>
      </c>
      <c r="J3100">
        <f t="shared" si="464"/>
        <v>-0.35270904324199698</v>
      </c>
      <c r="K3100">
        <f t="shared" si="464"/>
        <v>-0.28494617945553707</v>
      </c>
      <c r="L3100">
        <f t="shared" si="464"/>
        <v>-5.2686285270942032E-2</v>
      </c>
      <c r="M3100">
        <f t="shared" si="464"/>
        <v>8.0719424998729038E-3</v>
      </c>
    </row>
    <row r="3101" spans="1:13">
      <c r="A3101" s="6">
        <f t="shared" si="462"/>
        <v>926700</v>
      </c>
      <c r="B3101" s="7">
        <f t="shared" si="463"/>
        <v>43112.725694434455</v>
      </c>
      <c r="C3101">
        <f t="shared" si="465"/>
        <v>-3.7297759715935547E-2</v>
      </c>
      <c r="D3101">
        <f t="shared" si="466"/>
        <v>19.962702240284063</v>
      </c>
      <c r="E3101">
        <f t="shared" si="461"/>
        <v>2E-3</v>
      </c>
      <c r="F3101">
        <f t="shared" si="467"/>
        <v>6.6666666666666671E-3</v>
      </c>
      <c r="G3101">
        <f t="shared" si="468"/>
        <v>0.11931195125208005</v>
      </c>
      <c r="H3101">
        <f t="shared" si="469"/>
        <v>0</v>
      </c>
      <c r="I3101">
        <f t="shared" si="464"/>
        <v>-0.11562710962832451</v>
      </c>
      <c r="J3101">
        <f t="shared" si="464"/>
        <v>-0.32928036807702121</v>
      </c>
      <c r="K3101">
        <f t="shared" si="464"/>
        <v>-0.2802813582043539</v>
      </c>
      <c r="L3101">
        <f t="shared" si="464"/>
        <v>-5.6702271331836959E-2</v>
      </c>
      <c r="M3101">
        <f t="shared" si="464"/>
        <v>8.1444312295402364E-3</v>
      </c>
    </row>
    <row r="3102" spans="1:13">
      <c r="A3102" s="6">
        <f t="shared" si="462"/>
        <v>927000</v>
      </c>
      <c r="B3102" s="7">
        <f t="shared" si="463"/>
        <v>43112.729166656674</v>
      </c>
      <c r="C3102">
        <f t="shared" si="465"/>
        <v>1.9633692460322295E-2</v>
      </c>
      <c r="D3102">
        <f t="shared" si="466"/>
        <v>20.019633692460321</v>
      </c>
      <c r="E3102">
        <f t="shared" si="461"/>
        <v>2E-3</v>
      </c>
      <c r="F3102">
        <f t="shared" si="467"/>
        <v>6.6666666666666671E-3</v>
      </c>
      <c r="G3102">
        <f t="shared" si="468"/>
        <v>0.11931195125208005</v>
      </c>
      <c r="H3102">
        <f t="shared" si="469"/>
        <v>0</v>
      </c>
      <c r="I3102">
        <f t="shared" si="464"/>
        <v>-6.381821556723527E-2</v>
      </c>
      <c r="J3102">
        <f t="shared" si="464"/>
        <v>-0.30478434926905773</v>
      </c>
      <c r="K3102">
        <f t="shared" si="464"/>
        <v>-0.27470802082245832</v>
      </c>
      <c r="L3102">
        <f t="shared" si="464"/>
        <v>-6.0534460195221691E-2</v>
      </c>
      <c r="M3102">
        <f t="shared" si="464"/>
        <v>8.1905202471650312E-3</v>
      </c>
    </row>
    <row r="3103" spans="1:13">
      <c r="A3103" s="6">
        <f t="shared" si="462"/>
        <v>927300</v>
      </c>
      <c r="B3103" s="7">
        <f t="shared" si="463"/>
        <v>43112.732638878893</v>
      </c>
      <c r="C3103">
        <f t="shared" si="465"/>
        <v>7.6501503135668947E-2</v>
      </c>
      <c r="D3103">
        <f t="shared" si="466"/>
        <v>20.07650150313567</v>
      </c>
      <c r="E3103">
        <f t="shared" si="461"/>
        <v>2E-3</v>
      </c>
      <c r="F3103">
        <f t="shared" si="467"/>
        <v>6.6666666666666671E-3</v>
      </c>
      <c r="G3103">
        <f t="shared" si="468"/>
        <v>0.11931195125208005</v>
      </c>
      <c r="H3103">
        <f t="shared" si="469"/>
        <v>0</v>
      </c>
      <c r="I3103">
        <f t="shared" si="464"/>
        <v>-1.1802458378893653E-2</v>
      </c>
      <c r="J3103">
        <f t="shared" si="464"/>
        <v>-0.27930038927417639</v>
      </c>
      <c r="K3103">
        <f t="shared" si="464"/>
        <v>-0.26824423296697192</v>
      </c>
      <c r="L3103">
        <f t="shared" si="464"/>
        <v>-6.4170430038176254E-2</v>
      </c>
      <c r="M3103">
        <f t="shared" si="464"/>
        <v>8.2100601578098537E-3</v>
      </c>
    </row>
    <row r="3104" spans="1:13">
      <c r="A3104" s="6">
        <f t="shared" si="462"/>
        <v>927600</v>
      </c>
      <c r="B3104" s="7">
        <f t="shared" si="463"/>
        <v>43112.736111101112</v>
      </c>
      <c r="C3104">
        <f t="shared" si="465"/>
        <v>0.13312133852625299</v>
      </c>
      <c r="D3104">
        <f t="shared" si="466"/>
        <v>20.133121338526252</v>
      </c>
      <c r="E3104">
        <f t="shared" si="461"/>
        <v>2E-3</v>
      </c>
      <c r="F3104">
        <f t="shared" si="467"/>
        <v>6.6666666666666671E-3</v>
      </c>
      <c r="G3104">
        <f t="shared" si="468"/>
        <v>0.11931195125208005</v>
      </c>
      <c r="H3104">
        <f t="shared" si="469"/>
        <v>0</v>
      </c>
      <c r="I3104">
        <f t="shared" si="464"/>
        <v>4.0251555809111529E-2</v>
      </c>
      <c r="J3104">
        <f t="shared" si="464"/>
        <v>-0.25291109290373859</v>
      </c>
      <c r="K3104">
        <f t="shared" si="464"/>
        <v>-0.26091094663972603</v>
      </c>
      <c r="L3104">
        <f t="shared" si="464"/>
        <v>-6.7598395070617268E-2</v>
      </c>
      <c r="M3104">
        <f t="shared" si="464"/>
        <v>8.2029876239622761E-3</v>
      </c>
    </row>
    <row r="3105" spans="1:13">
      <c r="A3105" s="6">
        <f t="shared" si="462"/>
        <v>927900</v>
      </c>
      <c r="B3105" s="7">
        <f t="shared" si="463"/>
        <v>43112.739583323331</v>
      </c>
      <c r="C3105">
        <f t="shared" si="465"/>
        <v>0.18930966864593532</v>
      </c>
      <c r="D3105">
        <f t="shared" si="466"/>
        <v>20.189309668645937</v>
      </c>
      <c r="E3105">
        <f t="shared" si="461"/>
        <v>2E-3</v>
      </c>
      <c r="F3105">
        <f t="shared" si="467"/>
        <v>6.6666666666666671E-3</v>
      </c>
      <c r="G3105">
        <f t="shared" si="468"/>
        <v>0.11931195125208005</v>
      </c>
      <c r="H3105">
        <f t="shared" si="469"/>
        <v>0</v>
      </c>
      <c r="I3105">
        <f t="shared" si="464"/>
        <v>9.2175096861192532E-2</v>
      </c>
      <c r="J3105">
        <f t="shared" si="464"/>
        <v>-0.22570199956568646</v>
      </c>
      <c r="K3105">
        <f t="shared" si="464"/>
        <v>-0.25273193227256158</v>
      </c>
      <c r="L3105">
        <f t="shared" si="464"/>
        <v>-7.0807243738253728E-2</v>
      </c>
      <c r="M3105">
        <f t="shared" si="464"/>
        <v>8.169325570839759E-3</v>
      </c>
    </row>
    <row r="3106" spans="1:13">
      <c r="A3106" s="6">
        <f t="shared" si="462"/>
        <v>928200</v>
      </c>
      <c r="B3106" s="7">
        <f t="shared" si="463"/>
        <v>43112.74305554555</v>
      </c>
      <c r="C3106">
        <f t="shared" si="465"/>
        <v>0.24488436220853102</v>
      </c>
      <c r="D3106">
        <f t="shared" si="466"/>
        <v>20.244884362208531</v>
      </c>
      <c r="E3106">
        <f t="shared" si="461"/>
        <v>2E-3</v>
      </c>
      <c r="F3106">
        <f t="shared" si="467"/>
        <v>6.6666666666666671E-3</v>
      </c>
      <c r="G3106">
        <f t="shared" si="468"/>
        <v>0.11931195125208005</v>
      </c>
      <c r="H3106">
        <f t="shared" si="469"/>
        <v>0</v>
      </c>
      <c r="I3106">
        <f t="shared" si="464"/>
        <v>0.14379985756311184</v>
      </c>
      <c r="J3106">
        <f t="shared" si="464"/>
        <v>-0.1977613059933109</v>
      </c>
      <c r="K3106">
        <f t="shared" si="464"/>
        <v>-0.24373370167679742</v>
      </c>
      <c r="L3106">
        <f t="shared" si="464"/>
        <v>-7.3786574740072497E-2</v>
      </c>
      <c r="M3106">
        <f t="shared" si="464"/>
        <v>8.1091831120788729E-3</v>
      </c>
    </row>
    <row r="3107" spans="1:13">
      <c r="A3107" s="6">
        <f t="shared" si="462"/>
        <v>928500</v>
      </c>
      <c r="B3107" s="7">
        <f t="shared" si="463"/>
        <v>43112.746527767769</v>
      </c>
      <c r="C3107">
        <f t="shared" si="465"/>
        <v>0.29966527699596063</v>
      </c>
      <c r="D3107">
        <f t="shared" si="466"/>
        <v>20.29966527699596</v>
      </c>
      <c r="E3107">
        <f t="shared" si="461"/>
        <v>2E-3</v>
      </c>
      <c r="F3107">
        <f t="shared" si="467"/>
        <v>6.6666666666666671E-3</v>
      </c>
      <c r="G3107">
        <f t="shared" si="468"/>
        <v>0.11931195125208005</v>
      </c>
      <c r="H3107">
        <f t="shared" si="469"/>
        <v>0</v>
      </c>
      <c r="I3107">
        <f t="shared" si="464"/>
        <v>0.19495849918019556</v>
      </c>
      <c r="J3107">
        <f t="shared" si="464"/>
        <v>-0.16917958036057931</v>
      </c>
      <c r="K3107">
        <f t="shared" si="464"/>
        <v>-0.23394542210670627</v>
      </c>
      <c r="L3107">
        <f t="shared" si="464"/>
        <v>-7.6526730743560104E-2</v>
      </c>
      <c r="M3107">
        <f t="shared" si="464"/>
        <v>8.0227551960495719E-3</v>
      </c>
    </row>
    <row r="3108" spans="1:13">
      <c r="A3108" s="6">
        <f t="shared" si="462"/>
        <v>928800</v>
      </c>
      <c r="B3108" s="7">
        <f t="shared" si="463"/>
        <v>43112.749999989988</v>
      </c>
      <c r="C3108">
        <f t="shared" si="465"/>
        <v>0.35347484377895549</v>
      </c>
      <c r="D3108">
        <f t="shared" si="466"/>
        <v>20.353474843778955</v>
      </c>
      <c r="E3108">
        <f t="shared" si="461"/>
        <v>2E-3</v>
      </c>
      <c r="F3108">
        <f t="shared" si="467"/>
        <v>6.6666666666666671E-3</v>
      </c>
      <c r="G3108">
        <f t="shared" si="468"/>
        <v>0.11931195125208005</v>
      </c>
      <c r="H3108">
        <f t="shared" si="469"/>
        <v>0</v>
      </c>
      <c r="I3108">
        <f t="shared" si="464"/>
        <v>0.24548519387627799</v>
      </c>
      <c r="J3108">
        <f t="shared" si="464"/>
        <v>-0.14004946871057927</v>
      </c>
      <c r="K3108">
        <f t="shared" si="464"/>
        <v>-0.22339882171553052</v>
      </c>
      <c r="L3108">
        <f t="shared" si="464"/>
        <v>-7.9018829688394909E-2</v>
      </c>
      <c r="M3108">
        <f t="shared" si="464"/>
        <v>7.9103219739413023E-3</v>
      </c>
    </row>
    <row r="3109" spans="1:13">
      <c r="A3109" s="6">
        <f t="shared" si="462"/>
        <v>929100</v>
      </c>
      <c r="B3109" s="7">
        <f t="shared" si="463"/>
        <v>43112.753472212207</v>
      </c>
      <c r="C3109">
        <f t="shared" si="465"/>
        <v>0.40613864189783627</v>
      </c>
      <c r="D3109">
        <f t="shared" si="466"/>
        <v>20.406138641897837</v>
      </c>
      <c r="E3109">
        <f t="shared" si="461"/>
        <v>2E-3</v>
      </c>
      <c r="F3109">
        <f t="shared" si="467"/>
        <v>6.6666666666666671E-3</v>
      </c>
      <c r="G3109">
        <f t="shared" si="468"/>
        <v>0.11931195125208005</v>
      </c>
      <c r="H3109">
        <f t="shared" si="469"/>
        <v>0</v>
      </c>
      <c r="I3109">
        <f t="shared" si="464"/>
        <v>0.29521616223540786</v>
      </c>
      <c r="J3109">
        <f t="shared" si="464"/>
        <v>-0.11046539464852242</v>
      </c>
      <c r="K3109">
        <f t="shared" si="464"/>
        <v>-0.21212808671043695</v>
      </c>
      <c r="L3109">
        <f t="shared" si="464"/>
        <v>-8.125479357715136E-2</v>
      </c>
      <c r="M3109">
        <f t="shared" si="464"/>
        <v>7.7722478916684669E-3</v>
      </c>
    </row>
    <row r="3110" spans="1:13">
      <c r="A3110" s="6">
        <f t="shared" si="462"/>
        <v>929400</v>
      </c>
      <c r="B3110" s="7">
        <f t="shared" si="463"/>
        <v>43112.756944434426</v>
      </c>
      <c r="C3110">
        <f t="shared" si="465"/>
        <v>0.45748596463697727</v>
      </c>
      <c r="D3110">
        <f t="shared" si="466"/>
        <v>20.457485964636977</v>
      </c>
      <c r="E3110">
        <f t="shared" si="461"/>
        <v>2E-3</v>
      </c>
      <c r="F3110">
        <f t="shared" si="467"/>
        <v>6.6666666666666671E-3</v>
      </c>
      <c r="G3110">
        <f t="shared" si="468"/>
        <v>0.11931195125208005</v>
      </c>
      <c r="H3110">
        <f t="shared" si="469"/>
        <v>0</v>
      </c>
      <c r="I3110">
        <f t="shared" si="464"/>
        <v>0.34399020414333775</v>
      </c>
      <c r="J3110">
        <f t="shared" si="464"/>
        <v>-8.0523253273097978E-2</v>
      </c>
      <c r="K3110">
        <f t="shared" si="464"/>
        <v>-0.20016975053990696</v>
      </c>
      <c r="L3110">
        <f t="shared" si="464"/>
        <v>-8.3227374659660625E-2</v>
      </c>
      <c r="M3110">
        <f t="shared" si="464"/>
        <v>7.6089805085401141E-3</v>
      </c>
    </row>
    <row r="3111" spans="1:13">
      <c r="A3111" s="6">
        <f t="shared" si="462"/>
        <v>929700</v>
      </c>
      <c r="B3111" s="7">
        <f t="shared" si="463"/>
        <v>43112.760416656645</v>
      </c>
      <c r="C3111">
        <f t="shared" si="465"/>
        <v>0.507350372561156</v>
      </c>
      <c r="D3111">
        <f t="shared" si="466"/>
        <v>20.507350372561156</v>
      </c>
      <c r="E3111">
        <f t="shared" si="461"/>
        <v>2E-3</v>
      </c>
      <c r="F3111">
        <f t="shared" si="467"/>
        <v>6.6666666666666671E-3</v>
      </c>
      <c r="G3111">
        <f t="shared" si="468"/>
        <v>0.11931195125208005</v>
      </c>
      <c r="H3111">
        <f t="shared" si="469"/>
        <v>0</v>
      </c>
      <c r="I3111">
        <f t="shared" si="464"/>
        <v>0.39164922130875235</v>
      </c>
      <c r="J3111">
        <f t="shared" si="464"/>
        <v>-5.0320100337829743E-2</v>
      </c>
      <c r="K3111">
        <f t="shared" si="464"/>
        <v>-0.18756257547258953</v>
      </c>
      <c r="L3111">
        <f t="shared" si="464"/>
        <v>-8.4930178926190744E-2</v>
      </c>
      <c r="M3111">
        <f t="shared" si="464"/>
        <v>7.4210490465212563E-3</v>
      </c>
    </row>
    <row r="3112" spans="1:13">
      <c r="A3112" s="6">
        <f t="shared" si="462"/>
        <v>930000</v>
      </c>
      <c r="B3112" s="7">
        <f t="shared" si="463"/>
        <v>43112.763888878864</v>
      </c>
      <c r="C3112">
        <f t="shared" si="465"/>
        <v>0.55557023301934083</v>
      </c>
      <c r="D3112">
        <f t="shared" si="466"/>
        <v>20.555570233019342</v>
      </c>
      <c r="E3112">
        <f t="shared" si="461"/>
        <v>2E-3</v>
      </c>
      <c r="F3112">
        <f t="shared" si="467"/>
        <v>6.6666666666666671E-3</v>
      </c>
      <c r="G3112">
        <f t="shared" si="468"/>
        <v>0.11931195125208005</v>
      </c>
      <c r="H3112">
        <f t="shared" si="469"/>
        <v>0</v>
      </c>
      <c r="I3112">
        <f t="shared" si="464"/>
        <v>0.43803872972972119</v>
      </c>
      <c r="J3112">
        <f t="shared" si="464"/>
        <v>-1.9953837650473438E-2</v>
      </c>
      <c r="K3112">
        <f t="shared" si="464"/>
        <v>-0.17434742695165306</v>
      </c>
      <c r="L3112">
        <f t="shared" si="464"/>
        <v>-8.6357686833258812E-2</v>
      </c>
      <c r="M3112">
        <f t="shared" si="464"/>
        <v>7.2090626747905295E-3</v>
      </c>
    </row>
    <row r="3113" spans="1:13">
      <c r="A3113" s="6">
        <f t="shared" si="462"/>
        <v>930300</v>
      </c>
      <c r="B3113" s="7">
        <f t="shared" si="463"/>
        <v>43112.767361101083</v>
      </c>
      <c r="C3113">
        <f t="shared" si="465"/>
        <v>0.6019892440679403</v>
      </c>
      <c r="D3113">
        <f t="shared" si="466"/>
        <v>20.601989244067941</v>
      </c>
      <c r="E3113">
        <f t="shared" si="461"/>
        <v>2E-3</v>
      </c>
      <c r="F3113">
        <f t="shared" si="467"/>
        <v>6.6666666666666671E-3</v>
      </c>
      <c r="G3113">
        <f t="shared" si="468"/>
        <v>0.11931195125208005</v>
      </c>
      <c r="H3113">
        <f t="shared" si="469"/>
        <v>0</v>
      </c>
      <c r="I3113">
        <f t="shared" si="464"/>
        <v>0.48300836044500001</v>
      </c>
      <c r="J3113">
        <f t="shared" si="464"/>
        <v>1.0477104270247352E-2</v>
      </c>
      <c r="K3113">
        <f t="shared" si="464"/>
        <v>-0.16056714113172518</v>
      </c>
      <c r="L3113">
        <f t="shared" si="464"/>
        <v>-8.7505271194924475E-2</v>
      </c>
      <c r="M3113">
        <f t="shared" si="464"/>
        <v>6.9737085351522171E-3</v>
      </c>
    </row>
    <row r="3114" spans="1:13">
      <c r="A3114" s="6">
        <f t="shared" si="462"/>
        <v>930600</v>
      </c>
      <c r="B3114" s="7">
        <f t="shared" si="463"/>
        <v>43112.770833323302</v>
      </c>
      <c r="C3114">
        <f t="shared" si="465"/>
        <v>0.64645694111461305</v>
      </c>
      <c r="D3114">
        <f t="shared" si="466"/>
        <v>20.646456941114614</v>
      </c>
      <c r="E3114">
        <f t="shared" si="461"/>
        <v>2E-3</v>
      </c>
      <c r="F3114">
        <f t="shared" si="467"/>
        <v>6.6666666666666671E-3</v>
      </c>
      <c r="G3114">
        <f t="shared" si="468"/>
        <v>0.11931195125208005</v>
      </c>
      <c r="H3114">
        <f t="shared" si="469"/>
        <v>0</v>
      </c>
      <c r="I3114">
        <f t="shared" si="464"/>
        <v>0.52641234694641748</v>
      </c>
      <c r="J3114">
        <f t="shared" si="464"/>
        <v>4.0874085251541487E-2</v>
      </c>
      <c r="K3114">
        <f t="shared" si="464"/>
        <v>-0.14626638602794381</v>
      </c>
      <c r="L3114">
        <f t="shared" si="464"/>
        <v>-8.8369212181547599E-2</v>
      </c>
      <c r="M3114">
        <f t="shared" si="464"/>
        <v>6.7157495147052784E-3</v>
      </c>
    </row>
    <row r="3115" spans="1:13">
      <c r="A3115" s="6">
        <f t="shared" si="462"/>
        <v>930900</v>
      </c>
      <c r="B3115" s="7">
        <f t="shared" si="463"/>
        <v>43112.774305545521</v>
      </c>
      <c r="C3115">
        <f t="shared" si="465"/>
        <v>0.68882918464064946</v>
      </c>
      <c r="D3115">
        <f t="shared" si="466"/>
        <v>20.68882918464065</v>
      </c>
      <c r="E3115">
        <f t="shared" si="461"/>
        <v>2E-3</v>
      </c>
      <c r="F3115">
        <f t="shared" si="467"/>
        <v>6.6666666666666671E-3</v>
      </c>
      <c r="G3115">
        <f t="shared" si="468"/>
        <v>0.11931195125208005</v>
      </c>
      <c r="H3115">
        <f t="shared" si="469"/>
        <v>0</v>
      </c>
      <c r="I3115">
        <f t="shared" si="464"/>
        <v>0.56810999767268533</v>
      </c>
      <c r="J3115">
        <f t="shared" si="464"/>
        <v>7.113857520303192E-2</v>
      </c>
      <c r="K3115">
        <f t="shared" si="464"/>
        <v>-0.13149151672714154</v>
      </c>
      <c r="L3115">
        <f t="shared" si="464"/>
        <v>-8.8946709377404495E-2</v>
      </c>
      <c r="M3115">
        <f t="shared" si="464"/>
        <v>6.4360217729885118E-3</v>
      </c>
    </row>
    <row r="3116" spans="1:13">
      <c r="A3116" s="6">
        <f t="shared" si="462"/>
        <v>931200</v>
      </c>
      <c r="B3116" s="7">
        <f t="shared" si="463"/>
        <v>43112.77777776774</v>
      </c>
      <c r="C3116">
        <f t="shared" si="465"/>
        <v>0.72896862742120183</v>
      </c>
      <c r="D3116">
        <f t="shared" si="466"/>
        <v>20.728968627421203</v>
      </c>
      <c r="E3116">
        <f t="shared" si="461"/>
        <v>2E-3</v>
      </c>
      <c r="F3116">
        <f t="shared" si="467"/>
        <v>6.6666666666666671E-3</v>
      </c>
      <c r="G3116">
        <f t="shared" si="468"/>
        <v>0.11931195125208005</v>
      </c>
      <c r="H3116">
        <f t="shared" si="469"/>
        <v>0</v>
      </c>
      <c r="I3116">
        <f t="shared" si="464"/>
        <v>0.60796615205326632</v>
      </c>
      <c r="J3116">
        <f t="shared" si="464"/>
        <v>0.10117247349656294</v>
      </c>
      <c r="K3116">
        <f t="shared" si="464"/>
        <v>-0.11629042513040935</v>
      </c>
      <c r="L3116">
        <f t="shared" si="464"/>
        <v>-8.9235890858079384E-2</v>
      </c>
      <c r="M3116">
        <f t="shared" si="464"/>
        <v>6.1354320316158962E-3</v>
      </c>
    </row>
    <row r="3117" spans="1:13">
      <c r="A3117" s="6">
        <f t="shared" si="462"/>
        <v>931500</v>
      </c>
      <c r="B3117" s="7">
        <f t="shared" si="463"/>
        <v>43112.781249989959</v>
      </c>
      <c r="C3117">
        <f t="shared" si="465"/>
        <v>0.766745159728357</v>
      </c>
      <c r="D3117">
        <f t="shared" si="466"/>
        <v>20.766745159728359</v>
      </c>
      <c r="E3117">
        <f t="shared" si="461"/>
        <v>2E-3</v>
      </c>
      <c r="F3117">
        <f t="shared" si="467"/>
        <v>6.6666666666666671E-3</v>
      </c>
      <c r="G3117">
        <f t="shared" si="468"/>
        <v>0.11931195125208005</v>
      </c>
      <c r="H3117">
        <f t="shared" si="469"/>
        <v>0</v>
      </c>
      <c r="I3117">
        <f t="shared" si="464"/>
        <v>0.6458516186235338</v>
      </c>
      <c r="J3117">
        <f t="shared" si="464"/>
        <v>0.13087842695370352</v>
      </c>
      <c r="K3117">
        <f t="shared" si="464"/>
        <v>-0.1007123847142737</v>
      </c>
      <c r="L3117">
        <f t="shared" si="464"/>
        <v>-8.9235819258198915E-2</v>
      </c>
      <c r="M3117">
        <f t="shared" si="464"/>
        <v>5.8149546351909968E-3</v>
      </c>
    </row>
    <row r="3118" spans="1:13">
      <c r="A3118" s="6">
        <f t="shared" si="462"/>
        <v>931800</v>
      </c>
      <c r="B3118" s="7">
        <f t="shared" si="463"/>
        <v>43112.784722212178</v>
      </c>
      <c r="C3118">
        <f t="shared" si="465"/>
        <v>0.80203633107460259</v>
      </c>
      <c r="D3118">
        <f t="shared" si="466"/>
        <v>20.802036331074603</v>
      </c>
      <c r="E3118">
        <f t="shared" si="461"/>
        <v>2E-3</v>
      </c>
      <c r="F3118">
        <f t="shared" si="467"/>
        <v>6.6666666666666671E-3</v>
      </c>
      <c r="G3118">
        <f t="shared" si="468"/>
        <v>0.11931195125208005</v>
      </c>
      <c r="H3118">
        <f t="shared" si="469"/>
        <v>0</v>
      </c>
      <c r="I3118">
        <f t="shared" si="464"/>
        <v>0.68164359379173811</v>
      </c>
      <c r="J3118">
        <f t="shared" si="464"/>
        <v>0.16016014541067489</v>
      </c>
      <c r="K3118">
        <f t="shared" si="464"/>
        <v>-8.480789081345548E-2</v>
      </c>
      <c r="L3118">
        <f t="shared" si="464"/>
        <v>-8.8946494809850035E-2</v>
      </c>
      <c r="M3118">
        <f t="shared" si="464"/>
        <v>5.4756283930229872E-3</v>
      </c>
    </row>
    <row r="3119" spans="1:13">
      <c r="A3119" s="6">
        <f t="shared" si="462"/>
        <v>932100</v>
      </c>
      <c r="B3119" s="7">
        <f t="shared" si="463"/>
        <v>43112.788194434397</v>
      </c>
      <c r="C3119">
        <f t="shared" si="465"/>
        <v>0.83472774712898845</v>
      </c>
      <c r="D3119">
        <f t="shared" si="466"/>
        <v>20.834727747128987</v>
      </c>
      <c r="E3119">
        <f t="shared" si="461"/>
        <v>2E-3</v>
      </c>
      <c r="F3119">
        <f t="shared" si="467"/>
        <v>6.6666666666666671E-3</v>
      </c>
      <c r="G3119">
        <f t="shared" si="468"/>
        <v>0.11931195125208005</v>
      </c>
      <c r="H3119">
        <f t="shared" si="469"/>
        <v>0</v>
      </c>
      <c r="I3119">
        <f t="shared" si="464"/>
        <v>0.71522605989973531</v>
      </c>
      <c r="J3119">
        <f t="shared" si="464"/>
        <v>0.18892271383733852</v>
      </c>
      <c r="K3119">
        <f t="shared" si="464"/>
        <v>-6.8628496943167708E-2</v>
      </c>
      <c r="L3119">
        <f t="shared" si="464"/>
        <v>-8.8368855341827715E-2</v>
      </c>
      <c r="M3119">
        <f t="shared" si="464"/>
        <v>5.1185532118864481E-3</v>
      </c>
    </row>
    <row r="3120" spans="1:13">
      <c r="A3120" s="6">
        <f t="shared" si="462"/>
        <v>932400</v>
      </c>
      <c r="B3120" s="7">
        <f t="shared" si="463"/>
        <v>43112.791666656616</v>
      </c>
      <c r="C3120">
        <f t="shared" si="465"/>
        <v>0.86471344051999099</v>
      </c>
      <c r="D3120">
        <f t="shared" si="466"/>
        <v>20.864713440519992</v>
      </c>
      <c r="E3120">
        <f t="shared" si="461"/>
        <v>2E-3</v>
      </c>
      <c r="F3120">
        <f t="shared" si="467"/>
        <v>6.6666666666666671E-3</v>
      </c>
      <c r="G3120">
        <f t="shared" si="468"/>
        <v>0.11931195125208005</v>
      </c>
      <c r="H3120">
        <f t="shared" si="469"/>
        <v>0</v>
      </c>
      <c r="I3120">
        <f t="shared" si="464"/>
        <v>0.74649016128777534</v>
      </c>
      <c r="J3120">
        <f t="shared" si="464"/>
        <v>0.21707289999898727</v>
      </c>
      <c r="K3120">
        <f t="shared" si="464"/>
        <v>-5.2226647691263887E-2</v>
      </c>
      <c r="L3120">
        <f t="shared" si="464"/>
        <v>-8.7504773239715394E-2</v>
      </c>
      <c r="M3120">
        <f t="shared" si="464"/>
        <v>4.7448865307347611E-3</v>
      </c>
    </row>
    <row r="3121" spans="1:13">
      <c r="A3121" s="6">
        <f t="shared" si="462"/>
        <v>932700</v>
      </c>
      <c r="B3121" s="7">
        <f t="shared" si="463"/>
        <v>43112.795138878835</v>
      </c>
      <c r="C3121">
        <f t="shared" si="465"/>
        <v>0.89189621432268018</v>
      </c>
      <c r="D3121">
        <f t="shared" si="466"/>
        <v>20.891896214322681</v>
      </c>
      <c r="E3121">
        <f t="shared" si="461"/>
        <v>2E-3</v>
      </c>
      <c r="F3121">
        <f t="shared" si="467"/>
        <v>6.6666666666666671E-3</v>
      </c>
      <c r="G3121">
        <f t="shared" si="468"/>
        <v>0.11931195125208005</v>
      </c>
      <c r="H3121">
        <f t="shared" si="469"/>
        <v>0</v>
      </c>
      <c r="I3121">
        <f t="shared" si="464"/>
        <v>0.77533455714389243</v>
      </c>
      <c r="J3121">
        <f t="shared" si="464"/>
        <v>0.24451945666330294</v>
      </c>
      <c r="K3121">
        <f t="shared" si="464"/>
        <v>-3.5655508722103449E-2</v>
      </c>
      <c r="L3121">
        <f t="shared" si="464"/>
        <v>-8.6357049376653089E-2</v>
      </c>
      <c r="M3121">
        <f t="shared" si="464"/>
        <v>4.3558395689278374E-3</v>
      </c>
    </row>
    <row r="3122" spans="1:13">
      <c r="A3122" s="6">
        <f t="shared" si="462"/>
        <v>933000</v>
      </c>
      <c r="B3122" s="7">
        <f t="shared" si="463"/>
        <v>43112.798611101054</v>
      </c>
      <c r="C3122">
        <f t="shared" si="465"/>
        <v>0.91618795711700651</v>
      </c>
      <c r="D3122">
        <f t="shared" si="466"/>
        <v>20.916187957117007</v>
      </c>
      <c r="E3122">
        <f t="shared" si="461"/>
        <v>2E-3</v>
      </c>
      <c r="F3122">
        <f t="shared" si="467"/>
        <v>6.6666666666666671E-3</v>
      </c>
      <c r="G3122">
        <f t="shared" si="468"/>
        <v>0.11931195125208005</v>
      </c>
      <c r="H3122">
        <f t="shared" si="469"/>
        <v>0</v>
      </c>
      <c r="I3122">
        <f t="shared" si="464"/>
        <v>0.80166574999436291</v>
      </c>
      <c r="J3122">
        <f t="shared" si="464"/>
        <v>0.27117341737304629</v>
      </c>
      <c r="K3122">
        <f t="shared" si="464"/>
        <v>-1.8968794443090416E-2</v>
      </c>
      <c r="L3122">
        <f t="shared" si="464"/>
        <v>-8.4929404034468345E-2</v>
      </c>
      <c r="M3122">
        <f t="shared" si="464"/>
        <v>3.9526734001338604E-3</v>
      </c>
    </row>
    <row r="3123" spans="1:13">
      <c r="A3123" s="6">
        <f t="shared" si="462"/>
        <v>933300</v>
      </c>
      <c r="B3123" s="7">
        <f t="shared" si="463"/>
        <v>43112.802083323273</v>
      </c>
      <c r="C3123">
        <f t="shared" si="465"/>
        <v>0.93750992859606475</v>
      </c>
      <c r="D3123">
        <f t="shared" si="466"/>
        <v>20.937509928596064</v>
      </c>
      <c r="E3123">
        <f t="shared" si="461"/>
        <v>2E-3</v>
      </c>
      <c r="F3123">
        <f t="shared" si="467"/>
        <v>6.6666666666666671E-3</v>
      </c>
      <c r="G3123">
        <f t="shared" si="468"/>
        <v>0.11931195125208005</v>
      </c>
      <c r="H3123">
        <f t="shared" si="469"/>
        <v>0</v>
      </c>
      <c r="I3123">
        <f t="shared" si="464"/>
        <v>0.82539838877056304</v>
      </c>
      <c r="J3123">
        <f t="shared" si="464"/>
        <v>0.29694838482587876</v>
      </c>
      <c r="K3123">
        <f t="shared" si="464"/>
        <v>-2.2205938924094778E-3</v>
      </c>
      <c r="L3123">
        <f t="shared" si="464"/>
        <v>-8.3226464844589107E-2</v>
      </c>
      <c r="M3123">
        <f t="shared" si="464"/>
        <v>3.5366948646291135E-3</v>
      </c>
    </row>
    <row r="3124" spans="1:13">
      <c r="A3124" s="6">
        <f t="shared" si="462"/>
        <v>933600</v>
      </c>
      <c r="B3124" s="7">
        <f t="shared" si="463"/>
        <v>43112.805555545492</v>
      </c>
      <c r="C3124">
        <f t="shared" si="465"/>
        <v>0.95579301479823642</v>
      </c>
      <c r="D3124">
        <f t="shared" si="466"/>
        <v>20.955793014798235</v>
      </c>
      <c r="E3124">
        <f t="shared" si="461"/>
        <v>2E-3</v>
      </c>
      <c r="F3124">
        <f t="shared" si="467"/>
        <v>6.6666666666666671E-3</v>
      </c>
      <c r="G3124">
        <f t="shared" si="468"/>
        <v>0.11931195125208005</v>
      </c>
      <c r="H3124">
        <f t="shared" si="469"/>
        <v>0</v>
      </c>
      <c r="I3124">
        <f t="shared" si="464"/>
        <v>0.84645554546951285</v>
      </c>
      <c r="J3124">
        <f t="shared" si="464"/>
        <v>0.32176081092621284</v>
      </c>
      <c r="K3124">
        <f t="shared" si="464"/>
        <v>1.4534804587458025E-2</v>
      </c>
      <c r="L3124">
        <f t="shared" si="464"/>
        <v>-8.1253751787844719E-2</v>
      </c>
      <c r="M3124">
        <f t="shared" si="464"/>
        <v>3.1092523332509323E-3</v>
      </c>
    </row>
    <row r="3125" spans="1:13">
      <c r="A3125" s="6">
        <f t="shared" si="462"/>
        <v>933900</v>
      </c>
      <c r="B3125" s="7">
        <f t="shared" si="463"/>
        <v>43112.809027767711</v>
      </c>
      <c r="C3125">
        <f t="shared" si="465"/>
        <v>0.9709779521362637</v>
      </c>
      <c r="D3125">
        <f t="shared" si="466"/>
        <v>20.970977952136263</v>
      </c>
      <c r="E3125">
        <f t="shared" si="461"/>
        <v>2E-3</v>
      </c>
      <c r="F3125">
        <f t="shared" si="467"/>
        <v>6.6666666666666671E-3</v>
      </c>
      <c r="G3125">
        <f t="shared" si="468"/>
        <v>0.11931195125208005</v>
      </c>
      <c r="H3125">
        <f t="shared" si="469"/>
        <v>0</v>
      </c>
      <c r="I3125">
        <f t="shared" si="464"/>
        <v>0.86476896451173113</v>
      </c>
      <c r="J3125">
        <f t="shared" si="464"/>
        <v>0.34553026760172983</v>
      </c>
      <c r="K3125">
        <f t="shared" si="464"/>
        <v>3.1243089322384794E-2</v>
      </c>
      <c r="L3125">
        <f t="shared" si="464"/>
        <v>-7.9017659301754098E-2</v>
      </c>
      <c r="M3125">
        <f t="shared" si="464"/>
        <v>2.6717313367284274E-3</v>
      </c>
    </row>
    <row r="3126" spans="1:13">
      <c r="A3126" s="6">
        <f t="shared" si="462"/>
        <v>934200</v>
      </c>
      <c r="B3126" s="7">
        <f t="shared" si="463"/>
        <v>43112.81249998993</v>
      </c>
      <c r="C3126">
        <f t="shared" si="465"/>
        <v>0.98301551949673383</v>
      </c>
      <c r="D3126">
        <f t="shared" si="466"/>
        <v>20.983015519496735</v>
      </c>
      <c r="E3126">
        <f t="shared" si="461"/>
        <v>2E-3</v>
      </c>
      <c r="F3126">
        <f t="shared" si="467"/>
        <v>6.6666666666666671E-3</v>
      </c>
      <c r="G3126">
        <f t="shared" si="468"/>
        <v>0.11931195125208005</v>
      </c>
      <c r="H3126">
        <f t="shared" si="469"/>
        <v>0</v>
      </c>
      <c r="I3126">
        <f t="shared" si="464"/>
        <v>0.88027928398774247</v>
      </c>
      <c r="J3126">
        <f t="shared" si="464"/>
        <v>0.36817970750631679</v>
      </c>
      <c r="K3126">
        <f t="shared" si="464"/>
        <v>4.785010135474306E-2</v>
      </c>
      <c r="L3126">
        <f t="shared" si="464"/>
        <v>-7.6525435553327054E-2</v>
      </c>
      <c r="M3126">
        <f t="shared" si="464"/>
        <v>2.2255500745648905E-3</v>
      </c>
    </row>
    <row r="3127" spans="1:13">
      <c r="A3127" s="6">
        <f t="shared" si="462"/>
        <v>934500</v>
      </c>
      <c r="B3127" s="7">
        <f t="shared" si="463"/>
        <v>43112.815972212149</v>
      </c>
      <c r="C3127">
        <f t="shared" si="465"/>
        <v>0.99186669778758441</v>
      </c>
      <c r="D3127">
        <f t="shared" si="466"/>
        <v>20.991866697787586</v>
      </c>
      <c r="E3127">
        <f t="shared" si="461"/>
        <v>2E-3</v>
      </c>
      <c r="F3127">
        <f t="shared" si="467"/>
        <v>6.6666666666666671E-3</v>
      </c>
      <c r="G3127">
        <f t="shared" si="468"/>
        <v>0.11931195125208005</v>
      </c>
      <c r="H3127">
        <f t="shared" si="469"/>
        <v>0</v>
      </c>
      <c r="I3127">
        <f t="shared" si="464"/>
        <v>0.89293622807640782</v>
      </c>
      <c r="J3127">
        <f t="shared" si="464"/>
        <v>0.38963571376475498</v>
      </c>
      <c r="K3127">
        <f t="shared" si="464"/>
        <v>6.4302009996653336E-2</v>
      </c>
      <c r="L3127">
        <f t="shared" si="464"/>
        <v>-7.3785158944534357E-2</v>
      </c>
      <c r="M3127">
        <f t="shared" si="464"/>
        <v>1.7721548180229991E-3</v>
      </c>
    </row>
    <row r="3128" spans="1:13">
      <c r="A3128" s="6">
        <f t="shared" si="462"/>
        <v>934800</v>
      </c>
      <c r="B3128" s="7">
        <f t="shared" si="463"/>
        <v>43112.819444434368</v>
      </c>
      <c r="C3128">
        <f t="shared" si="465"/>
        <v>0.99750279641624817</v>
      </c>
      <c r="D3128">
        <f t="shared" si="466"/>
        <v>20.997502796416249</v>
      </c>
      <c r="E3128">
        <f t="shared" si="461"/>
        <v>2E-3</v>
      </c>
      <c r="F3128">
        <f t="shared" si="467"/>
        <v>6.6666666666666671E-3</v>
      </c>
      <c r="G3128">
        <f t="shared" si="468"/>
        <v>0.11931195125208005</v>
      </c>
      <c r="H3128">
        <f t="shared" si="469"/>
        <v>0</v>
      </c>
      <c r="I3128">
        <f t="shared" si="464"/>
        <v>0.90269877001111476</v>
      </c>
      <c r="J3128">
        <f t="shared" si="464"/>
        <v>0.40982873794931968</v>
      </c>
      <c r="K3128">
        <f t="shared" si="464"/>
        <v>8.0545487319081607E-2</v>
      </c>
      <c r="L3128">
        <f t="shared" si="464"/>
        <v>-7.0805711926628587E-2</v>
      </c>
      <c r="M3128">
        <f t="shared" si="464"/>
        <v>1.3130152221191621E-3</v>
      </c>
    </row>
    <row r="3129" spans="1:13">
      <c r="A3129" s="6">
        <f t="shared" si="462"/>
        <v>935100</v>
      </c>
      <c r="B3129" s="7">
        <f t="shared" si="463"/>
        <v>43112.822916656587</v>
      </c>
      <c r="C3129">
        <f t="shared" si="465"/>
        <v>0.99990554628858053</v>
      </c>
      <c r="D3129">
        <f t="shared" si="466"/>
        <v>20.999905546288581</v>
      </c>
      <c r="E3129">
        <f t="shared" si="461"/>
        <v>2E-3</v>
      </c>
      <c r="F3129">
        <f t="shared" si="467"/>
        <v>6.6666666666666671E-3</v>
      </c>
      <c r="G3129">
        <f t="shared" si="468"/>
        <v>0.11931195125208005</v>
      </c>
      <c r="H3129">
        <f t="shared" si="469"/>
        <v>0</v>
      </c>
      <c r="I3129">
        <f t="shared" si="464"/>
        <v>0.90953526506570681</v>
      </c>
      <c r="J3129">
        <f t="shared" si="464"/>
        <v>0.42869332551703782</v>
      </c>
      <c r="K3129">
        <f t="shared" si="464"/>
        <v>9.6527881011273686E-2</v>
      </c>
      <c r="L3129">
        <f t="shared" si="464"/>
        <v>-6.7596752208187089E-2</v>
      </c>
      <c r="M3129">
        <f t="shared" si="464"/>
        <v>8.4961956182081537E-4</v>
      </c>
    </row>
    <row r="3130" spans="1:13">
      <c r="A3130" s="6">
        <f t="shared" si="462"/>
        <v>935400</v>
      </c>
      <c r="B3130" s="7">
        <f t="shared" si="463"/>
        <v>43112.826388878806</v>
      </c>
      <c r="C3130">
        <f t="shared" si="465"/>
        <v>0.99906715902710819</v>
      </c>
      <c r="D3130">
        <f t="shared" si="466"/>
        <v>20.99906715902711</v>
      </c>
      <c r="E3130">
        <f t="shared" si="461"/>
        <v>2E-3</v>
      </c>
      <c r="F3130">
        <f t="shared" si="467"/>
        <v>6.6666666666666671E-3</v>
      </c>
      <c r="G3130">
        <f t="shared" si="468"/>
        <v>0.11931195125208005</v>
      </c>
      <c r="H3130">
        <f t="shared" si="469"/>
        <v>0</v>
      </c>
      <c r="I3130">
        <f t="shared" si="464"/>
        <v>0.91342355312909962</v>
      </c>
      <c r="J3130">
        <f t="shared" si="464"/>
        <v>0.44616832797694655</v>
      </c>
      <c r="K3130">
        <f t="shared" si="464"/>
        <v>0.11219738505029149</v>
      </c>
      <c r="L3130">
        <f t="shared" si="464"/>
        <v>-6.4168681450186463E-2</v>
      </c>
      <c r="M3130">
        <f t="shared" si="464"/>
        <v>3.8346990788589206E-4</v>
      </c>
    </row>
    <row r="3131" spans="1:13">
      <c r="A3131" s="6">
        <f t="shared" si="462"/>
        <v>935700</v>
      </c>
      <c r="B3131" s="7">
        <f t="shared" si="463"/>
        <v>43112.829861101025</v>
      </c>
      <c r="C3131">
        <f t="shared" si="465"/>
        <v>0.99499035221660381</v>
      </c>
      <c r="D3131">
        <f t="shared" si="466"/>
        <v>20.994990352216604</v>
      </c>
      <c r="E3131">
        <f t="shared" si="461"/>
        <v>2E-3</v>
      </c>
      <c r="F3131">
        <f t="shared" si="467"/>
        <v>6.6666666666666671E-3</v>
      </c>
      <c r="G3131">
        <f t="shared" si="468"/>
        <v>0.11931195125208005</v>
      </c>
      <c r="H3131">
        <f t="shared" si="469"/>
        <v>0</v>
      </c>
      <c r="I3131">
        <f t="shared" si="464"/>
        <v>0.91435103053599709</v>
      </c>
      <c r="J3131">
        <f t="shared" si="464"/>
        <v>0.46219710109938478</v>
      </c>
      <c r="K3131">
        <f t="shared" si="464"/>
        <v>0.12750320762723541</v>
      </c>
      <c r="L3131">
        <f t="shared" si="464"/>
        <v>-6.0532611549621113E-2</v>
      </c>
      <c r="M3131">
        <f t="shared" si="464"/>
        <v>-8.3922742012526279E-5</v>
      </c>
    </row>
    <row r="3132" spans="1:13">
      <c r="A3132" s="6">
        <f t="shared" si="462"/>
        <v>936000</v>
      </c>
      <c r="B3132" s="7">
        <f t="shared" si="463"/>
        <v>43112.833333323244</v>
      </c>
      <c r="C3132">
        <f t="shared" si="465"/>
        <v>0.98768834059518507</v>
      </c>
      <c r="D3132">
        <f t="shared" si="466"/>
        <v>20.987688340595184</v>
      </c>
      <c r="E3132">
        <f t="shared" si="461"/>
        <v>2E-3</v>
      </c>
      <c r="F3132">
        <f t="shared" si="467"/>
        <v>6.6666666666666671E-3</v>
      </c>
      <c r="G3132">
        <f t="shared" si="468"/>
        <v>0.11931195125208005</v>
      </c>
      <c r="H3132">
        <f t="shared" si="469"/>
        <v>0</v>
      </c>
      <c r="I3132">
        <f t="shared" si="464"/>
        <v>0.91231469092097328</v>
      </c>
      <c r="J3132">
        <f t="shared" si="464"/>
        <v>0.47672768852512082</v>
      </c>
      <c r="K3132">
        <f t="shared" si="464"/>
        <v>0.14239573578607526</v>
      </c>
      <c r="L3132">
        <f t="shared" si="464"/>
        <v>-5.6700328620905488E-2</v>
      </c>
      <c r="M3132">
        <f t="shared" si="464"/>
        <v>-5.510433611013504E-4</v>
      </c>
    </row>
    <row r="3133" spans="1:13">
      <c r="A3133" s="6">
        <f t="shared" si="462"/>
        <v>936300</v>
      </c>
      <c r="B3133" s="7">
        <f t="shared" si="463"/>
        <v>43112.836805545463</v>
      </c>
      <c r="C3133">
        <f t="shared" si="465"/>
        <v>0.97718479321950724</v>
      </c>
      <c r="D3133">
        <f t="shared" si="466"/>
        <v>20.977184793219507</v>
      </c>
      <c r="E3133">
        <f t="shared" si="461"/>
        <v>2E-3</v>
      </c>
      <c r="F3133">
        <f t="shared" si="467"/>
        <v>6.6666666666666671E-3</v>
      </c>
      <c r="G3133">
        <f t="shared" si="468"/>
        <v>0.11931195125208005</v>
      </c>
      <c r="H3133">
        <f t="shared" si="469"/>
        <v>0</v>
      </c>
      <c r="I3133">
        <f t="shared" si="464"/>
        <v>0.9073211349634327</v>
      </c>
      <c r="J3133">
        <f t="shared" si="464"/>
        <v>0.48971299017888192</v>
      </c>
      <c r="K3133">
        <f t="shared" si="464"/>
        <v>0.15682669624117335</v>
      </c>
      <c r="L3133">
        <f t="shared" si="464"/>
        <v>-5.2684254791867002E-2</v>
      </c>
      <c r="M3133">
        <f t="shared" si="464"/>
        <v>-1.0163778043790052E-3</v>
      </c>
    </row>
    <row r="3134" spans="1:13">
      <c r="A3134" s="6">
        <f t="shared" si="462"/>
        <v>936600</v>
      </c>
      <c r="B3134" s="7">
        <f t="shared" si="463"/>
        <v>43112.840277767682</v>
      </c>
      <c r="C3134">
        <f t="shared" si="465"/>
        <v>0.96351375674283635</v>
      </c>
      <c r="D3134">
        <f t="shared" si="466"/>
        <v>20.963513756742838</v>
      </c>
      <c r="E3134">
        <f t="shared" si="461"/>
        <v>2E-3</v>
      </c>
      <c r="F3134">
        <f t="shared" si="467"/>
        <v>6.6666666666666671E-3</v>
      </c>
      <c r="G3134">
        <f t="shared" si="468"/>
        <v>0.11931195125208005</v>
      </c>
      <c r="H3134">
        <f t="shared" si="469"/>
        <v>0</v>
      </c>
      <c r="I3134">
        <f t="shared" si="464"/>
        <v>0.89938654899187709</v>
      </c>
      <c r="J3134">
        <f t="shared" si="464"/>
        <v>0.50111091494162963</v>
      </c>
      <c r="K3134">
        <f t="shared" si="464"/>
        <v>0.17074931185245534</v>
      </c>
      <c r="L3134">
        <f t="shared" si="464"/>
        <v>-4.8497407938109825E-2</v>
      </c>
      <c r="M3134">
        <f t="shared" si="464"/>
        <v>-1.4784177166322313E-3</v>
      </c>
    </row>
    <row r="3135" spans="1:13">
      <c r="A3135" s="6">
        <f t="shared" si="462"/>
        <v>936900</v>
      </c>
      <c r="B3135" s="7">
        <f t="shared" si="463"/>
        <v>43112.843749989901</v>
      </c>
      <c r="C3135">
        <f t="shared" si="465"/>
        <v>0.94671954505475642</v>
      </c>
      <c r="D3135">
        <f t="shared" si="466"/>
        <v>20.946719545054755</v>
      </c>
      <c r="E3135">
        <f t="shared" si="461"/>
        <v>2E-3</v>
      </c>
      <c r="F3135">
        <f t="shared" si="467"/>
        <v>6.6666666666666671E-3</v>
      </c>
      <c r="G3135">
        <f t="shared" si="468"/>
        <v>0.11931195125208005</v>
      </c>
      <c r="H3135">
        <f t="shared" si="469"/>
        <v>0</v>
      </c>
      <c r="I3135">
        <f t="shared" si="464"/>
        <v>0.88853665251683756</v>
      </c>
      <c r="J3135">
        <f t="shared" si="464"/>
        <v>0.51088451708651039</v>
      </c>
      <c r="K3135">
        <f t="shared" si="464"/>
        <v>0.18411845325083387</v>
      </c>
      <c r="L3135">
        <f t="shared" si="464"/>
        <v>-4.4153359486314665E-2</v>
      </c>
      <c r="M3135">
        <f t="shared" si="464"/>
        <v>-1.935665421683278E-3</v>
      </c>
    </row>
    <row r="3136" spans="1:13">
      <c r="A3136" s="6">
        <f t="shared" si="462"/>
        <v>937200</v>
      </c>
      <c r="B3136" s="7">
        <f t="shared" si="463"/>
        <v>43112.84722221212</v>
      </c>
      <c r="C3136">
        <f t="shared" si="465"/>
        <v>0.92685659564024214</v>
      </c>
      <c r="D3136">
        <f t="shared" si="466"/>
        <v>20.926856595640242</v>
      </c>
      <c r="E3136">
        <f t="shared" si="461"/>
        <v>2E-3</v>
      </c>
      <c r="F3136">
        <f t="shared" si="467"/>
        <v>6.6666666666666671E-3</v>
      </c>
      <c r="G3136">
        <f t="shared" si="468"/>
        <v>0.11931195125208005</v>
      </c>
      <c r="H3136">
        <f t="shared" si="469"/>
        <v>0</v>
      </c>
      <c r="I3136">
        <f t="shared" si="464"/>
        <v>0.87480661486256128</v>
      </c>
      <c r="J3136">
        <f t="shared" si="464"/>
        <v>0.51900211603632362</v>
      </c>
      <c r="K3136">
        <f t="shared" si="464"/>
        <v>0.19689078512248107</v>
      </c>
      <c r="L3136">
        <f t="shared" si="464"/>
        <v>-3.9666190423235451E-2</v>
      </c>
      <c r="M3136">
        <f t="shared" si="464"/>
        <v>-2.3866387770216414E-3</v>
      </c>
    </row>
    <row r="3137" spans="1:13">
      <c r="A3137" s="6">
        <f t="shared" si="462"/>
        <v>937500</v>
      </c>
      <c r="B3137" s="7">
        <f t="shared" si="463"/>
        <v>43112.850694434339</v>
      </c>
      <c r="C3137">
        <f t="shared" si="465"/>
        <v>0.90398929312357457</v>
      </c>
      <c r="D3137">
        <f t="shared" si="466"/>
        <v>20.903989293123576</v>
      </c>
      <c r="E3137">
        <f t="shared" si="461"/>
        <v>2E-3</v>
      </c>
      <c r="F3137">
        <f t="shared" si="467"/>
        <v>6.6666666666666671E-3</v>
      </c>
      <c r="G3137">
        <f t="shared" si="468"/>
        <v>0.11931195125208005</v>
      </c>
      <c r="H3137">
        <f t="shared" si="469"/>
        <v>0</v>
      </c>
      <c r="I3137">
        <f t="shared" ref="I3137:M3187" si="470">$B$1*EXP(-$G3137*I$10)*SIN($B$2*$A3137+$B$3-$G3137*I$10-$H3137)/SQRT((1+$G3137*$B$7)^2+($G3137*$B$7)^2)</f>
        <v>0.85824094116759986</v>
      </c>
      <c r="J3137">
        <f t="shared" si="470"/>
        <v>0.52543739905434839</v>
      </c>
      <c r="K3137">
        <f t="shared" si="470"/>
        <v>0.20902490667783694</v>
      </c>
      <c r="L3137">
        <f t="shared" si="470"/>
        <v>-3.5050445652963891E-2</v>
      </c>
      <c r="M3137">
        <f t="shared" si="470"/>
        <v>-2.8298759780865609E-3</v>
      </c>
    </row>
    <row r="3138" spans="1:13">
      <c r="A3138" s="6">
        <f t="shared" si="462"/>
        <v>937800</v>
      </c>
      <c r="B3138" s="7">
        <f t="shared" si="463"/>
        <v>43112.854166656558</v>
      </c>
      <c r="C3138">
        <f t="shared" si="465"/>
        <v>0.87819176056931181</v>
      </c>
      <c r="D3138">
        <f t="shared" si="466"/>
        <v>20.878191760569312</v>
      </c>
      <c r="E3138">
        <f t="shared" si="461"/>
        <v>2E-3</v>
      </c>
      <c r="F3138">
        <f t="shared" si="467"/>
        <v>6.6666666666666671E-3</v>
      </c>
      <c r="G3138">
        <f t="shared" si="468"/>
        <v>0.11931195125208005</v>
      </c>
      <c r="H3138">
        <f t="shared" si="469"/>
        <v>0</v>
      </c>
      <c r="I3138">
        <f t="shared" si="470"/>
        <v>0.83889332812398076</v>
      </c>
      <c r="J3138">
        <f t="shared" si="470"/>
        <v>0.53016950653555461</v>
      </c>
      <c r="K3138">
        <f t="shared" si="470"/>
        <v>0.22048148584987051</v>
      </c>
      <c r="L3138">
        <f t="shared" si="470"/>
        <v>-3.0321086850465414E-2</v>
      </c>
      <c r="M3138">
        <f t="shared" si="470"/>
        <v>-3.2639402966218229E-3</v>
      </c>
    </row>
    <row r="3139" spans="1:13">
      <c r="A3139" s="6">
        <f t="shared" si="462"/>
        <v>938100</v>
      </c>
      <c r="B3139" s="7">
        <f t="shared" si="463"/>
        <v>43112.857638878777</v>
      </c>
      <c r="C3139">
        <f t="shared" si="465"/>
        <v>0.84954761921648669</v>
      </c>
      <c r="D3139">
        <f t="shared" si="466"/>
        <v>20.849547619216487</v>
      </c>
      <c r="E3139">
        <f t="shared" si="461"/>
        <v>2E-3</v>
      </c>
      <c r="F3139">
        <f t="shared" si="467"/>
        <v>6.6666666666666671E-3</v>
      </c>
      <c r="G3139">
        <f t="shared" si="468"/>
        <v>0.11931195125208005</v>
      </c>
      <c r="H3139">
        <f t="shared" si="469"/>
        <v>0</v>
      </c>
      <c r="I3139">
        <f t="shared" si="470"/>
        <v>0.81682648992235929</v>
      </c>
      <c r="J3139">
        <f t="shared" si="470"/>
        <v>0.53318309962185673</v>
      </c>
      <c r="K3139">
        <f t="shared" si="470"/>
        <v>0.23122338678679333</v>
      </c>
      <c r="L3139">
        <f t="shared" si="470"/>
        <v>-2.54934439641397E-2</v>
      </c>
      <c r="M3139">
        <f t="shared" si="470"/>
        <v>-3.6874247377507081E-3</v>
      </c>
    </row>
    <row r="3140" spans="1:13">
      <c r="A3140" s="6">
        <f t="shared" si="462"/>
        <v>938400</v>
      </c>
      <c r="B3140" s="7">
        <f t="shared" si="463"/>
        <v>43112.861111100996</v>
      </c>
      <c r="C3140">
        <f t="shared" si="465"/>
        <v>0.81814971742520459</v>
      </c>
      <c r="D3140">
        <f t="shared" si="466"/>
        <v>20.818149717425204</v>
      </c>
      <c r="E3140">
        <f t="shared" si="461"/>
        <v>2E-3</v>
      </c>
      <c r="F3140">
        <f t="shared" si="467"/>
        <v>6.6666666666666671E-3</v>
      </c>
      <c r="G3140">
        <f t="shared" si="468"/>
        <v>0.11931195125208005</v>
      </c>
      <c r="H3140">
        <f t="shared" si="469"/>
        <v>0</v>
      </c>
      <c r="I3140">
        <f t="shared" si="470"/>
        <v>0.79211195496760134</v>
      </c>
      <c r="J3140">
        <f t="shared" si="470"/>
        <v>0.53446840992213251</v>
      </c>
      <c r="K3140">
        <f t="shared" si="470"/>
        <v>0.24121579022577175</v>
      </c>
      <c r="L3140">
        <f t="shared" si="470"/>
        <v>-2.0583165524680966E-2</v>
      </c>
      <c r="M3140">
        <f t="shared" si="470"/>
        <v>-4.098956600668377E-3</v>
      </c>
    </row>
    <row r="3141" spans="1:13">
      <c r="A3141" s="6">
        <f t="shared" si="462"/>
        <v>938700</v>
      </c>
      <c r="B3141" s="7">
        <f t="shared" si="463"/>
        <v>43112.864583323215</v>
      </c>
      <c r="C3141">
        <f t="shared" si="465"/>
        <v>0.78409982971385217</v>
      </c>
      <c r="D3141">
        <f t="shared" si="466"/>
        <v>20.784099829713853</v>
      </c>
      <c r="E3141">
        <f t="shared" si="461"/>
        <v>2E-3</v>
      </c>
      <c r="F3141">
        <f t="shared" si="467"/>
        <v>6.6666666666666671E-3</v>
      </c>
      <c r="G3141">
        <f t="shared" si="468"/>
        <v>0.11931195125208005</v>
      </c>
      <c r="H3141">
        <f t="shared" si="469"/>
        <v>0</v>
      </c>
      <c r="I3141">
        <f t="shared" si="470"/>
        <v>0.76482983402344229</v>
      </c>
      <c r="J3141">
        <f t="shared" si="470"/>
        <v>0.53402127117592257</v>
      </c>
      <c r="K3141">
        <f t="shared" si="470"/>
        <v>0.25042630635763163</v>
      </c>
      <c r="L3141">
        <f t="shared" si="470"/>
        <v>-1.560616792123631E-2</v>
      </c>
      <c r="M3141">
        <f t="shared" si="470"/>
        <v>-4.4972019281751888E-3</v>
      </c>
    </row>
    <row r="3142" spans="1:13">
      <c r="A3142" s="6">
        <f t="shared" si="462"/>
        <v>939000</v>
      </c>
      <c r="B3142" s="7">
        <f t="shared" si="463"/>
        <v>43112.868055545434</v>
      </c>
      <c r="C3142">
        <f t="shared" si="465"/>
        <v>0.74750832686280344</v>
      </c>
      <c r="D3142">
        <f t="shared" si="466"/>
        <v>20.747508326862803</v>
      </c>
      <c r="E3142">
        <f t="shared" si="461"/>
        <v>2E-3</v>
      </c>
      <c r="F3142">
        <f t="shared" si="467"/>
        <v>6.6666666666666671E-3</v>
      </c>
      <c r="G3142">
        <f t="shared" si="468"/>
        <v>0.11931195125208005</v>
      </c>
      <c r="H3142">
        <f t="shared" si="469"/>
        <v>0</v>
      </c>
      <c r="I3142">
        <f t="shared" si="470"/>
        <v>0.73506856053801495</v>
      </c>
      <c r="J3142">
        <f t="shared" si="470"/>
        <v>0.53184313275811845</v>
      </c>
      <c r="K3142">
        <f t="shared" si="470"/>
        <v>0.25882507981657044</v>
      </c>
      <c r="L3142">
        <f t="shared" si="470"/>
        <v>-1.0578583809339771E-2</v>
      </c>
      <c r="M3142">
        <f t="shared" si="470"/>
        <v>-4.8808698306226682E-3</v>
      </c>
    </row>
    <row r="3143" spans="1:13">
      <c r="A3143" s="6">
        <f t="shared" si="462"/>
        <v>939300</v>
      </c>
      <c r="B3143" s="7">
        <f t="shared" si="463"/>
        <v>43112.871527767653</v>
      </c>
      <c r="C3143">
        <f t="shared" si="465"/>
        <v>0.70849381815385393</v>
      </c>
      <c r="D3143">
        <f t="shared" si="466"/>
        <v>20.708493818153855</v>
      </c>
      <c r="E3143">
        <f t="shared" si="461"/>
        <v>2E-3</v>
      </c>
      <c r="F3143">
        <f t="shared" si="467"/>
        <v>6.6666666666666671E-3</v>
      </c>
      <c r="G3143">
        <f t="shared" si="468"/>
        <v>0.11931195125208005</v>
      </c>
      <c r="H3143">
        <f t="shared" si="469"/>
        <v>0</v>
      </c>
      <c r="I3143">
        <f t="shared" si="470"/>
        <v>0.7029246039918926</v>
      </c>
      <c r="J3143">
        <f t="shared" si="470"/>
        <v>0.5279410549809036</v>
      </c>
      <c r="K3143">
        <f t="shared" si="470"/>
        <v>0.26638488645462166</v>
      </c>
      <c r="L3143">
        <f t="shared" si="470"/>
        <v>-5.5167098178318368E-3</v>
      </c>
      <c r="M3143">
        <f t="shared" si="470"/>
        <v>-5.2487166702585601E-3</v>
      </c>
    </row>
    <row r="3144" spans="1:13">
      <c r="A3144" s="6">
        <f t="shared" si="462"/>
        <v>939600</v>
      </c>
      <c r="B3144" s="7">
        <f t="shared" si="463"/>
        <v>43112.874999989872</v>
      </c>
      <c r="C3144">
        <f t="shared" si="465"/>
        <v>0.66718276690482836</v>
      </c>
      <c r="D3144">
        <f t="shared" si="466"/>
        <v>20.66718276690483</v>
      </c>
      <c r="E3144">
        <f t="shared" si="461"/>
        <v>2E-3</v>
      </c>
      <c r="F3144">
        <f t="shared" si="467"/>
        <v>6.6666666666666671E-3</v>
      </c>
      <c r="G3144">
        <f t="shared" si="468"/>
        <v>0.11931195125208005</v>
      </c>
      <c r="H3144">
        <f t="shared" si="469"/>
        <v>0</v>
      </c>
      <c r="I3144">
        <f t="shared" si="470"/>
        <v>0.66850215719762995</v>
      </c>
      <c r="J3144">
        <f t="shared" si="470"/>
        <v>0.52232768620814174</v>
      </c>
      <c r="K3144">
        <f t="shared" si="470"/>
        <v>0.27308122158721559</v>
      </c>
      <c r="L3144">
        <f t="shared" si="470"/>
        <v>-4.3695372424346242E-4</v>
      </c>
      <c r="M3144">
        <f t="shared" si="470"/>
        <v>-5.5995500924094091E-3</v>
      </c>
    </row>
    <row r="3145" spans="1:13">
      <c r="A3145" s="6">
        <f t="shared" si="462"/>
        <v>939900</v>
      </c>
      <c r="B3145" s="7">
        <f t="shared" si="463"/>
        <v>43112.878472212091</v>
      </c>
      <c r="C3145">
        <f t="shared" si="465"/>
        <v>0.62370908054606133</v>
      </c>
      <c r="D3145">
        <f t="shared" si="466"/>
        <v>20.62370908054606</v>
      </c>
      <c r="E3145">
        <f t="shared" si="461"/>
        <v>2E-3</v>
      </c>
      <c r="F3145">
        <f t="shared" si="467"/>
        <v>6.6666666666666671E-3</v>
      </c>
      <c r="G3145">
        <f t="shared" si="468"/>
        <v>0.11931195125208005</v>
      </c>
      <c r="H3145">
        <f t="shared" si="469"/>
        <v>0</v>
      </c>
      <c r="I3145">
        <f t="shared" si="470"/>
        <v>0.63191279856479754</v>
      </c>
      <c r="J3145">
        <f t="shared" si="470"/>
        <v>0.51502122185643817</v>
      </c>
      <c r="K3145">
        <f t="shared" si="470"/>
        <v>0.27889237942369433</v>
      </c>
      <c r="L3145">
        <f t="shared" si="470"/>
        <v>4.6442187300643053E-3</v>
      </c>
      <c r="M3145">
        <f t="shared" si="470"/>
        <v>-5.9322328904291644E-3</v>
      </c>
    </row>
    <row r="3146" spans="1:13">
      <c r="A3146" s="6">
        <f t="shared" si="462"/>
        <v>940200</v>
      </c>
      <c r="B3146" s="7">
        <f t="shared" si="463"/>
        <v>43112.88194443431</v>
      </c>
      <c r="C3146">
        <f t="shared" si="465"/>
        <v>0.57821367656689027</v>
      </c>
      <c r="D3146">
        <f t="shared" si="466"/>
        <v>20.578213676566889</v>
      </c>
      <c r="E3146">
        <f t="shared" si="461"/>
        <v>2E-3</v>
      </c>
      <c r="F3146">
        <f t="shared" si="467"/>
        <v>6.6666666666666671E-3</v>
      </c>
      <c r="G3146">
        <f t="shared" si="468"/>
        <v>0.11931195125208005</v>
      </c>
      <c r="H3146">
        <f t="shared" si="469"/>
        <v>0</v>
      </c>
      <c r="I3146">
        <f t="shared" si="470"/>
        <v>0.5932751304247561</v>
      </c>
      <c r="J3146">
        <f t="shared" si="470"/>
        <v>0.50604534541570634</v>
      </c>
      <c r="K3146">
        <f t="shared" si="470"/>
        <v>0.28379952342542852</v>
      </c>
      <c r="L3146">
        <f t="shared" si="470"/>
        <v>9.7103372126875823E-3</v>
      </c>
      <c r="M3146">
        <f t="shared" si="470"/>
        <v>-6.2456866918914403E-3</v>
      </c>
    </row>
    <row r="3147" spans="1:13">
      <c r="A3147" s="6">
        <f t="shared" si="462"/>
        <v>940500</v>
      </c>
      <c r="B3147" s="7">
        <f t="shared" si="463"/>
        <v>43112.885416656529</v>
      </c>
      <c r="C3147">
        <f t="shared" si="465"/>
        <v>0.53084402573977663</v>
      </c>
      <c r="D3147">
        <f t="shared" si="466"/>
        <v>20.530844025739775</v>
      </c>
      <c r="E3147">
        <f t="shared" si="461"/>
        <v>2E-3</v>
      </c>
      <c r="F3147">
        <f t="shared" si="467"/>
        <v>6.6666666666666671E-3</v>
      </c>
      <c r="G3147">
        <f t="shared" si="468"/>
        <v>0.11931195125208005</v>
      </c>
      <c r="H3147">
        <f t="shared" si="469"/>
        <v>0</v>
      </c>
      <c r="I3147">
        <f t="shared" si="470"/>
        <v>0.55271439458807059</v>
      </c>
      <c r="J3147">
        <f t="shared" si="470"/>
        <v>0.495429151680507</v>
      </c>
      <c r="K3147">
        <f t="shared" si="470"/>
        <v>0.2877867473633659</v>
      </c>
      <c r="L3147">
        <f t="shared" si="470"/>
        <v>1.4744980187808027E-2</v>
      </c>
      <c r="M3147">
        <f t="shared" si="470"/>
        <v>-6.5388954540712653E-3</v>
      </c>
    </row>
    <row r="3148" spans="1:13">
      <c r="A3148" s="6">
        <f t="shared" si="462"/>
        <v>940800</v>
      </c>
      <c r="B3148" s="7">
        <f t="shared" si="463"/>
        <v>43112.888888878748</v>
      </c>
      <c r="C3148">
        <f t="shared" si="465"/>
        <v>0.48175367410200221</v>
      </c>
      <c r="D3148">
        <f t="shared" si="466"/>
        <v>20.481753674102002</v>
      </c>
      <c r="E3148">
        <f t="shared" si="461"/>
        <v>2E-3</v>
      </c>
      <c r="F3148">
        <f t="shared" si="467"/>
        <v>6.6666666666666671E-3</v>
      </c>
      <c r="G3148">
        <f t="shared" si="468"/>
        <v>0.11931195125208005</v>
      </c>
      <c r="H3148">
        <f t="shared" si="469"/>
        <v>0</v>
      </c>
      <c r="I3148">
        <f t="shared" si="470"/>
        <v>0.51036206638014936</v>
      </c>
      <c r="J3148">
        <f t="shared" si="470"/>
        <v>0.48320705244089224</v>
      </c>
      <c r="K3148">
        <f t="shared" si="470"/>
        <v>0.29084112687718944</v>
      </c>
      <c r="L3148">
        <f t="shared" si="470"/>
        <v>1.9731828145687805E-2</v>
      </c>
      <c r="M3148">
        <f t="shared" si="470"/>
        <v>-6.8109087573910865E-3</v>
      </c>
    </row>
    <row r="3149" spans="1:13">
      <c r="A3149" s="6">
        <f t="shared" si="462"/>
        <v>941100</v>
      </c>
      <c r="B3149" s="7">
        <f t="shared" si="463"/>
        <v>43112.892361100967</v>
      </c>
      <c r="C3149">
        <f t="shared" si="465"/>
        <v>0.43110174524495992</v>
      </c>
      <c r="D3149">
        <f t="shared" si="466"/>
        <v>20.431101745244959</v>
      </c>
      <c r="E3149">
        <f t="shared" ref="E3149:E3212" si="471">$B$5*20</f>
        <v>2E-3</v>
      </c>
      <c r="F3149">
        <f t="shared" si="467"/>
        <v>6.6666666666666671E-3</v>
      </c>
      <c r="G3149">
        <f t="shared" si="468"/>
        <v>0.11931195125208005</v>
      </c>
      <c r="H3149">
        <f t="shared" si="469"/>
        <v>0</v>
      </c>
      <c r="I3149">
        <f t="shared" si="470"/>
        <v>0.4663554284714852</v>
      </c>
      <c r="J3149">
        <f t="shared" si="470"/>
        <v>0.46941866493854872</v>
      </c>
      <c r="K3149">
        <f t="shared" si="470"/>
        <v>0.29295276136888859</v>
      </c>
      <c r="L3149">
        <f t="shared" si="470"/>
        <v>2.465471650142741E-2</v>
      </c>
      <c r="M3149">
        <f t="shared" si="470"/>
        <v>-7.0608448861514258E-3</v>
      </c>
    </row>
    <row r="3150" spans="1:13">
      <c r="A3150" s="6">
        <f t="shared" ref="A3150:A3213" si="472">A3149+300</f>
        <v>941400</v>
      </c>
      <c r="B3150" s="7">
        <f t="shared" ref="B3150:B3213" si="473">B3149+300/86400</f>
        <v>43112.895833323186</v>
      </c>
      <c r="C3150">
        <f t="shared" si="465"/>
        <v>0.37905242452413385</v>
      </c>
      <c r="D3150">
        <f t="shared" si="466"/>
        <v>20.379052424524133</v>
      </c>
      <c r="E3150">
        <f t="shared" si="471"/>
        <v>2E-3</v>
      </c>
      <c r="F3150">
        <f t="shared" si="467"/>
        <v>6.6666666666666671E-3</v>
      </c>
      <c r="G3150">
        <f t="shared" si="468"/>
        <v>0.11931195125208005</v>
      </c>
      <c r="H3150">
        <f t="shared" si="469"/>
        <v>0</v>
      </c>
      <c r="I3150">
        <f t="shared" si="470"/>
        <v>0.42083712588373351</v>
      </c>
      <c r="J3150">
        <f t="shared" si="470"/>
        <v>0.45410868344977967</v>
      </c>
      <c r="K3150">
        <f t="shared" si="470"/>
        <v>0.2941148060949858</v>
      </c>
      <c r="L3150">
        <f t="shared" si="470"/>
        <v>2.9497687991543797E-2</v>
      </c>
      <c r="M3150">
        <f t="shared" si="470"/>
        <v>-7.2878936865619966E-3</v>
      </c>
    </row>
    <row r="3151" spans="1:13">
      <c r="A3151" s="6">
        <f t="shared" si="472"/>
        <v>941700</v>
      </c>
      <c r="B3151" s="7">
        <f t="shared" si="473"/>
        <v>43112.899305545405</v>
      </c>
      <c r="C3151">
        <f t="shared" si="465"/>
        <v>0.32577442686140018</v>
      </c>
      <c r="D3151">
        <f t="shared" si="466"/>
        <v>20.3257744268614</v>
      </c>
      <c r="E3151">
        <f t="shared" si="471"/>
        <v>2E-3</v>
      </c>
      <c r="F3151">
        <f t="shared" si="467"/>
        <v>6.6666666666666671E-3</v>
      </c>
      <c r="G3151">
        <f t="shared" si="468"/>
        <v>0.11931195125208005</v>
      </c>
      <c r="H3151">
        <f t="shared" si="469"/>
        <v>0</v>
      </c>
      <c r="I3151">
        <f t="shared" si="470"/>
        <v>0.37395470361380651</v>
      </c>
      <c r="J3151">
        <f t="shared" si="470"/>
        <v>0.43732673441149211</v>
      </c>
      <c r="K3151">
        <f t="shared" si="470"/>
        <v>0.29432349435339039</v>
      </c>
      <c r="L3151">
        <f t="shared" si="470"/>
        <v>3.4245044398552325E-2</v>
      </c>
      <c r="M3151">
        <f t="shared" si="470"/>
        <v>-7.4913191928101253E-3</v>
      </c>
    </row>
    <row r="3152" spans="1:13">
      <c r="A3152" s="6">
        <f t="shared" si="472"/>
        <v>942000</v>
      </c>
      <c r="B3152" s="7">
        <f t="shared" si="473"/>
        <v>43112.902777767624</v>
      </c>
      <c r="C3152">
        <f t="shared" si="465"/>
        <v>0.27144044986538163</v>
      </c>
      <c r="D3152">
        <f t="shared" si="466"/>
        <v>20.271440449865381</v>
      </c>
      <c r="E3152">
        <f t="shared" si="471"/>
        <v>2E-3</v>
      </c>
      <c r="F3152">
        <f t="shared" si="467"/>
        <v>6.6666666666666671E-3</v>
      </c>
      <c r="G3152">
        <f t="shared" si="468"/>
        <v>0.11931195125208005</v>
      </c>
      <c r="H3152">
        <f t="shared" si="469"/>
        <v>0</v>
      </c>
      <c r="I3152">
        <f t="shared" si="470"/>
        <v>0.3258601283753127</v>
      </c>
      <c r="J3152">
        <f t="shared" si="470"/>
        <v>0.41912721555997645</v>
      </c>
      <c r="K3152">
        <f t="shared" si="470"/>
        <v>0.2935781496929451</v>
      </c>
      <c r="L3152">
        <f t="shared" si="470"/>
        <v>3.8881397435829315E-2</v>
      </c>
      <c r="M3152">
        <f t="shared" si="470"/>
        <v>-7.6704620126513013E-3</v>
      </c>
    </row>
    <row r="3153" spans="1:13">
      <c r="A3153" s="6">
        <f t="shared" si="472"/>
        <v>942300</v>
      </c>
      <c r="B3153" s="7">
        <f t="shared" si="473"/>
        <v>43112.906249989843</v>
      </c>
      <c r="C3153">
        <f t="shared" ref="C3153:C3216" si="474">$B$1*SIN($B$2*A3153+$B$3)</f>
        <v>0.21622661404172858</v>
      </c>
      <c r="D3153">
        <f t="shared" ref="D3153:D3216" si="475">C3153-$B$9</f>
        <v>20.21622661404173</v>
      </c>
      <c r="E3153">
        <f t="shared" si="471"/>
        <v>2E-3</v>
      </c>
      <c r="F3153">
        <f t="shared" ref="F3153:F3216" si="476">E3153/$B$4</f>
        <v>6.6666666666666671E-3</v>
      </c>
      <c r="G3153">
        <f t="shared" ref="G3153:G3216" si="477">SQRT($B$2/(2*F3153))</f>
        <v>0.11931195125208005</v>
      </c>
      <c r="H3153">
        <f t="shared" ref="H3153:H3216" si="478">ATAN(G3153*$B$7/(1+G3153*$B$7))</f>
        <v>0</v>
      </c>
      <c r="I3153">
        <f t="shared" si="470"/>
        <v>0.27670929600688488</v>
      </c>
      <c r="J3153">
        <f t="shared" si="470"/>
        <v>0.39956911960366182</v>
      </c>
      <c r="K3153">
        <f t="shared" si="470"/>
        <v>0.29188118810610503</v>
      </c>
      <c r="L3153">
        <f t="shared" si="470"/>
        <v>4.3391718627889549E-2</v>
      </c>
      <c r="M3153">
        <f t="shared" si="470"/>
        <v>-7.8247414647925582E-3</v>
      </c>
    </row>
    <row r="3154" spans="1:13">
      <c r="A3154" s="6">
        <f t="shared" si="472"/>
        <v>942600</v>
      </c>
      <c r="B3154" s="7">
        <f t="shared" si="473"/>
        <v>43112.909722212062</v>
      </c>
      <c r="C3154">
        <f t="shared" si="474"/>
        <v>0.16031189190870243</v>
      </c>
      <c r="D3154">
        <f t="shared" si="475"/>
        <v>20.160311891908702</v>
      </c>
      <c r="E3154">
        <f t="shared" si="471"/>
        <v>2E-3</v>
      </c>
      <c r="F3154">
        <f t="shared" si="476"/>
        <v>6.6666666666666671E-3</v>
      </c>
      <c r="G3154">
        <f t="shared" si="477"/>
        <v>0.11931195125208005</v>
      </c>
      <c r="H3154">
        <f t="shared" si="478"/>
        <v>0</v>
      </c>
      <c r="I3154">
        <f t="shared" si="470"/>
        <v>0.22666152614484961</v>
      </c>
      <c r="J3154">
        <f t="shared" si="470"/>
        <v>0.37871584300166916</v>
      </c>
      <c r="K3154">
        <f t="shared" si="470"/>
        <v>0.28923811019763823</v>
      </c>
      <c r="L3154">
        <f t="shared" si="470"/>
        <v>4.7761388024318986E-2</v>
      </c>
      <c r="M3154">
        <f t="shared" si="470"/>
        <v>-7.9536574611372476E-3</v>
      </c>
    </row>
    <row r="3155" spans="1:13">
      <c r="A3155" s="6">
        <f t="shared" si="472"/>
        <v>942900</v>
      </c>
      <c r="B3155" s="7">
        <f t="shared" si="473"/>
        <v>43112.913194434281</v>
      </c>
      <c r="C3155">
        <f t="shared" si="474"/>
        <v>0.1038775278677139</v>
      </c>
      <c r="D3155">
        <f t="shared" si="475"/>
        <v>20.103877527867713</v>
      </c>
      <c r="E3155">
        <f t="shared" si="471"/>
        <v>2E-3</v>
      </c>
      <c r="F3155">
        <f t="shared" si="476"/>
        <v>6.6666666666666671E-3</v>
      </c>
      <c r="G3155">
        <f t="shared" si="477"/>
        <v>0.11931195125208005</v>
      </c>
      <c r="H3155">
        <f t="shared" si="478"/>
        <v>0</v>
      </c>
      <c r="I3155">
        <f t="shared" si="470"/>
        <v>0.17587904579748956</v>
      </c>
      <c r="J3155">
        <f t="shared" si="470"/>
        <v>0.35663498046771674</v>
      </c>
      <c r="K3155">
        <f t="shared" si="470"/>
        <v>0.2856574833547223</v>
      </c>
      <c r="L3155">
        <f t="shared" si="470"/>
        <v>5.1976241589530951E-2</v>
      </c>
      <c r="M3155">
        <f t="shared" si="470"/>
        <v>-8.0567921277928181E-3</v>
      </c>
    </row>
    <row r="3156" spans="1:13">
      <c r="A3156" s="6">
        <f t="shared" si="472"/>
        <v>943200</v>
      </c>
      <c r="B3156" s="7">
        <f t="shared" si="473"/>
        <v>43112.9166666565</v>
      </c>
      <c r="C3156">
        <f t="shared" si="474"/>
        <v>4.7106450709953673E-2</v>
      </c>
      <c r="D3156">
        <f t="shared" si="475"/>
        <v>20.047106450709954</v>
      </c>
      <c r="E3156">
        <f t="shared" si="471"/>
        <v>2E-3</v>
      </c>
      <c r="F3156">
        <f t="shared" si="476"/>
        <v>6.6666666666666671E-3</v>
      </c>
      <c r="G3156">
        <f t="shared" si="477"/>
        <v>0.11931195125208005</v>
      </c>
      <c r="H3156">
        <f t="shared" si="478"/>
        <v>0</v>
      </c>
      <c r="I3156">
        <f t="shared" si="470"/>
        <v>0.12452646349546613</v>
      </c>
      <c r="J3156">
        <f t="shared" si="470"/>
        <v>0.33339810586571506</v>
      </c>
      <c r="K3156">
        <f t="shared" si="470"/>
        <v>0.28115091397624498</v>
      </c>
      <c r="L3156">
        <f t="shared" si="470"/>
        <v>5.6022617114677369E-2</v>
      </c>
      <c r="M3156">
        <f t="shared" si="470"/>
        <v>-8.1338111595850582E-3</v>
      </c>
    </row>
    <row r="3157" spans="1:13">
      <c r="A3157" s="6">
        <f t="shared" si="472"/>
        <v>943500</v>
      </c>
      <c r="B3157" s="7">
        <f t="shared" si="473"/>
        <v>43112.920138878719</v>
      </c>
      <c r="C3157">
        <f t="shared" si="474"/>
        <v>-9.8173193368260685E-3</v>
      </c>
      <c r="D3157">
        <f t="shared" si="475"/>
        <v>19.990182680663175</v>
      </c>
      <c r="E3157">
        <f t="shared" si="471"/>
        <v>2E-3</v>
      </c>
      <c r="F3157">
        <f t="shared" si="476"/>
        <v>6.6666666666666671E-3</v>
      </c>
      <c r="G3157">
        <f t="shared" si="477"/>
        <v>0.11931195125208005</v>
      </c>
      <c r="H3157">
        <f t="shared" si="478"/>
        <v>0</v>
      </c>
      <c r="I3157">
        <f t="shared" si="470"/>
        <v>7.2770235722679016E-2</v>
      </c>
      <c r="J3157">
        <f t="shared" si="470"/>
        <v>0.3090805402071824</v>
      </c>
      <c r="K3157">
        <f t="shared" si="470"/>
        <v>0.27573300985132942</v>
      </c>
      <c r="L3157">
        <f t="shared" si="470"/>
        <v>5.9887398502918285E-2</v>
      </c>
      <c r="M3157">
        <f t="shared" si="470"/>
        <v>-8.1844649036893029E-3</v>
      </c>
    </row>
    <row r="3158" spans="1:13">
      <c r="A3158" s="6">
        <f t="shared" si="472"/>
        <v>943800</v>
      </c>
      <c r="B3158" s="7">
        <f t="shared" si="473"/>
        <v>43112.923611100938</v>
      </c>
      <c r="C3158">
        <f t="shared" si="474"/>
        <v>-6.6709267099644351E-2</v>
      </c>
      <c r="D3158">
        <f t="shared" si="475"/>
        <v>19.933290732900357</v>
      </c>
      <c r="E3158">
        <f t="shared" si="471"/>
        <v>2E-3</v>
      </c>
      <c r="F3158">
        <f t="shared" si="476"/>
        <v>6.6666666666666671E-3</v>
      </c>
      <c r="G3158">
        <f t="shared" si="477"/>
        <v>0.11931195125208005</v>
      </c>
      <c r="H3158">
        <f t="shared" si="478"/>
        <v>0</v>
      </c>
      <c r="I3158">
        <f t="shared" si="470"/>
        <v>2.0778127356832043E-2</v>
      </c>
      <c r="J3158">
        <f t="shared" si="470"/>
        <v>0.28376110750237449</v>
      </c>
      <c r="K3158">
        <f t="shared" si="470"/>
        <v>0.26942133280899672</v>
      </c>
      <c r="L3158">
        <f t="shared" si="470"/>
        <v>6.3558058284520075E-2</v>
      </c>
      <c r="M3158">
        <f t="shared" si="470"/>
        <v>-8.2085891688661473E-3</v>
      </c>
    </row>
    <row r="3159" spans="1:13">
      <c r="A3159" s="6">
        <f t="shared" si="472"/>
        <v>944100</v>
      </c>
      <c r="B3159" s="7">
        <f t="shared" si="473"/>
        <v>43112.927083323157</v>
      </c>
      <c r="C3159">
        <f t="shared" si="474"/>
        <v>-0.12338498055553593</v>
      </c>
      <c r="D3159">
        <f t="shared" si="475"/>
        <v>19.876615019444465</v>
      </c>
      <c r="E3159">
        <f t="shared" si="471"/>
        <v>2E-3</v>
      </c>
      <c r="F3159">
        <f t="shared" si="476"/>
        <v>6.6666666666666671E-3</v>
      </c>
      <c r="G3159">
        <f t="shared" si="477"/>
        <v>0.11931195125208005</v>
      </c>
      <c r="H3159">
        <f t="shared" si="478"/>
        <v>0</v>
      </c>
      <c r="I3159">
        <f t="shared" si="470"/>
        <v>-3.128133213069955E-2</v>
      </c>
      <c r="J3159">
        <f t="shared" si="470"/>
        <v>0.2575218792568213</v>
      </c>
      <c r="K3159">
        <f t="shared" si="470"/>
        <v>0.26223634179251482</v>
      </c>
      <c r="L3159">
        <f t="shared" si="470"/>
        <v>6.7022698223922872E-2</v>
      </c>
      <c r="M3159">
        <f t="shared" si="470"/>
        <v>-8.2061057576778389E-3</v>
      </c>
    </row>
    <row r="3160" spans="1:13">
      <c r="A3160" s="6">
        <f t="shared" si="472"/>
        <v>944400</v>
      </c>
      <c r="B3160" s="7">
        <f t="shared" si="473"/>
        <v>43112.930555545376</v>
      </c>
      <c r="C3160">
        <f t="shared" si="474"/>
        <v>-0.17966074859286618</v>
      </c>
      <c r="D3160">
        <f t="shared" si="475"/>
        <v>19.820339251407134</v>
      </c>
      <c r="E3160">
        <f t="shared" si="471"/>
        <v>2E-3</v>
      </c>
      <c r="F3160">
        <f t="shared" si="476"/>
        <v>6.6666666666666671E-3</v>
      </c>
      <c r="G3160">
        <f t="shared" si="477"/>
        <v>0.11931195125208005</v>
      </c>
      <c r="H3160">
        <f t="shared" si="478"/>
        <v>0</v>
      </c>
      <c r="I3160">
        <f t="shared" si="470"/>
        <v>-8.3239394953776219E-2</v>
      </c>
      <c r="J3160">
        <f t="shared" si="470"/>
        <v>0.2304479084411081</v>
      </c>
      <c r="K3160">
        <f t="shared" si="470"/>
        <v>0.25420132654287281</v>
      </c>
      <c r="L3160">
        <f t="shared" si="470"/>
        <v>7.0270087887209523E-2</v>
      </c>
      <c r="M3160">
        <f t="shared" si="470"/>
        <v>-8.177022719960958E-3</v>
      </c>
    </row>
    <row r="3161" spans="1:13">
      <c r="A3161" s="6">
        <f t="shared" si="472"/>
        <v>944700</v>
      </c>
      <c r="B3161" s="7">
        <f t="shared" si="473"/>
        <v>43112.934027767595</v>
      </c>
      <c r="C3161">
        <f t="shared" si="474"/>
        <v>-0.23535415650039718</v>
      </c>
      <c r="D3161">
        <f t="shared" si="475"/>
        <v>19.764645843499604</v>
      </c>
      <c r="E3161">
        <f t="shared" si="471"/>
        <v>2E-3</v>
      </c>
      <c r="F3161">
        <f t="shared" si="476"/>
        <v>6.6666666666666671E-3</v>
      </c>
      <c r="G3161">
        <f t="shared" si="477"/>
        <v>0.11931195125208005</v>
      </c>
      <c r="H3161">
        <f t="shared" si="478"/>
        <v>0</v>
      </c>
      <c r="I3161">
        <f t="shared" si="470"/>
        <v>-0.13492764199779686</v>
      </c>
      <c r="J3161">
        <f t="shared" si="470"/>
        <v>0.20262695379653009</v>
      </c>
      <c r="K3161">
        <f t="shared" si="470"/>
        <v>0.24534233210641365</v>
      </c>
      <c r="L3161">
        <f t="shared" si="470"/>
        <v>7.3289701044914432E-2</v>
      </c>
      <c r="M3161">
        <f t="shared" si="470"/>
        <v>-8.1214343267332189E-3</v>
      </c>
    </row>
    <row r="3162" spans="1:13">
      <c r="A3162" s="6">
        <f t="shared" si="472"/>
        <v>945000</v>
      </c>
      <c r="B3162" s="7">
        <f t="shared" si="473"/>
        <v>43112.937499989814</v>
      </c>
      <c r="C3162">
        <f t="shared" si="474"/>
        <v>-0.29028467725414875</v>
      </c>
      <c r="D3162">
        <f t="shared" si="475"/>
        <v>19.709715322745851</v>
      </c>
      <c r="E3162">
        <f t="shared" si="471"/>
        <v>2E-3</v>
      </c>
      <c r="F3162">
        <f t="shared" si="476"/>
        <v>6.6666666666666671E-3</v>
      </c>
      <c r="G3162">
        <f t="shared" si="477"/>
        <v>0.11931195125208005</v>
      </c>
      <c r="H3162">
        <f t="shared" si="478"/>
        <v>0</v>
      </c>
      <c r="I3162">
        <f t="shared" si="470"/>
        <v>-0.18617852874063232</v>
      </c>
      <c r="J3162">
        <f t="shared" si="470"/>
        <v>0.17414919537015153</v>
      </c>
      <c r="K3162">
        <f t="shared" si="470"/>
        <v>0.2356880744113084</v>
      </c>
      <c r="L3162">
        <f t="shared" si="470"/>
        <v>7.6071749792195484E-2</v>
      </c>
      <c r="M3162">
        <f t="shared" si="470"/>
        <v>-8.0395207646194785E-3</v>
      </c>
    </row>
    <row r="3163" spans="1:13">
      <c r="A3163" s="6">
        <f t="shared" si="472"/>
        <v>945300</v>
      </c>
      <c r="B3163" s="7">
        <f t="shared" si="473"/>
        <v>43112.940972212033</v>
      </c>
      <c r="C3163">
        <f t="shared" si="474"/>
        <v>-0.34427425668570433</v>
      </c>
      <c r="D3163">
        <f t="shared" si="475"/>
        <v>19.655725743314296</v>
      </c>
      <c r="E3163">
        <f t="shared" si="471"/>
        <v>2E-3</v>
      </c>
      <c r="F3163">
        <f t="shared" si="476"/>
        <v>6.6666666666666671E-3</v>
      </c>
      <c r="G3163">
        <f t="shared" si="477"/>
        <v>0.11931195125208005</v>
      </c>
      <c r="H3163">
        <f t="shared" si="478"/>
        <v>0</v>
      </c>
      <c r="I3163">
        <f t="shared" si="470"/>
        <v>-0.23682592833887414</v>
      </c>
      <c r="J3163">
        <f t="shared" si="470"/>
        <v>0.14510694220119863</v>
      </c>
      <c r="K3163">
        <f t="shared" si="470"/>
        <v>0.22526984718647117</v>
      </c>
      <c r="L3163">
        <f t="shared" si="470"/>
        <v>7.860721627578289E-2</v>
      </c>
      <c r="M3163">
        <f t="shared" si="470"/>
        <v>-7.9315475517867575E-3</v>
      </c>
    </row>
    <row r="3164" spans="1:13">
      <c r="A3164" s="6">
        <f t="shared" si="472"/>
        <v>945600</v>
      </c>
      <c r="B3164" s="7">
        <f t="shared" si="473"/>
        <v>43112.944444434252</v>
      </c>
      <c r="C3164">
        <f t="shared" si="474"/>
        <v>-0.39714789063448352</v>
      </c>
      <c r="D3164">
        <f t="shared" si="475"/>
        <v>19.602852109365518</v>
      </c>
      <c r="E3164">
        <f t="shared" si="471"/>
        <v>2E-3</v>
      </c>
      <c r="F3164">
        <f t="shared" si="476"/>
        <v>6.6666666666666671E-3</v>
      </c>
      <c r="G3164">
        <f t="shared" si="477"/>
        <v>0.11931195125208005</v>
      </c>
      <c r="H3164">
        <f t="shared" si="478"/>
        <v>0</v>
      </c>
      <c r="I3164">
        <f t="shared" si="470"/>
        <v>-0.28670567011837389</v>
      </c>
      <c r="J3164">
        <f t="shared" si="470"/>
        <v>0.11559433310665627</v>
      </c>
      <c r="K3164">
        <f t="shared" si="470"/>
        <v>0.21412142052474972</v>
      </c>
      <c r="L3164">
        <f t="shared" si="470"/>
        <v>8.0887881924828112E-2</v>
      </c>
      <c r="M3164">
        <f t="shared" si="470"/>
        <v>-7.7978646772824947E-3</v>
      </c>
    </row>
    <row r="3165" spans="1:13">
      <c r="A3165" s="6">
        <f t="shared" si="472"/>
        <v>945900</v>
      </c>
      <c r="B3165" s="7">
        <f t="shared" si="473"/>
        <v>43112.947916656471</v>
      </c>
      <c r="C3165">
        <f t="shared" si="474"/>
        <v>-0.44873419221402089</v>
      </c>
      <c r="D3165">
        <f t="shared" si="475"/>
        <v>19.551265807785978</v>
      </c>
      <c r="E3165">
        <f t="shared" si="471"/>
        <v>2E-3</v>
      </c>
      <c r="F3165">
        <f t="shared" si="476"/>
        <v>6.6666666666666671E-3</v>
      </c>
      <c r="G3165">
        <f t="shared" si="477"/>
        <v>0.11931195125208005</v>
      </c>
      <c r="H3165">
        <f t="shared" si="478"/>
        <v>0</v>
      </c>
      <c r="I3165">
        <f t="shared" si="470"/>
        <v>-0.33565607172437661</v>
      </c>
      <c r="J3165">
        <f t="shared" si="470"/>
        <v>8.5707031535514649E-2</v>
      </c>
      <c r="K3165">
        <f t="shared" si="470"/>
        <v>0.20227893141904293</v>
      </c>
      <c r="L3165">
        <f t="shared" si="470"/>
        <v>8.2906354090945447E-2</v>
      </c>
      <c r="M3165">
        <f t="shared" si="470"/>
        <v>-7.6389054665644664E-3</v>
      </c>
    </row>
    <row r="3166" spans="1:13">
      <c r="A3166" s="6">
        <f t="shared" si="472"/>
        <v>946200</v>
      </c>
      <c r="B3166" s="7">
        <f t="shared" si="473"/>
        <v>43112.95138887869</v>
      </c>
      <c r="C3166">
        <f t="shared" si="474"/>
        <v>-0.49886594735263029</v>
      </c>
      <c r="D3166">
        <f t="shared" si="475"/>
        <v>19.50113405264737</v>
      </c>
      <c r="E3166">
        <f t="shared" si="471"/>
        <v>2E-3</v>
      </c>
      <c r="F3166">
        <f t="shared" si="476"/>
        <v>6.6666666666666671E-3</v>
      </c>
      <c r="G3166">
        <f t="shared" si="477"/>
        <v>0.11931195125208005</v>
      </c>
      <c r="H3166">
        <f t="shared" si="478"/>
        <v>0</v>
      </c>
      <c r="I3166">
        <f t="shared" si="470"/>
        <v>-0.38351846320550781</v>
      </c>
      <c r="J3166">
        <f t="shared" si="470"/>
        <v>5.554191548124103E-2</v>
      </c>
      <c r="K3166">
        <f t="shared" si="470"/>
        <v>0.18978076662633145</v>
      </c>
      <c r="L3166">
        <f t="shared" si="470"/>
        <v>8.4656090011053453E-2</v>
      </c>
      <c r="M3166">
        <f t="shared" si="470"/>
        <v>-7.4551851769014098E-3</v>
      </c>
    </row>
    <row r="3167" spans="1:13">
      <c r="A3167" s="6">
        <f t="shared" si="472"/>
        <v>946500</v>
      </c>
      <c r="B3167" s="7">
        <f t="shared" si="473"/>
        <v>43112.954861100909</v>
      </c>
      <c r="C3167">
        <f t="shared" si="474"/>
        <v>-0.54738065680851877</v>
      </c>
      <c r="D3167">
        <f t="shared" si="475"/>
        <v>19.452619343191483</v>
      </c>
      <c r="E3167">
        <f t="shared" si="471"/>
        <v>2E-3</v>
      </c>
      <c r="F3167">
        <f t="shared" si="476"/>
        <v>6.6666666666666671E-3</v>
      </c>
      <c r="G3167">
        <f t="shared" si="477"/>
        <v>0.11931195125208005</v>
      </c>
      <c r="H3167">
        <f t="shared" si="478"/>
        <v>0</v>
      </c>
      <c r="I3167">
        <f t="shared" si="470"/>
        <v>-0.43013770133359636</v>
      </c>
      <c r="J3167">
        <f t="shared" si="470"/>
        <v>2.5196763457153045E-2</v>
      </c>
      <c r="K3167">
        <f t="shared" si="470"/>
        <v>0.17666743823914102</v>
      </c>
      <c r="L3167">
        <f t="shared" si="470"/>
        <v>8.613141801537795E-2</v>
      </c>
      <c r="M3167">
        <f t="shared" si="470"/>
        <v>-7.2472993271952843E-3</v>
      </c>
    </row>
    <row r="3168" spans="1:13">
      <c r="A3168" s="6">
        <f t="shared" si="472"/>
        <v>946800</v>
      </c>
      <c r="B3168" s="7">
        <f t="shared" si="473"/>
        <v>43112.958333323128</v>
      </c>
      <c r="C3168">
        <f t="shared" si="474"/>
        <v>-0.59412106290178457</v>
      </c>
      <c r="D3168">
        <f t="shared" si="475"/>
        <v>19.405878937098215</v>
      </c>
      <c r="E3168">
        <f t="shared" si="471"/>
        <v>2E-3</v>
      </c>
      <c r="F3168">
        <f t="shared" si="476"/>
        <v>6.6666666666666671E-3</v>
      </c>
      <c r="G3168">
        <f t="shared" si="477"/>
        <v>0.11931195125208005</v>
      </c>
      <c r="H3168">
        <f t="shared" si="478"/>
        <v>0</v>
      </c>
      <c r="I3168">
        <f t="shared" si="470"/>
        <v>-0.47536267249157593</v>
      </c>
      <c r="J3168">
        <f t="shared" si="470"/>
        <v>-5.2300624470438678E-3</v>
      </c>
      <c r="K3168">
        <f t="shared" si="470"/>
        <v>0.16298145236790812</v>
      </c>
      <c r="L3168">
        <f t="shared" si="470"/>
        <v>8.732755591184431E-2</v>
      </c>
      <c r="M3168">
        <f t="shared" si="470"/>
        <v>-7.0159217676406928E-3</v>
      </c>
    </row>
    <row r="3169" spans="1:13">
      <c r="A3169" s="6">
        <f t="shared" si="472"/>
        <v>947100</v>
      </c>
      <c r="B3169" s="7">
        <f t="shared" si="473"/>
        <v>43112.961805545347</v>
      </c>
      <c r="C3169">
        <f t="shared" si="474"/>
        <v>-0.63893565925620355</v>
      </c>
      <c r="D3169">
        <f t="shared" si="475"/>
        <v>19.361064340743795</v>
      </c>
      <c r="E3169">
        <f t="shared" si="471"/>
        <v>2E-3</v>
      </c>
      <c r="F3169">
        <f t="shared" si="476"/>
        <v>6.6666666666666671E-3</v>
      </c>
      <c r="G3169">
        <f t="shared" si="477"/>
        <v>0.11931195125208005</v>
      </c>
      <c r="H3169">
        <f t="shared" si="478"/>
        <v>0</v>
      </c>
      <c r="I3169">
        <f t="shared" si="470"/>
        <v>-0.51904678249964176</v>
      </c>
      <c r="J3169">
        <f t="shared" si="470"/>
        <v>-3.5639935400347253E-2</v>
      </c>
      <c r="K3169">
        <f t="shared" si="470"/>
        <v>0.14876717135985468</v>
      </c>
      <c r="L3169">
        <f t="shared" si="470"/>
        <v>8.8240626487280774E-2</v>
      </c>
      <c r="M3169">
        <f t="shared" si="470"/>
        <v>-6.7618024954780916E-3</v>
      </c>
    </row>
    <row r="3170" spans="1:13">
      <c r="A3170" s="6">
        <f t="shared" si="472"/>
        <v>947400</v>
      </c>
      <c r="B3170" s="7">
        <f t="shared" si="473"/>
        <v>43112.965277767566</v>
      </c>
      <c r="C3170">
        <f t="shared" si="474"/>
        <v>-0.68167918189871823</v>
      </c>
      <c r="D3170">
        <f t="shared" si="475"/>
        <v>19.318320818101281</v>
      </c>
      <c r="E3170">
        <f t="shared" si="471"/>
        <v>2E-3</v>
      </c>
      <c r="F3170">
        <f t="shared" si="476"/>
        <v>6.6666666666666671E-3</v>
      </c>
      <c r="G3170">
        <f t="shared" si="477"/>
        <v>0.11931195125208005</v>
      </c>
      <c r="H3170">
        <f t="shared" si="478"/>
        <v>0</v>
      </c>
      <c r="I3170">
        <f t="shared" si="470"/>
        <v>-0.56104843179212838</v>
      </c>
      <c r="J3170">
        <f t="shared" si="470"/>
        <v>-6.5934283523844353E-2</v>
      </c>
      <c r="K3170">
        <f t="shared" si="470"/>
        <v>0.13407067000090661</v>
      </c>
      <c r="L3170">
        <f t="shared" si="470"/>
        <v>8.8867670075188948E-2</v>
      </c>
      <c r="M3170">
        <f t="shared" si="470"/>
        <v>-6.4857652239194187E-3</v>
      </c>
    </row>
    <row r="3171" spans="1:13">
      <c r="A3171" s="6">
        <f t="shared" si="472"/>
        <v>947700</v>
      </c>
      <c r="B3171" s="7">
        <f t="shared" si="473"/>
        <v>43112.968749989785</v>
      </c>
      <c r="C3171">
        <f t="shared" si="474"/>
        <v>-0.72221308012419128</v>
      </c>
      <c r="D3171">
        <f t="shared" si="475"/>
        <v>19.277786919875808</v>
      </c>
      <c r="E3171">
        <f t="shared" si="471"/>
        <v>2E-3</v>
      </c>
      <c r="F3171">
        <f t="shared" si="476"/>
        <v>6.6666666666666671E-3</v>
      </c>
      <c r="G3171">
        <f t="shared" si="477"/>
        <v>0.11931195125208005</v>
      </c>
      <c r="H3171">
        <f t="shared" si="478"/>
        <v>0</v>
      </c>
      <c r="I3171">
        <f t="shared" si="470"/>
        <v>-0.60123147440429947</v>
      </c>
      <c r="J3171">
        <f t="shared" si="470"/>
        <v>-9.6014909405747514E-2</v>
      </c>
      <c r="K3171">
        <f t="shared" si="470"/>
        <v>0.11893958616694422</v>
      </c>
      <c r="L3171">
        <f t="shared" si="470"/>
        <v>8.9206654149331266E-2</v>
      </c>
      <c r="M3171">
        <f t="shared" si="470"/>
        <v>-6.1887047121294367E-3</v>
      </c>
    </row>
    <row r="3172" spans="1:13">
      <c r="A3172" s="6">
        <f t="shared" si="472"/>
        <v>948000</v>
      </c>
      <c r="B3172" s="7">
        <f t="shared" si="473"/>
        <v>43112.972222212004</v>
      </c>
      <c r="C3172">
        <f t="shared" si="474"/>
        <v>-0.76040596559983109</v>
      </c>
      <c r="D3172">
        <f t="shared" si="475"/>
        <v>19.23959403440017</v>
      </c>
      <c r="E3172">
        <f t="shared" si="471"/>
        <v>2E-3</v>
      </c>
      <c r="F3172">
        <f t="shared" si="476"/>
        <v>6.6666666666666671E-3</v>
      </c>
      <c r="G3172">
        <f t="shared" si="477"/>
        <v>0.11931195125208005</v>
      </c>
      <c r="H3172">
        <f t="shared" si="478"/>
        <v>0</v>
      </c>
      <c r="I3172">
        <f t="shared" si="470"/>
        <v>-0.63946565928193988</v>
      </c>
      <c r="J3172">
        <f t="shared" si="470"/>
        <v>-0.12578430840285734</v>
      </c>
      <c r="K3172">
        <f t="shared" si="470"/>
        <v>0.10342296640827014</v>
      </c>
      <c r="L3172">
        <f t="shared" si="470"/>
        <v>8.9256479912052086E-2</v>
      </c>
      <c r="M3172">
        <f t="shared" si="470"/>
        <v>-5.871583864913532E-3</v>
      </c>
    </row>
    <row r="3173" spans="1:13">
      <c r="A3173" s="6">
        <f t="shared" si="472"/>
        <v>948300</v>
      </c>
      <c r="B3173" s="7">
        <f t="shared" si="473"/>
        <v>43112.975694434223</v>
      </c>
      <c r="C3173">
        <f t="shared" si="474"/>
        <v>-0.796134038252861</v>
      </c>
      <c r="D3173">
        <f t="shared" si="475"/>
        <v>19.203865961747137</v>
      </c>
      <c r="E3173">
        <f t="shared" si="471"/>
        <v>2E-3</v>
      </c>
      <c r="F3173">
        <f t="shared" si="476"/>
        <v>6.6666666666666671E-3</v>
      </c>
      <c r="G3173">
        <f t="shared" si="477"/>
        <v>0.11931195125208005</v>
      </c>
      <c r="H3173">
        <f t="shared" si="478"/>
        <v>0</v>
      </c>
      <c r="I3173">
        <f t="shared" si="470"/>
        <v>-0.67562705248260324</v>
      </c>
      <c r="J3173">
        <f t="shared" si="470"/>
        <v>-0.15514598469621535</v>
      </c>
      <c r="K3173">
        <f t="shared" si="470"/>
        <v>8.757110696805763E-2</v>
      </c>
      <c r="L3173">
        <f t="shared" si="470"/>
        <v>8.9016985855966596E-2</v>
      </c>
      <c r="M3173">
        <f t="shared" si="470"/>
        <v>-5.5354306115175667E-3</v>
      </c>
    </row>
    <row r="3174" spans="1:13">
      <c r="A3174" s="6">
        <f t="shared" si="472"/>
        <v>948600</v>
      </c>
      <c r="B3174" s="7">
        <f t="shared" si="473"/>
        <v>43112.979166656442</v>
      </c>
      <c r="C3174">
        <f t="shared" si="474"/>
        <v>-0.82928148756157205</v>
      </c>
      <c r="D3174">
        <f t="shared" si="475"/>
        <v>19.170718512438427</v>
      </c>
      <c r="E3174">
        <f t="shared" si="471"/>
        <v>2E-3</v>
      </c>
      <c r="F3174">
        <f t="shared" si="476"/>
        <v>6.6666666666666671E-3</v>
      </c>
      <c r="G3174">
        <f t="shared" si="477"/>
        <v>0.11931195125208005</v>
      </c>
      <c r="H3174">
        <f t="shared" si="478"/>
        <v>0</v>
      </c>
      <c r="I3174">
        <f t="shared" si="470"/>
        <v>-0.70959843890059426</v>
      </c>
      <c r="J3174">
        <f t="shared" si="470"/>
        <v>-0.18400476407693411</v>
      </c>
      <c r="K3174">
        <f t="shared" si="470"/>
        <v>7.1435390749876496E-2</v>
      </c>
      <c r="L3174">
        <f t="shared" si="470"/>
        <v>8.8488948287478442E-2</v>
      </c>
      <c r="M3174">
        <f t="shared" si="470"/>
        <v>-5.1813345736524347E-3</v>
      </c>
    </row>
    <row r="3175" spans="1:13">
      <c r="A3175" s="6">
        <f t="shared" si="472"/>
        <v>948900</v>
      </c>
      <c r="B3175" s="7">
        <f t="shared" si="473"/>
        <v>43112.982638878661</v>
      </c>
      <c r="C3175">
        <f t="shared" si="474"/>
        <v>-0.8597408679484998</v>
      </c>
      <c r="D3175">
        <f t="shared" si="475"/>
        <v>19.140259132051501</v>
      </c>
      <c r="E3175">
        <f t="shared" si="471"/>
        <v>2E-3</v>
      </c>
      <c r="F3175">
        <f t="shared" si="476"/>
        <v>6.6666666666666671E-3</v>
      </c>
      <c r="G3175">
        <f t="shared" si="477"/>
        <v>0.11931195125208005</v>
      </c>
      <c r="H3175">
        <f t="shared" si="478"/>
        <v>0</v>
      </c>
      <c r="I3175">
        <f t="shared" si="470"/>
        <v>-0.7412697022130269</v>
      </c>
      <c r="J3175">
        <f t="shared" si="470"/>
        <v>-0.2122671024479533</v>
      </c>
      <c r="K3175">
        <f t="shared" si="470"/>
        <v>5.5068120762947113E-2</v>
      </c>
      <c r="L3175">
        <f t="shared" si="470"/>
        <v>8.7674078810425729E-2</v>
      </c>
      <c r="M3175">
        <f t="shared" si="470"/>
        <v>-4.8104435335474937E-3</v>
      </c>
    </row>
    <row r="3176" spans="1:13">
      <c r="A3176" s="6">
        <f t="shared" si="472"/>
        <v>949200</v>
      </c>
      <c r="B3176" s="7">
        <f t="shared" si="473"/>
        <v>43112.986111100879</v>
      </c>
      <c r="C3176">
        <f t="shared" si="474"/>
        <v>-0.88741344705913205</v>
      </c>
      <c r="D3176">
        <f t="shared" si="475"/>
        <v>19.112586552940869</v>
      </c>
      <c r="E3176">
        <f t="shared" si="471"/>
        <v>2E-3</v>
      </c>
      <c r="F3176">
        <f t="shared" si="476"/>
        <v>6.6666666666666671E-3</v>
      </c>
      <c r="G3176">
        <f t="shared" si="477"/>
        <v>0.11931195125208005</v>
      </c>
      <c r="H3176">
        <f t="shared" si="478"/>
        <v>0</v>
      </c>
      <c r="I3176">
        <f t="shared" si="470"/>
        <v>-0.77053818181559797</v>
      </c>
      <c r="J3176">
        <f t="shared" si="470"/>
        <v>-0.23984138904188534</v>
      </c>
      <c r="K3176">
        <f t="shared" si="470"/>
        <v>3.852235058492675E-2</v>
      </c>
      <c r="L3176">
        <f t="shared" si="470"/>
        <v>8.6575018778016183E-2</v>
      </c>
      <c r="M3176">
        <f t="shared" si="470"/>
        <v>-4.4239597134801498E-3</v>
      </c>
    </row>
    <row r="3177" spans="1:13">
      <c r="A3177" s="6">
        <f t="shared" si="472"/>
        <v>949500</v>
      </c>
      <c r="B3177" s="7">
        <f t="shared" si="473"/>
        <v>43112.989583323098</v>
      </c>
      <c r="C3177">
        <f t="shared" si="474"/>
        <v>-0.91220952579733994</v>
      </c>
      <c r="D3177">
        <f t="shared" si="475"/>
        <v>19.087790474202659</v>
      </c>
      <c r="E3177">
        <f t="shared" si="471"/>
        <v>2E-3</v>
      </c>
      <c r="F3177">
        <f t="shared" si="476"/>
        <v>6.6666666666666671E-3</v>
      </c>
      <c r="G3177">
        <f t="shared" si="477"/>
        <v>0.11931195125208005</v>
      </c>
      <c r="H3177">
        <f t="shared" si="478"/>
        <v>0</v>
      </c>
      <c r="I3177">
        <f t="shared" si="470"/>
        <v>-0.7973090055912232</v>
      </c>
      <c r="J3177">
        <f t="shared" si="470"/>
        <v>-0.2666382433722212</v>
      </c>
      <c r="K3177">
        <f t="shared" si="470"/>
        <v>2.1851712391688365E-2</v>
      </c>
      <c r="L3177">
        <f t="shared" si="470"/>
        <v>8.5195330731027211E-2</v>
      </c>
      <c r="M3177">
        <f t="shared" si="470"/>
        <v>-4.0231358788391939E-3</v>
      </c>
    </row>
    <row r="3178" spans="1:13">
      <c r="A3178" s="6">
        <f t="shared" si="472"/>
        <v>949800</v>
      </c>
      <c r="B3178" s="7">
        <f t="shared" si="473"/>
        <v>43112.993055545317</v>
      </c>
      <c r="C3178">
        <f t="shared" si="474"/>
        <v>-0.93404872907980274</v>
      </c>
      <c r="D3178">
        <f t="shared" si="475"/>
        <v>19.065951270920198</v>
      </c>
      <c r="E3178">
        <f t="shared" si="471"/>
        <v>2E-3</v>
      </c>
      <c r="F3178">
        <f t="shared" si="476"/>
        <v>6.6666666666666671E-3</v>
      </c>
      <c r="G3178">
        <f t="shared" si="477"/>
        <v>0.11931195125208005</v>
      </c>
      <c r="H3178">
        <f t="shared" si="478"/>
        <v>0</v>
      </c>
      <c r="I3178">
        <f t="shared" si="470"/>
        <v>-0.82149539743250877</v>
      </c>
      <c r="J3178">
        <f t="shared" si="470"/>
        <v>-0.29257080495499999</v>
      </c>
      <c r="K3178">
        <f t="shared" si="470"/>
        <v>5.1102431117293614E-3</v>
      </c>
      <c r="L3178">
        <f t="shared" si="470"/>
        <v>8.3539486850036412E-2</v>
      </c>
      <c r="M3178">
        <f t="shared" si="470"/>
        <v>-3.609271277358364E-3</v>
      </c>
    </row>
    <row r="3179" spans="1:13">
      <c r="A3179" s="6">
        <f t="shared" si="472"/>
        <v>950100</v>
      </c>
      <c r="B3179" s="7">
        <f t="shared" si="473"/>
        <v>43112.996527767536</v>
      </c>
      <c r="C3179">
        <f t="shared" si="474"/>
        <v>-0.95286026636738175</v>
      </c>
      <c r="D3179">
        <f t="shared" si="475"/>
        <v>19.047139733632619</v>
      </c>
      <c r="E3179">
        <f t="shared" si="471"/>
        <v>2E-3</v>
      </c>
      <c r="F3179">
        <f t="shared" si="476"/>
        <v>6.6666666666666671E-3</v>
      </c>
      <c r="G3179">
        <f t="shared" si="477"/>
        <v>0.11931195125208005</v>
      </c>
      <c r="H3179">
        <f t="shared" si="478"/>
        <v>0</v>
      </c>
      <c r="I3179">
        <f t="shared" si="470"/>
        <v>-0.84301895852168984</v>
      </c>
      <c r="J3179">
        <f t="shared" si="470"/>
        <v>-0.31755501486224902</v>
      </c>
      <c r="K3179">
        <f t="shared" si="470"/>
        <v>-1.1647790731534671E-2</v>
      </c>
      <c r="L3179">
        <f t="shared" si="470"/>
        <v>8.1612854459096287E-2</v>
      </c>
      <c r="M3179">
        <f t="shared" si="470"/>
        <v>-3.1837074276768896E-3</v>
      </c>
    </row>
    <row r="3180" spans="1:13">
      <c r="A3180" s="6">
        <f t="shared" si="472"/>
        <v>950400</v>
      </c>
      <c r="B3180" s="7">
        <f t="shared" si="473"/>
        <v>43112.999999989755</v>
      </c>
      <c r="C3180">
        <f t="shared" si="474"/>
        <v>-0.96858316112855158</v>
      </c>
      <c r="D3180">
        <f t="shared" si="475"/>
        <v>19.031416838871447</v>
      </c>
      <c r="E3180">
        <f t="shared" si="471"/>
        <v>2E-3</v>
      </c>
      <c r="F3180">
        <f t="shared" si="476"/>
        <v>6.6666666666666671E-3</v>
      </c>
      <c r="G3180">
        <f t="shared" si="477"/>
        <v>0.11931195125208005</v>
      </c>
      <c r="H3180">
        <f t="shared" si="478"/>
        <v>0</v>
      </c>
      <c r="I3180">
        <f t="shared" si="470"/>
        <v>-0.86180992145585711</v>
      </c>
      <c r="J3180">
        <f t="shared" si="470"/>
        <v>-0.34150988819413003</v>
      </c>
      <c r="K3180">
        <f t="shared" si="470"/>
        <v>-2.8368068921562021E-2</v>
      </c>
      <c r="L3180">
        <f t="shared" si="470"/>
        <v>7.9421678627864215E-2</v>
      </c>
      <c r="M3180">
        <f t="shared" si="470"/>
        <v>-2.7478237708845328E-3</v>
      </c>
    </row>
    <row r="3181" spans="1:13">
      <c r="A3181" s="6">
        <f t="shared" si="472"/>
        <v>950700</v>
      </c>
      <c r="B3181" s="7">
        <f t="shared" si="473"/>
        <v>43113.003472211974</v>
      </c>
      <c r="C3181">
        <f t="shared" si="474"/>
        <v>-0.98116644849143975</v>
      </c>
      <c r="D3181">
        <f t="shared" si="475"/>
        <v>19.01883355150856</v>
      </c>
      <c r="E3181">
        <f t="shared" si="471"/>
        <v>2E-3</v>
      </c>
      <c r="F3181">
        <f t="shared" si="476"/>
        <v>6.6666666666666671E-3</v>
      </c>
      <c r="G3181">
        <f t="shared" si="477"/>
        <v>0.11931195125208005</v>
      </c>
      <c r="H3181">
        <f t="shared" si="478"/>
        <v>0</v>
      </c>
      <c r="I3181">
        <f t="shared" si="470"/>
        <v>-0.87780737639411555</v>
      </c>
      <c r="J3181">
        <f t="shared" si="470"/>
        <v>-0.36435777658698804</v>
      </c>
      <c r="K3181">
        <f t="shared" si="470"/>
        <v>-4.4996393624645276E-2</v>
      </c>
      <c r="L3181">
        <f t="shared" si="470"/>
        <v>7.6973061928556921E-2</v>
      </c>
      <c r="M3181">
        <f t="shared" si="470"/>
        <v>-2.3030331991400394E-3</v>
      </c>
    </row>
    <row r="3182" spans="1:13">
      <c r="A3182" s="6">
        <f t="shared" si="472"/>
        <v>951000</v>
      </c>
      <c r="B3182" s="7">
        <f t="shared" si="473"/>
        <v>43113.006944434193</v>
      </c>
      <c r="C3182">
        <f t="shared" si="474"/>
        <v>-0.99056934044353395</v>
      </c>
      <c r="D3182">
        <f t="shared" si="475"/>
        <v>19.009430659556465</v>
      </c>
      <c r="E3182">
        <f t="shared" si="471"/>
        <v>2E-3</v>
      </c>
      <c r="F3182">
        <f t="shared" si="476"/>
        <v>6.6666666666666671E-3</v>
      </c>
      <c r="G3182">
        <f t="shared" si="477"/>
        <v>0.11931195125208005</v>
      </c>
      <c r="H3182">
        <f t="shared" si="478"/>
        <v>0</v>
      </c>
      <c r="I3182">
        <f t="shared" si="470"/>
        <v>-0.89095946849334184</v>
      </c>
      <c r="J3182">
        <f t="shared" si="470"/>
        <v>-0.38602461990607984</v>
      </c>
      <c r="K3182">
        <f t="shared" si="470"/>
        <v>-6.1478865069091046E-2</v>
      </c>
      <c r="L3182">
        <f t="shared" si="470"/>
        <v>7.4274941413367601E-2</v>
      </c>
      <c r="M3182">
        <f t="shared" si="470"/>
        <v>-1.8507774758619361E-3</v>
      </c>
    </row>
    <row r="3183" spans="1:13">
      <c r="A3183" s="6">
        <f t="shared" si="472"/>
        <v>951300</v>
      </c>
      <c r="B3183" s="7">
        <f t="shared" si="473"/>
        <v>43113.010416656412</v>
      </c>
      <c r="C3183">
        <f t="shared" si="474"/>
        <v>-0.99676135804370458</v>
      </c>
      <c r="D3183">
        <f t="shared" si="475"/>
        <v>19.003238641956294</v>
      </c>
      <c r="E3183">
        <f t="shared" si="471"/>
        <v>2E-3</v>
      </c>
      <c r="F3183">
        <f t="shared" si="476"/>
        <v>6.6666666666666671E-3</v>
      </c>
      <c r="G3183">
        <f t="shared" si="477"/>
        <v>0.11931195125208005</v>
      </c>
      <c r="H3183">
        <f t="shared" si="478"/>
        <v>0</v>
      </c>
      <c r="I3183">
        <f t="shared" si="470"/>
        <v>-0.90122356599270481</v>
      </c>
      <c r="J3183">
        <f t="shared" si="470"/>
        <v>-0.40644018630727163</v>
      </c>
      <c r="K3183">
        <f t="shared" si="470"/>
        <v>-7.7762056258249307E-2</v>
      </c>
      <c r="L3183">
        <f t="shared" si="470"/>
        <v>7.1336062886965895E-2</v>
      </c>
      <c r="M3183">
        <f t="shared" si="470"/>
        <v>-1.3925225623348486E-3</v>
      </c>
    </row>
    <row r="3184" spans="1:13">
      <c r="A3184" s="6">
        <f t="shared" si="472"/>
        <v>951600</v>
      </c>
      <c r="B3184" s="7">
        <f t="shared" si="473"/>
        <v>43113.013888878631</v>
      </c>
      <c r="C3184">
        <f t="shared" si="474"/>
        <v>-0.99972243021799323</v>
      </c>
      <c r="D3184">
        <f t="shared" si="475"/>
        <v>19.000277569782007</v>
      </c>
      <c r="E3184">
        <f t="shared" si="471"/>
        <v>2E-3</v>
      </c>
      <c r="F3184">
        <f t="shared" si="476"/>
        <v>6.6666666666666671E-3</v>
      </c>
      <c r="G3184">
        <f t="shared" si="477"/>
        <v>0.11931195125208005</v>
      </c>
      <c r="H3184">
        <f t="shared" si="478"/>
        <v>0</v>
      </c>
      <c r="I3184">
        <f t="shared" si="470"/>
        <v>-0.90856639840214326</v>
      </c>
      <c r="J3184">
        <f t="shared" si="470"/>
        <v>-0.42553829988965386</v>
      </c>
      <c r="K3184">
        <f t="shared" si="470"/>
        <v>-9.3793186151151037E-2</v>
      </c>
      <c r="L3184">
        <f t="shared" si="470"/>
        <v>6.816595255745829E-2</v>
      </c>
      <c r="M3184">
        <f t="shared" si="470"/>
        <v>-9.2975386587753684E-4</v>
      </c>
    </row>
    <row r="3185" spans="1:13">
      <c r="A3185" s="6">
        <f t="shared" si="472"/>
        <v>951900</v>
      </c>
      <c r="B3185" s="7">
        <f t="shared" si="473"/>
        <v>43113.01736110085</v>
      </c>
      <c r="C3185">
        <f t="shared" si="474"/>
        <v>-0.99944295881883638</v>
      </c>
      <c r="D3185">
        <f t="shared" si="475"/>
        <v>19.000557041181164</v>
      </c>
      <c r="E3185">
        <f t="shared" si="471"/>
        <v>2E-3</v>
      </c>
      <c r="F3185">
        <f t="shared" si="476"/>
        <v>6.6666666666666671E-3</v>
      </c>
      <c r="G3185">
        <f t="shared" si="477"/>
        <v>0.11931195125208005</v>
      </c>
      <c r="H3185">
        <f t="shared" si="478"/>
        <v>0</v>
      </c>
      <c r="I3185">
        <f t="shared" si="470"/>
        <v>-0.91296416434673222</v>
      </c>
      <c r="J3185">
        <f t="shared" si="470"/>
        <v>-0.4432570552008902</v>
      </c>
      <c r="K3185">
        <f t="shared" si="470"/>
        <v>-0.109520290749195</v>
      </c>
      <c r="L3185">
        <f t="shared" si="470"/>
        <v>6.4774886157736258E-2</v>
      </c>
      <c r="M3185">
        <f t="shared" si="470"/>
        <v>-4.6397142498111435E-4</v>
      </c>
    </row>
    <row r="3186" spans="1:13">
      <c r="A3186" s="6">
        <f t="shared" si="472"/>
        <v>952200</v>
      </c>
      <c r="B3186" s="7">
        <f t="shared" si="473"/>
        <v>43113.020833323069</v>
      </c>
      <c r="C3186">
        <f t="shared" si="474"/>
        <v>-0.99592384973692805</v>
      </c>
      <c r="D3186">
        <f t="shared" si="475"/>
        <v>19.004076150263071</v>
      </c>
      <c r="E3186">
        <f t="shared" si="471"/>
        <v>2E-3</v>
      </c>
      <c r="F3186">
        <f t="shared" si="476"/>
        <v>6.6666666666666671E-3</v>
      </c>
      <c r="G3186">
        <f t="shared" si="477"/>
        <v>0.11931195125208005</v>
      </c>
      <c r="H3186">
        <f t="shared" si="478"/>
        <v>0</v>
      </c>
      <c r="I3186">
        <f t="shared" si="470"/>
        <v>-0.91440260871751911</v>
      </c>
      <c r="J3186">
        <f t="shared" si="470"/>
        <v>-0.45953901790030766</v>
      </c>
      <c r="K3186">
        <f t="shared" si="470"/>
        <v>-0.12489239153456672</v>
      </c>
      <c r="L3186">
        <f t="shared" si="470"/>
        <v>6.117385563725819E-2</v>
      </c>
      <c r="M3186">
        <f t="shared" si="470"/>
        <v>3.3149529825091197E-6</v>
      </c>
    </row>
    <row r="3187" spans="1:13">
      <c r="A3187" s="6">
        <f t="shared" si="472"/>
        <v>952500</v>
      </c>
      <c r="B3187" s="7">
        <f t="shared" si="473"/>
        <v>43113.024305545288</v>
      </c>
      <c r="C3187">
        <f t="shared" si="474"/>
        <v>-0.98917650996482798</v>
      </c>
      <c r="D3187">
        <f t="shared" si="475"/>
        <v>19.010823490035172</v>
      </c>
      <c r="E3187">
        <f t="shared" si="471"/>
        <v>2E-3</v>
      </c>
      <c r="F3187">
        <f t="shared" si="476"/>
        <v>6.6666666666666671E-3</v>
      </c>
      <c r="G3187">
        <f t="shared" si="477"/>
        <v>0.11931195125208005</v>
      </c>
      <c r="H3187">
        <f t="shared" si="478"/>
        <v>0</v>
      </c>
      <c r="I3187">
        <f t="shared" si="470"/>
        <v>-0.9128770688786344</v>
      </c>
      <c r="J3187">
        <f t="shared" si="470"/>
        <v>-0.47433141092898456</v>
      </c>
      <c r="K3187">
        <f t="shared" si="470"/>
        <v>-0.13985966071415079</v>
      </c>
      <c r="L3187">
        <f t="shared" si="470"/>
        <v>5.7374533532281904E-2</v>
      </c>
      <c r="M3187">
        <f t="shared" si="470"/>
        <v>4.7059058571376412E-4</v>
      </c>
    </row>
    <row r="3188" spans="1:13">
      <c r="A3188" s="6">
        <f t="shared" si="472"/>
        <v>952800</v>
      </c>
      <c r="B3188" s="7">
        <f t="shared" si="473"/>
        <v>43113.027777767507</v>
      </c>
      <c r="C3188">
        <f t="shared" si="474"/>
        <v>-0.97922281062183314</v>
      </c>
      <c r="D3188">
        <f t="shared" si="475"/>
        <v>19.020777189378165</v>
      </c>
      <c r="E3188">
        <f t="shared" si="471"/>
        <v>2E-3</v>
      </c>
      <c r="F3188">
        <f t="shared" si="476"/>
        <v>6.6666666666666671E-3</v>
      </c>
      <c r="G3188">
        <f t="shared" si="477"/>
        <v>0.11931195125208005</v>
      </c>
      <c r="H3188">
        <f t="shared" si="478"/>
        <v>0</v>
      </c>
      <c r="I3188">
        <f t="shared" ref="I3188:M3238" si="479">$B$1*EXP(-$G3188*I$10)*SIN($B$2*$A3188+$B$3-$G3188*I$10-$H3188)/SQRT((1+$G3188*$B$7)^2+($G3188*$B$7)^2)</f>
        <v>-0.90839248978096931</v>
      </c>
      <c r="J3188">
        <f t="shared" si="479"/>
        <v>-0.48758628558365336</v>
      </c>
      <c r="K3188">
        <f t="shared" si="479"/>
        <v>-0.15437358273355126</v>
      </c>
      <c r="L3188">
        <f t="shared" si="479"/>
        <v>5.3389235129987993E-2</v>
      </c>
      <c r="M3188">
        <f t="shared" si="479"/>
        <v>9.3634082574384203E-4</v>
      </c>
    </row>
    <row r="3189" spans="1:13">
      <c r="A3189" s="6">
        <f t="shared" si="472"/>
        <v>953100</v>
      </c>
      <c r="B3189" s="7">
        <f t="shared" si="473"/>
        <v>43113.031249989726</v>
      </c>
      <c r="C3189">
        <f t="shared" si="474"/>
        <v>-0.96609501605998349</v>
      </c>
      <c r="D3189">
        <f t="shared" si="475"/>
        <v>19.033904983940015</v>
      </c>
      <c r="E3189">
        <f t="shared" si="471"/>
        <v>2E-3</v>
      </c>
      <c r="F3189">
        <f t="shared" si="476"/>
        <v>6.6666666666666671E-3</v>
      </c>
      <c r="G3189">
        <f t="shared" si="477"/>
        <v>0.11931195125208005</v>
      </c>
      <c r="H3189">
        <f t="shared" si="478"/>
        <v>0</v>
      </c>
      <c r="I3189">
        <f t="shared" si="479"/>
        <v>-0.90096340793338958</v>
      </c>
      <c r="J3189">
        <f t="shared" si="479"/>
        <v>-0.4992606769396758</v>
      </c>
      <c r="K3189">
        <f t="shared" si="479"/>
        <v>-0.16838711153748623</v>
      </c>
      <c r="L3189">
        <f t="shared" si="479"/>
        <v>4.9230878549179534E-2</v>
      </c>
      <c r="M3189">
        <f t="shared" si="479"/>
        <v>1.3990559700778821E-3</v>
      </c>
    </row>
    <row r="3190" spans="1:13">
      <c r="A3190" s="6">
        <f t="shared" si="472"/>
        <v>953400</v>
      </c>
      <c r="B3190" s="7">
        <f t="shared" si="473"/>
        <v>43113.034722211945</v>
      </c>
      <c r="C3190">
        <f t="shared" si="474"/>
        <v>-0.94983567928102031</v>
      </c>
      <c r="D3190">
        <f t="shared" si="475"/>
        <v>19.050164320718981</v>
      </c>
      <c r="E3190">
        <f t="shared" si="471"/>
        <v>2E-3</v>
      </c>
      <c r="F3190">
        <f t="shared" si="476"/>
        <v>6.6666666666666671E-3</v>
      </c>
      <c r="G3190">
        <f t="shared" si="477"/>
        <v>0.11931195125208005</v>
      </c>
      <c r="H3190">
        <f t="shared" si="478"/>
        <v>0</v>
      </c>
      <c r="I3190">
        <f t="shared" si="479"/>
        <v>-0.89061390428348375</v>
      </c>
      <c r="J3190">
        <f t="shared" si="479"/>
        <v>-0.50931674311939579</v>
      </c>
      <c r="K3190">
        <f t="shared" si="479"/>
        <v>-0.18185482306688869</v>
      </c>
      <c r="L3190">
        <f t="shared" si="479"/>
        <v>4.4912942866939212E-2</v>
      </c>
      <c r="M3190">
        <f t="shared" si="479"/>
        <v>1.857236153810942E-3</v>
      </c>
    </row>
    <row r="3191" spans="1:13">
      <c r="A3191" s="6">
        <f t="shared" si="472"/>
        <v>953700</v>
      </c>
      <c r="B3191" s="7">
        <f t="shared" si="473"/>
        <v>43113.038194434164</v>
      </c>
      <c r="C3191">
        <f t="shared" si="474"/>
        <v>-0.93049750400319464</v>
      </c>
      <c r="D3191">
        <f t="shared" si="475"/>
        <v>19.069502495996804</v>
      </c>
      <c r="E3191">
        <f t="shared" si="471"/>
        <v>2E-3</v>
      </c>
      <c r="F3191">
        <f t="shared" si="476"/>
        <v>6.6666666666666671E-3</v>
      </c>
      <c r="G3191">
        <f t="shared" si="477"/>
        <v>0.11931195125208005</v>
      </c>
      <c r="H3191">
        <f t="shared" si="478"/>
        <v>0</v>
      </c>
      <c r="I3191">
        <f t="shared" si="479"/>
        <v>-0.87737752616050735</v>
      </c>
      <c r="J3191">
        <f t="shared" si="479"/>
        <v>-0.51772188795447915</v>
      </c>
      <c r="K3191">
        <f t="shared" si="479"/>
        <v>-0.1947330624984667</v>
      </c>
      <c r="L3191">
        <f t="shared" si="479"/>
        <v>4.044942442695041E-2</v>
      </c>
      <c r="M3191">
        <f t="shared" si="479"/>
        <v>2.3093962118566525E-3</v>
      </c>
    </row>
    <row r="3192" spans="1:13">
      <c r="A3192" s="6">
        <f t="shared" si="472"/>
        <v>954000</v>
      </c>
      <c r="B3192" s="7">
        <f t="shared" si="473"/>
        <v>43113.041666656383</v>
      </c>
      <c r="C3192">
        <f t="shared" si="474"/>
        <v>-0.90814317382521714</v>
      </c>
      <c r="D3192">
        <f t="shared" si="475"/>
        <v>19.091856826174784</v>
      </c>
      <c r="E3192">
        <f t="shared" si="471"/>
        <v>2E-3</v>
      </c>
      <c r="F3192">
        <f t="shared" si="476"/>
        <v>6.6666666666666671E-3</v>
      </c>
      <c r="G3192">
        <f t="shared" si="477"/>
        <v>0.11931195125208005</v>
      </c>
      <c r="H3192">
        <f t="shared" si="478"/>
        <v>0</v>
      </c>
      <c r="I3192">
        <f t="shared" si="479"/>
        <v>-0.86129717853365861</v>
      </c>
      <c r="J3192">
        <f t="shared" si="479"/>
        <v>-0.52444886664450518</v>
      </c>
      <c r="K3192">
        <f t="shared" si="479"/>
        <v>-0.20698008574928409</v>
      </c>
      <c r="L3192">
        <f t="shared" si="479"/>
        <v>3.5854791471160004E-2</v>
      </c>
      <c r="M3192">
        <f t="shared" si="479"/>
        <v>2.7540704930238136E-3</v>
      </c>
    </row>
    <row r="3193" spans="1:13">
      <c r="A3193" s="6">
        <f t="shared" si="472"/>
        <v>954300</v>
      </c>
      <c r="B3193" s="7">
        <f t="shared" si="473"/>
        <v>43113.045138878602</v>
      </c>
      <c r="C3193">
        <f t="shared" si="474"/>
        <v>-0.88284514904085043</v>
      </c>
      <c r="D3193">
        <f t="shared" si="475"/>
        <v>19.11715485095915</v>
      </c>
      <c r="E3193">
        <f t="shared" si="471"/>
        <v>2E-3</v>
      </c>
      <c r="F3193">
        <f t="shared" si="476"/>
        <v>6.6666666666666671E-3</v>
      </c>
      <c r="G3193">
        <f t="shared" si="477"/>
        <v>0.11931195125208005</v>
      </c>
      <c r="H3193">
        <f t="shared" si="478"/>
        <v>0</v>
      </c>
      <c r="I3193">
        <f t="shared" si="479"/>
        <v>-0.84242498493800078</v>
      </c>
      <c r="J3193">
        <f t="shared" si="479"/>
        <v>-0.52947587406947538</v>
      </c>
      <c r="K3193">
        <f t="shared" si="479"/>
        <v>-0.2185561947878899</v>
      </c>
      <c r="L3193">
        <f t="shared" si="479"/>
        <v>3.1143937241774625E-2</v>
      </c>
      <c r="M3193">
        <f t="shared" si="479"/>
        <v>3.1898176108434264E-3</v>
      </c>
    </row>
    <row r="3194" spans="1:13">
      <c r="A3194" s="6">
        <f t="shared" si="472"/>
        <v>954600</v>
      </c>
      <c r="B3194" s="7">
        <f t="shared" si="473"/>
        <v>43113.048611100821</v>
      </c>
      <c r="C3194">
        <f t="shared" si="474"/>
        <v>-0.85468543176306422</v>
      </c>
      <c r="D3194">
        <f t="shared" si="475"/>
        <v>19.145314568236937</v>
      </c>
      <c r="E3194">
        <f t="shared" si="471"/>
        <v>2E-3</v>
      </c>
      <c r="F3194">
        <f t="shared" si="476"/>
        <v>6.6666666666666671E-3</v>
      </c>
      <c r="G3194">
        <f t="shared" si="477"/>
        <v>0.11931195125208005</v>
      </c>
      <c r="H3194">
        <f t="shared" si="478"/>
        <v>0</v>
      </c>
      <c r="I3194">
        <f t="shared" si="479"/>
        <v>-0.82082211851904263</v>
      </c>
      <c r="J3194">
        <f t="shared" si="479"/>
        <v>-0.53278661546984718</v>
      </c>
      <c r="K3194">
        <f t="shared" si="479"/>
        <v>-0.22942386631318751</v>
      </c>
      <c r="L3194">
        <f t="shared" si="479"/>
        <v>2.6332131705678819E-2</v>
      </c>
      <c r="M3194">
        <f t="shared" si="479"/>
        <v>3.6152251157394407E-3</v>
      </c>
    </row>
    <row r="3195" spans="1:13">
      <c r="A3195" s="6">
        <f t="shared" si="472"/>
        <v>954900</v>
      </c>
      <c r="B3195" s="7">
        <f t="shared" si="473"/>
        <v>43113.05208332304</v>
      </c>
      <c r="C3195">
        <f t="shared" si="474"/>
        <v>-0.82375530011875087</v>
      </c>
      <c r="D3195">
        <f t="shared" si="475"/>
        <v>19.176244699881249</v>
      </c>
      <c r="E3195">
        <f t="shared" si="471"/>
        <v>2E-3</v>
      </c>
      <c r="F3195">
        <f t="shared" si="476"/>
        <v>6.6666666666666671E-3</v>
      </c>
      <c r="G3195">
        <f t="shared" si="477"/>
        <v>0.11931195125208005</v>
      </c>
      <c r="H3195">
        <f t="shared" si="478"/>
        <v>0</v>
      </c>
      <c r="I3195">
        <f t="shared" si="479"/>
        <v>-0.79655860374339316</v>
      </c>
      <c r="J3195">
        <f t="shared" si="479"/>
        <v>-0.53437035926509291</v>
      </c>
      <c r="K3195">
        <f t="shared" si="479"/>
        <v>-0.23954787338412895</v>
      </c>
      <c r="L3195">
        <f t="shared" si="479"/>
        <v>2.1434972057686887E-2</v>
      </c>
      <c r="M3195">
        <f t="shared" si="479"/>
        <v>4.0289140734054941E-3</v>
      </c>
    </row>
    <row r="3196" spans="1:13">
      <c r="A3196" s="6">
        <f t="shared" si="472"/>
        <v>955200</v>
      </c>
      <c r="B3196" s="7">
        <f t="shared" si="473"/>
        <v>43113.055555545259</v>
      </c>
      <c r="C3196">
        <f t="shared" si="474"/>
        <v>-0.79015501237588426</v>
      </c>
      <c r="D3196">
        <f t="shared" si="475"/>
        <v>19.209844987624116</v>
      </c>
      <c r="E3196">
        <f t="shared" si="471"/>
        <v>2E-3</v>
      </c>
      <c r="F3196">
        <f t="shared" si="476"/>
        <v>6.6666666666666671E-3</v>
      </c>
      <c r="G3196">
        <f t="shared" si="477"/>
        <v>0.11931195125208005</v>
      </c>
      <c r="H3196">
        <f t="shared" si="478"/>
        <v>0</v>
      </c>
      <c r="I3196">
        <f t="shared" si="479"/>
        <v>-0.76971308941844607</v>
      </c>
      <c r="J3196">
        <f t="shared" si="479"/>
        <v>-0.5342219718394976</v>
      </c>
      <c r="K3196">
        <f t="shared" si="479"/>
        <v>-0.24889539960582788</v>
      </c>
      <c r="L3196">
        <f t="shared" si="479"/>
        <v>1.646833216312709E-2</v>
      </c>
      <c r="M3196">
        <f t="shared" si="479"/>
        <v>4.42954353454161E-3</v>
      </c>
    </row>
    <row r="3197" spans="1:13">
      <c r="A3197" s="6">
        <f t="shared" si="472"/>
        <v>955500</v>
      </c>
      <c r="B3197" s="7">
        <f t="shared" si="473"/>
        <v>43113.059027767478</v>
      </c>
      <c r="C3197">
        <f t="shared" si="474"/>
        <v>-0.75399348196208527</v>
      </c>
      <c r="D3197">
        <f t="shared" si="475"/>
        <v>19.246006518037916</v>
      </c>
      <c r="E3197">
        <f t="shared" si="471"/>
        <v>2E-3</v>
      </c>
      <c r="F3197">
        <f t="shared" si="476"/>
        <v>6.6666666666666671E-3</v>
      </c>
      <c r="G3197">
        <f t="shared" si="477"/>
        <v>0.11931195125208005</v>
      </c>
      <c r="H3197">
        <f t="shared" si="478"/>
        <v>0</v>
      </c>
      <c r="I3197">
        <f t="shared" si="479"/>
        <v>-0.74037259375677589</v>
      </c>
      <c r="J3197">
        <f t="shared" si="479"/>
        <v>-0.5323419341824881</v>
      </c>
      <c r="K3197">
        <f t="shared" si="479"/>
        <v>-0.25743614550203059</v>
      </c>
      <c r="L3197">
        <f t="shared" si="479"/>
        <v>1.1448311103614888E-2</v>
      </c>
      <c r="M3197">
        <f t="shared" si="479"/>
        <v>4.8158148814647457E-3</v>
      </c>
    </row>
    <row r="3198" spans="1:13">
      <c r="A3198" s="6">
        <f t="shared" si="472"/>
        <v>955800</v>
      </c>
      <c r="B3198" s="7">
        <f t="shared" si="473"/>
        <v>43113.062499989697</v>
      </c>
      <c r="C3198">
        <f t="shared" si="474"/>
        <v>-0.71538792442780119</v>
      </c>
      <c r="D3198">
        <f t="shared" si="475"/>
        <v>19.284612075572198</v>
      </c>
      <c r="E3198">
        <f t="shared" si="471"/>
        <v>2E-3</v>
      </c>
      <c r="F3198">
        <f t="shared" si="476"/>
        <v>6.6666666666666671E-3</v>
      </c>
      <c r="G3198">
        <f t="shared" si="477"/>
        <v>0.11931195125208005</v>
      </c>
      <c r="H3198">
        <f t="shared" si="478"/>
        <v>0</v>
      </c>
      <c r="I3198">
        <f t="shared" si="479"/>
        <v>-0.70863222231143919</v>
      </c>
      <c r="J3198">
        <f t="shared" si="479"/>
        <v>-0.52873634032952987</v>
      </c>
      <c r="K3198">
        <f t="shared" si="479"/>
        <v>-0.26514242672918203</v>
      </c>
      <c r="L3198">
        <f t="shared" si="479"/>
        <v>6.3911809927752741E-3</v>
      </c>
      <c r="M3198">
        <f t="shared" si="479"/>
        <v>5.1864760375057569E-3</v>
      </c>
    </row>
    <row r="3199" spans="1:13">
      <c r="A3199" s="6">
        <f t="shared" si="472"/>
        <v>956100</v>
      </c>
      <c r="B3199" s="7">
        <f t="shared" si="473"/>
        <v>43113.065972211916</v>
      </c>
      <c r="C3199">
        <f t="shared" si="474"/>
        <v>-0.67446347749888846</v>
      </c>
      <c r="D3199">
        <f t="shared" si="475"/>
        <v>19.32553652250111</v>
      </c>
      <c r="E3199">
        <f t="shared" si="471"/>
        <v>2E-3</v>
      </c>
      <c r="F3199">
        <f t="shared" si="476"/>
        <v>6.6666666666666671E-3</v>
      </c>
      <c r="G3199">
        <f t="shared" si="477"/>
        <v>0.11931195125208005</v>
      </c>
      <c r="H3199">
        <f t="shared" si="478"/>
        <v>0</v>
      </c>
      <c r="I3199">
        <f t="shared" si="479"/>
        <v>-0.6745948596968333</v>
      </c>
      <c r="J3199">
        <f t="shared" si="479"/>
        <v>-0.52341687760866407</v>
      </c>
      <c r="K3199">
        <f t="shared" si="479"/>
        <v>-0.27198926381362176</v>
      </c>
      <c r="L3199">
        <f t="shared" si="479"/>
        <v>1.3133342311290748E-3</v>
      </c>
      <c r="M3199">
        <f t="shared" si="479"/>
        <v>5.5403255255434018E-3</v>
      </c>
    </row>
    <row r="3200" spans="1:13">
      <c r="A3200" s="6">
        <f t="shared" si="472"/>
        <v>956400</v>
      </c>
      <c r="B3200" s="7">
        <f t="shared" si="473"/>
        <v>43113.069444434135</v>
      </c>
      <c r="C3200">
        <f t="shared" si="474"/>
        <v>-0.63135279544961675</v>
      </c>
      <c r="D3200">
        <f t="shared" si="475"/>
        <v>19.368647204550385</v>
      </c>
      <c r="E3200">
        <f t="shared" si="471"/>
        <v>2E-3</v>
      </c>
      <c r="F3200">
        <f t="shared" si="476"/>
        <v>6.6666666666666671E-3</v>
      </c>
      <c r="G3200">
        <f t="shared" si="477"/>
        <v>0.11931195125208005</v>
      </c>
      <c r="H3200">
        <f t="shared" si="478"/>
        <v>0</v>
      </c>
      <c r="I3200">
        <f t="shared" si="479"/>
        <v>-0.63837083609392675</v>
      </c>
      <c r="J3200">
        <f t="shared" si="479"/>
        <v>-0.5164007887566826</v>
      </c>
      <c r="K3200">
        <f t="shared" si="479"/>
        <v>-0.27795446312116184</v>
      </c>
      <c r="L3200">
        <f t="shared" si="479"/>
        <v>-3.7687696289640154E-3</v>
      </c>
      <c r="M3200">
        <f t="shared" si="479"/>
        <v>5.8762163625257673E-3</v>
      </c>
    </row>
    <row r="3201" spans="1:13">
      <c r="A3201" s="6">
        <f t="shared" si="472"/>
        <v>956700</v>
      </c>
      <c r="B3201" s="7">
        <f t="shared" si="473"/>
        <v>43113.072916656354</v>
      </c>
      <c r="C3201">
        <f t="shared" si="474"/>
        <v>-0.58619561911152274</v>
      </c>
      <c r="D3201">
        <f t="shared" si="475"/>
        <v>19.413804380888479</v>
      </c>
      <c r="E3201">
        <f t="shared" si="471"/>
        <v>2E-3</v>
      </c>
      <c r="F3201">
        <f t="shared" si="476"/>
        <v>6.6666666666666671E-3</v>
      </c>
      <c r="G3201">
        <f t="shared" si="477"/>
        <v>0.11931195125208005</v>
      </c>
      <c r="H3201">
        <f t="shared" si="478"/>
        <v>0</v>
      </c>
      <c r="I3201">
        <f t="shared" si="479"/>
        <v>-0.6000775696213676</v>
      </c>
      <c r="J3201">
        <f t="shared" si="479"/>
        <v>-0.50771081602779489</v>
      </c>
      <c r="K3201">
        <f t="shared" si="479"/>
        <v>-0.28301868879646691</v>
      </c>
      <c r="L3201">
        <f t="shared" si="479"/>
        <v>-8.8386572359909401E-3</v>
      </c>
      <c r="M3201">
        <f t="shared" si="479"/>
        <v>6.1930597773493983E-3</v>
      </c>
    </row>
    <row r="3202" spans="1:13">
      <c r="A3202" s="6">
        <f t="shared" si="472"/>
        <v>957000</v>
      </c>
      <c r="B3202" s="7">
        <f t="shared" si="473"/>
        <v>43113.076388878573</v>
      </c>
      <c r="C3202">
        <f t="shared" si="474"/>
        <v>-0.5391383229112805</v>
      </c>
      <c r="D3202">
        <f t="shared" si="475"/>
        <v>19.460861677088719</v>
      </c>
      <c r="E3202">
        <f t="shared" si="471"/>
        <v>2E-3</v>
      </c>
      <c r="F3202">
        <f t="shared" si="476"/>
        <v>6.6666666666666671E-3</v>
      </c>
      <c r="G3202">
        <f t="shared" si="477"/>
        <v>0.11931195125208005</v>
      </c>
      <c r="H3202">
        <f t="shared" si="478"/>
        <v>0</v>
      </c>
      <c r="I3202">
        <f t="shared" si="479"/>
        <v>-0.55983918573118707</v>
      </c>
      <c r="J3202">
        <f t="shared" si="479"/>
        <v>-0.49737512747587848</v>
      </c>
      <c r="K3202">
        <f t="shared" si="479"/>
        <v>-0.28716552543915447</v>
      </c>
      <c r="L3202">
        <f t="shared" si="479"/>
        <v>-1.3879894836737912E-2</v>
      </c>
      <c r="M3202">
        <f t="shared" si="479"/>
        <v>6.4898287400502915E-3</v>
      </c>
    </row>
    <row r="3203" spans="1:13">
      <c r="A3203" s="6">
        <f t="shared" si="472"/>
        <v>957300</v>
      </c>
      <c r="B3203" s="7">
        <f t="shared" si="473"/>
        <v>43113.079861100792</v>
      </c>
      <c r="C3203">
        <f t="shared" si="474"/>
        <v>-0.49033344040635662</v>
      </c>
      <c r="D3203">
        <f t="shared" si="475"/>
        <v>19.509666559593644</v>
      </c>
      <c r="E3203">
        <f t="shared" si="471"/>
        <v>2E-3</v>
      </c>
      <c r="F3203">
        <f t="shared" si="476"/>
        <v>6.6666666666666671E-3</v>
      </c>
      <c r="G3203">
        <f t="shared" si="477"/>
        <v>0.11931195125208005</v>
      </c>
      <c r="H3203">
        <f t="shared" si="478"/>
        <v>0</v>
      </c>
      <c r="I3203">
        <f t="shared" si="479"/>
        <v>-0.51778611486323323</v>
      </c>
      <c r="J3203">
        <f t="shared" si="479"/>
        <v>-0.48542722564933605</v>
      </c>
      <c r="K3203">
        <f t="shared" si="479"/>
        <v>-0.29038153131337358</v>
      </c>
      <c r="L3203">
        <f t="shared" si="479"/>
        <v>-1.8876141545361984E-2</v>
      </c>
      <c r="M3203">
        <f t="shared" si="479"/>
        <v>6.7655612908627382E-3</v>
      </c>
    </row>
    <row r="3204" spans="1:13">
      <c r="A3204" s="6">
        <f t="shared" si="472"/>
        <v>957600</v>
      </c>
      <c r="B3204" s="7">
        <f t="shared" si="473"/>
        <v>43113.083333323011</v>
      </c>
      <c r="C3204">
        <f t="shared" si="474"/>
        <v>-0.43993916985621034</v>
      </c>
      <c r="D3204">
        <f t="shared" si="475"/>
        <v>19.56006083014379</v>
      </c>
      <c r="E3204">
        <f t="shared" si="471"/>
        <v>2E-3</v>
      </c>
      <c r="F3204">
        <f t="shared" si="476"/>
        <v>6.6666666666666671E-3</v>
      </c>
      <c r="G3204">
        <f t="shared" si="477"/>
        <v>0.11931195125208005</v>
      </c>
      <c r="H3204">
        <f t="shared" si="478"/>
        <v>0</v>
      </c>
      <c r="I3204">
        <f t="shared" si="479"/>
        <v>-0.47405466966236415</v>
      </c>
      <c r="J3204">
        <f t="shared" si="479"/>
        <v>-0.47190583899450605</v>
      </c>
      <c r="K3204">
        <f t="shared" si="479"/>
        <v>-0.29265628191842691</v>
      </c>
      <c r="L3204">
        <f t="shared" si="479"/>
        <v>-2.3811202311438587E-2</v>
      </c>
      <c r="M3204">
        <f t="shared" si="479"/>
        <v>7.0193636583569963E-3</v>
      </c>
    </row>
    <row r="3205" spans="1:13">
      <c r="A3205" s="6">
        <f t="shared" si="472"/>
        <v>957900</v>
      </c>
      <c r="B3205" s="7">
        <f t="shared" si="473"/>
        <v>43113.08680554523</v>
      </c>
      <c r="C3205">
        <f t="shared" si="474"/>
        <v>-0.38811886143143237</v>
      </c>
      <c r="D3205">
        <f t="shared" si="475"/>
        <v>19.611881138568567</v>
      </c>
      <c r="E3205">
        <f t="shared" si="471"/>
        <v>2E-3</v>
      </c>
      <c r="F3205">
        <f t="shared" si="476"/>
        <v>6.6666666666666671E-3</v>
      </c>
      <c r="G3205">
        <f t="shared" si="477"/>
        <v>0.11931195125208005</v>
      </c>
      <c r="H3205">
        <f t="shared" si="478"/>
        <v>0</v>
      </c>
      <c r="I3205">
        <f t="shared" si="479"/>
        <v>-0.42878660312858863</v>
      </c>
      <c r="J3205">
        <f t="shared" si="479"/>
        <v>-0.45685479631955617</v>
      </c>
      <c r="K3205">
        <f t="shared" si="479"/>
        <v>-0.29398240377920826</v>
      </c>
      <c r="L3205">
        <f t="shared" si="479"/>
        <v>-2.8669080415316579E-2</v>
      </c>
      <c r="M3205">
        <f t="shared" si="479"/>
        <v>7.250413156549642E-3</v>
      </c>
    </row>
    <row r="3206" spans="1:13">
      <c r="A3206" s="6">
        <f t="shared" si="472"/>
        <v>958200</v>
      </c>
      <c r="B3206" s="7">
        <f t="shared" si="473"/>
        <v>43113.090277767449</v>
      </c>
      <c r="C3206">
        <f t="shared" si="474"/>
        <v>-0.33504048772362982</v>
      </c>
      <c r="D3206">
        <f t="shared" si="475"/>
        <v>19.664959512276369</v>
      </c>
      <c r="E3206">
        <f t="shared" si="471"/>
        <v>2E-3</v>
      </c>
      <c r="F3206">
        <f t="shared" si="476"/>
        <v>6.6666666666666671E-3</v>
      </c>
      <c r="G3206">
        <f t="shared" si="477"/>
        <v>0.11931195125208005</v>
      </c>
      <c r="H3206">
        <f t="shared" si="478"/>
        <v>0</v>
      </c>
      <c r="I3206">
        <f t="shared" si="479"/>
        <v>-0.38212864913292854</v>
      </c>
      <c r="J3206">
        <f t="shared" si="479"/>
        <v>-0.44032288472594039</v>
      </c>
      <c r="K3206">
        <f t="shared" si="479"/>
        <v>-0.29435559834689562</v>
      </c>
      <c r="L3206">
        <f t="shared" si="479"/>
        <v>-3.3434029320558341E-2</v>
      </c>
      <c r="M3206">
        <f t="shared" si="479"/>
        <v>7.4579608515925253E-3</v>
      </c>
    </row>
    <row r="3207" spans="1:13">
      <c r="A3207" s="6">
        <f t="shared" si="472"/>
        <v>958500</v>
      </c>
      <c r="B3207" s="7">
        <f t="shared" si="473"/>
        <v>43113.093749989668</v>
      </c>
      <c r="C3207">
        <f t="shared" si="474"/>
        <v>-0.28087609927158813</v>
      </c>
      <c r="D3207">
        <f t="shared" si="475"/>
        <v>19.719123900728412</v>
      </c>
      <c r="E3207">
        <f t="shared" si="471"/>
        <v>2E-3</v>
      </c>
      <c r="F3207">
        <f t="shared" si="476"/>
        <v>6.6666666666666671E-3</v>
      </c>
      <c r="G3207">
        <f t="shared" si="477"/>
        <v>0.11931195125208005</v>
      </c>
      <c r="H3207">
        <f t="shared" si="478"/>
        <v>0</v>
      </c>
      <c r="I3207">
        <f t="shared" si="479"/>
        <v>-0.33423204678771568</v>
      </c>
      <c r="J3207">
        <f t="shared" si="479"/>
        <v>-0.42236369146771618</v>
      </c>
      <c r="K3207">
        <f t="shared" si="479"/>
        <v>-0.29377465593245827</v>
      </c>
      <c r="L3207">
        <f t="shared" si="479"/>
        <v>-3.8090603715464147E-2</v>
      </c>
      <c r="M3207">
        <f t="shared" si="479"/>
        <v>7.6413339894002928E-3</v>
      </c>
    </row>
    <row r="3208" spans="1:13">
      <c r="A3208" s="6">
        <f t="shared" si="472"/>
        <v>958800</v>
      </c>
      <c r="B3208" s="7">
        <f t="shared" si="473"/>
        <v>43113.097222211887</v>
      </c>
      <c r="C3208">
        <f t="shared" si="474"/>
        <v>-0.22580126686941607</v>
      </c>
      <c r="D3208">
        <f t="shared" si="475"/>
        <v>19.774198733130582</v>
      </c>
      <c r="E3208">
        <f t="shared" si="471"/>
        <v>2E-3</v>
      </c>
      <c r="F3208">
        <f t="shared" si="476"/>
        <v>6.6666666666666671E-3</v>
      </c>
      <c r="G3208">
        <f t="shared" si="477"/>
        <v>0.11931195125208005</v>
      </c>
      <c r="H3208">
        <f t="shared" si="478"/>
        <v>0</v>
      </c>
      <c r="I3208">
        <f t="shared" si="479"/>
        <v>-0.28525205021376976</v>
      </c>
      <c r="J3208">
        <f t="shared" si="479"/>
        <v>-0.40303543025156446</v>
      </c>
      <c r="K3208">
        <f t="shared" si="479"/>
        <v>-0.2922414596277938</v>
      </c>
      <c r="L3208">
        <f t="shared" si="479"/>
        <v>-4.2623709578155297E-2</v>
      </c>
      <c r="M3208">
        <f t="shared" si="479"/>
        <v>7.7999381763437852E-3</v>
      </c>
    </row>
    <row r="3209" spans="1:13">
      <c r="A3209" s="6">
        <f t="shared" si="472"/>
        <v>959100</v>
      </c>
      <c r="B3209" s="7">
        <f t="shared" si="473"/>
        <v>43113.100694434106</v>
      </c>
      <c r="C3209">
        <f t="shared" si="474"/>
        <v>-0.16999451246358399</v>
      </c>
      <c r="D3209">
        <f t="shared" si="475"/>
        <v>19.830005487536415</v>
      </c>
      <c r="E3209">
        <f t="shared" si="471"/>
        <v>2E-3</v>
      </c>
      <c r="F3209">
        <f t="shared" si="476"/>
        <v>6.6666666666666671E-3</v>
      </c>
      <c r="G3209">
        <f t="shared" si="477"/>
        <v>0.11931195125208005</v>
      </c>
      <c r="H3209">
        <f t="shared" si="478"/>
        <v>0</v>
      </c>
      <c r="I3209">
        <f t="shared" si="479"/>
        <v>-0.23534742529280339</v>
      </c>
      <c r="J3209">
        <f t="shared" si="479"/>
        <v>-0.38240075254029943</v>
      </c>
      <c r="K3209">
        <f t="shared" si="479"/>
        <v>-0.28976097920179178</v>
      </c>
      <c r="L3209">
        <f t="shared" si="479"/>
        <v>-4.7018653103006652E-2</v>
      </c>
      <c r="M3209">
        <f t="shared" si="479"/>
        <v>7.9332593059439575E-3</v>
      </c>
    </row>
    <row r="3210" spans="1:13">
      <c r="A3210" s="6">
        <f t="shared" si="472"/>
        <v>959400</v>
      </c>
      <c r="B3210" s="7">
        <f t="shared" si="473"/>
        <v>43113.104166656325</v>
      </c>
      <c r="C3210">
        <f t="shared" si="474"/>
        <v>-0.11363673048423575</v>
      </c>
      <c r="D3210">
        <f t="shared" si="475"/>
        <v>19.886363269515765</v>
      </c>
      <c r="E3210">
        <f t="shared" si="471"/>
        <v>2E-3</v>
      </c>
      <c r="F3210">
        <f t="shared" si="476"/>
        <v>6.6666666666666671E-3</v>
      </c>
      <c r="G3210">
        <f t="shared" si="477"/>
        <v>0.11931195125208005</v>
      </c>
      <c r="H3210">
        <f t="shared" si="478"/>
        <v>0</v>
      </c>
      <c r="I3210">
        <f t="shared" si="479"/>
        <v>-0.18467993503688787</v>
      </c>
      <c r="J3210">
        <f t="shared" si="479"/>
        <v>-0.36052654447172766</v>
      </c>
      <c r="K3210">
        <f t="shared" si="479"/>
        <v>-0.28634125499110824</v>
      </c>
      <c r="L3210">
        <f t="shared" si="479"/>
        <v>-5.1261188329777115E-2</v>
      </c>
      <c r="M3210">
        <f t="shared" si="479"/>
        <v>8.0408652253185463E-3</v>
      </c>
    </row>
    <row r="3211" spans="1:13">
      <c r="A3211" s="6">
        <f t="shared" si="472"/>
        <v>959700</v>
      </c>
      <c r="B3211" s="7">
        <f t="shared" si="473"/>
        <v>43113.107638878544</v>
      </c>
      <c r="C3211">
        <f t="shared" si="474"/>
        <v>-5.6910601486236036E-2</v>
      </c>
      <c r="D3211">
        <f t="shared" si="475"/>
        <v>19.943089398513763</v>
      </c>
      <c r="E3211">
        <f t="shared" si="471"/>
        <v>2E-3</v>
      </c>
      <c r="F3211">
        <f t="shared" si="476"/>
        <v>6.6666666666666671E-3</v>
      </c>
      <c r="G3211">
        <f t="shared" si="477"/>
        <v>0.11931195125208005</v>
      </c>
      <c r="H3211">
        <f t="shared" si="478"/>
        <v>0</v>
      </c>
      <c r="I3211">
        <f t="shared" si="479"/>
        <v>-0.13341381524289939</v>
      </c>
      <c r="J3211">
        <f t="shared" si="479"/>
        <v>-0.3374837100510612</v>
      </c>
      <c r="K3211">
        <f t="shared" si="479"/>
        <v>-0.28199337183787776</v>
      </c>
      <c r="L3211">
        <f t="shared" si="479"/>
        <v>-5.533756332107595E-2</v>
      </c>
      <c r="M3211">
        <f t="shared" si="479"/>
        <v>8.1224071359810284E-3</v>
      </c>
    </row>
    <row r="3212" spans="1:13">
      <c r="A3212" s="6">
        <f t="shared" si="472"/>
        <v>960000</v>
      </c>
      <c r="B3212" s="7">
        <f t="shared" si="473"/>
        <v>43113.111111100763</v>
      </c>
      <c r="C3212">
        <f t="shared" si="474"/>
        <v>-3.1263923741531308E-13</v>
      </c>
      <c r="D3212">
        <f t="shared" si="475"/>
        <v>19.999999999999687</v>
      </c>
      <c r="E3212">
        <f t="shared" si="471"/>
        <v>2E-3</v>
      </c>
      <c r="F3212">
        <f t="shared" si="476"/>
        <v>6.6666666666666671E-3</v>
      </c>
      <c r="G3212">
        <f t="shared" si="477"/>
        <v>0.11931195125208005</v>
      </c>
      <c r="H3212">
        <f t="shared" si="478"/>
        <v>0</v>
      </c>
      <c r="I3212">
        <f t="shared" si="479"/>
        <v>-8.1715242131317978E-2</v>
      </c>
      <c r="J3212">
        <f t="shared" si="479"/>
        <v>-0.31334694131952656</v>
      </c>
      <c r="K3212">
        <f t="shared" si="479"/>
        <v>-0.27673142315881288</v>
      </c>
      <c r="L3212">
        <f t="shared" si="479"/>
        <v>-5.9234564738502769E-2</v>
      </c>
      <c r="M3212">
        <f t="shared" si="479"/>
        <v>8.1776207244514867E-3</v>
      </c>
    </row>
    <row r="3213" spans="1:13">
      <c r="A3213" s="6">
        <f t="shared" si="472"/>
        <v>960300</v>
      </c>
      <c r="B3213" s="7">
        <f t="shared" si="473"/>
        <v>43113.114583322982</v>
      </c>
      <c r="C3213">
        <f t="shared" si="474"/>
        <v>5.6910601485583398E-2</v>
      </c>
      <c r="D3213">
        <f t="shared" si="475"/>
        <v>20.056910601485583</v>
      </c>
      <c r="E3213">
        <f t="shared" ref="E3213:E3276" si="480">$B$5*20</f>
        <v>2E-3</v>
      </c>
      <c r="F3213">
        <f t="shared" si="476"/>
        <v>6.6666666666666671E-3</v>
      </c>
      <c r="G3213">
        <f t="shared" si="477"/>
        <v>0.11931195125208005</v>
      </c>
      <c r="H3213">
        <f t="shared" si="478"/>
        <v>0</v>
      </c>
      <c r="I3213">
        <f t="shared" si="479"/>
        <v>-2.9751793695635333E-2</v>
      </c>
      <c r="J3213">
        <f t="shared" si="479"/>
        <v>-0.28819447624443989</v>
      </c>
      <c r="K3213">
        <f t="shared" si="479"/>
        <v>-0.27057246526221029</v>
      </c>
      <c r="L3213">
        <f t="shared" si="479"/>
        <v>-6.2939560672918476E-2</v>
      </c>
      <c r="M3213">
        <f t="shared" si="479"/>
        <v>8.2063270190134412E-3</v>
      </c>
    </row>
    <row r="3214" spans="1:13">
      <c r="A3214" s="6">
        <f t="shared" ref="A3214:A3277" si="481">A3213+300</f>
        <v>960600</v>
      </c>
      <c r="B3214" s="7">
        <f t="shared" ref="B3214:B3277" si="482">B3213+300/86400</f>
        <v>43113.118055545201</v>
      </c>
      <c r="C3214">
        <f t="shared" si="474"/>
        <v>0.11363673048358629</v>
      </c>
      <c r="D3214">
        <f t="shared" si="475"/>
        <v>20.113636730483588</v>
      </c>
      <c r="E3214">
        <f t="shared" si="480"/>
        <v>2E-3</v>
      </c>
      <c r="F3214">
        <f t="shared" si="476"/>
        <v>6.6666666666666671E-3</v>
      </c>
      <c r="G3214">
        <f t="shared" si="477"/>
        <v>0.11931195125208005</v>
      </c>
      <c r="H3214">
        <f t="shared" si="478"/>
        <v>0</v>
      </c>
      <c r="I3214">
        <f t="shared" si="479"/>
        <v>2.2308093492389588E-2</v>
      </c>
      <c r="J3214">
        <f t="shared" si="479"/>
        <v>-0.26210784511518948</v>
      </c>
      <c r="K3214">
        <f t="shared" si="479"/>
        <v>-0.2635364620608775</v>
      </c>
      <c r="L3214">
        <f t="shared" si="479"/>
        <v>-6.6440541590076341E-2</v>
      </c>
      <c r="M3214">
        <f t="shared" si="479"/>
        <v>8.2084329698407475E-3</v>
      </c>
    </row>
    <row r="3215" spans="1:13">
      <c r="A3215" s="6">
        <f t="shared" si="481"/>
        <v>960900</v>
      </c>
      <c r="B3215" s="7">
        <f t="shared" si="482"/>
        <v>43113.12152776742</v>
      </c>
      <c r="C3215">
        <f t="shared" si="474"/>
        <v>0.16999451246293981</v>
      </c>
      <c r="D3215">
        <f t="shared" si="475"/>
        <v>20.169994512462939</v>
      </c>
      <c r="E3215">
        <f t="shared" si="480"/>
        <v>2E-3</v>
      </c>
      <c r="F3215">
        <f t="shared" si="476"/>
        <v>6.6666666666666671E-3</v>
      </c>
      <c r="G3215">
        <f t="shared" si="477"/>
        <v>0.11931195125208005</v>
      </c>
      <c r="H3215">
        <f t="shared" si="478"/>
        <v>0</v>
      </c>
      <c r="I3215">
        <f t="shared" si="479"/>
        <v>7.4295670260250302E-2</v>
      </c>
      <c r="J3215">
        <f t="shared" si="479"/>
        <v>-0.23517160626745912</v>
      </c>
      <c r="K3215">
        <f t="shared" si="479"/>
        <v>-0.2556462203602472</v>
      </c>
      <c r="L3215">
        <f t="shared" si="479"/>
        <v>-6.9726159258840084E-2</v>
      </c>
      <c r="M3215">
        <f t="shared" si="479"/>
        <v>8.1839317506131864E-3</v>
      </c>
    </row>
    <row r="3216" spans="1:13">
      <c r="A3216" s="6">
        <f t="shared" si="481"/>
        <v>961200</v>
      </c>
      <c r="B3216" s="7">
        <f t="shared" si="482"/>
        <v>43113.124999989639</v>
      </c>
      <c r="C3216">
        <f t="shared" si="474"/>
        <v>0.22580126686877927</v>
      </c>
      <c r="D3216">
        <f t="shared" si="475"/>
        <v>20.225801266868778</v>
      </c>
      <c r="E3216">
        <f t="shared" si="480"/>
        <v>2E-3</v>
      </c>
      <c r="F3216">
        <f t="shared" si="476"/>
        <v>6.6666666666666671E-3</v>
      </c>
      <c r="G3216">
        <f t="shared" si="477"/>
        <v>0.11931195125208005</v>
      </c>
      <c r="H3216">
        <f t="shared" si="478"/>
        <v>0</v>
      </c>
      <c r="I3216">
        <f t="shared" si="479"/>
        <v>0.12604242182548955</v>
      </c>
      <c r="J3216">
        <f t="shared" si="479"/>
        <v>-0.20747307199222004</v>
      </c>
      <c r="K3216">
        <f t="shared" si="479"/>
        <v>-0.24692731593142433</v>
      </c>
      <c r="L3216">
        <f t="shared" si="479"/>
        <v>-7.2785763535827122E-2</v>
      </c>
      <c r="M3216">
        <f t="shared" si="479"/>
        <v>8.1329027806436912E-3</v>
      </c>
    </row>
    <row r="3217" spans="1:13">
      <c r="A3217" s="6">
        <f t="shared" si="481"/>
        <v>961500</v>
      </c>
      <c r="B3217" s="7">
        <f t="shared" si="482"/>
        <v>43113.128472211858</v>
      </c>
      <c r="C3217">
        <f t="shared" ref="C3217:C3280" si="483">$B$1*SIN($B$2*A3217+$B$3)</f>
        <v>0.280876099270988</v>
      </c>
      <c r="D3217">
        <f t="shared" ref="D3217:D3280" si="484">C3217-$B$9</f>
        <v>20.280876099270987</v>
      </c>
      <c r="E3217">
        <f t="shared" si="480"/>
        <v>2E-3</v>
      </c>
      <c r="F3217">
        <f t="shared" ref="F3217:F3280" si="485">E3217/$B$4</f>
        <v>6.6666666666666671E-3</v>
      </c>
      <c r="G3217">
        <f t="shared" ref="G3217:G3280" si="486">SQRT($B$2/(2*F3217))</f>
        <v>0.11931195125208005</v>
      </c>
      <c r="H3217">
        <f t="shared" ref="H3217:H3280" si="487">ATAN(G3217*$B$7/(1+G3217*$B$7))</f>
        <v>0</v>
      </c>
      <c r="I3217">
        <f t="shared" si="479"/>
        <v>0.17738061402699293</v>
      </c>
      <c r="J3217">
        <f t="shared" si="479"/>
        <v>-0.17910202551779519</v>
      </c>
      <c r="K3217">
        <f t="shared" si="479"/>
        <v>-0.23740801060874578</v>
      </c>
      <c r="L3217">
        <f t="shared" si="479"/>
        <v>-7.5609436887255757E-2</v>
      </c>
      <c r="M3217">
        <f t="shared" si="479"/>
        <v>8.0555114674450354E-3</v>
      </c>
    </row>
    <row r="3218" spans="1:13">
      <c r="A3218" s="6">
        <f t="shared" si="481"/>
        <v>961800</v>
      </c>
      <c r="B3218" s="7">
        <f t="shared" si="482"/>
        <v>43113.131944434077</v>
      </c>
      <c r="C3218">
        <f t="shared" si="483"/>
        <v>0.33504048772301392</v>
      </c>
      <c r="D3218">
        <f t="shared" si="484"/>
        <v>20.335040487723013</v>
      </c>
      <c r="E3218">
        <f t="shared" si="480"/>
        <v>2E-3</v>
      </c>
      <c r="F3218">
        <f t="shared" si="485"/>
        <v>6.6666666666666671E-3</v>
      </c>
      <c r="G3218">
        <f t="shared" si="486"/>
        <v>0.11931195125208005</v>
      </c>
      <c r="H3218">
        <f t="shared" si="487"/>
        <v>0</v>
      </c>
      <c r="I3218">
        <f t="shared" si="479"/>
        <v>0.22814383702555571</v>
      </c>
      <c r="J3218">
        <f t="shared" si="479"/>
        <v>-0.15015042998272576</v>
      </c>
      <c r="K3218">
        <f t="shared" si="479"/>
        <v>-0.22711916068068128</v>
      </c>
      <c r="L3218">
        <f t="shared" si="479"/>
        <v>-7.8188026536056332E-2</v>
      </c>
      <c r="M3218">
        <f t="shared" si="479"/>
        <v>7.9520086705709529E-3</v>
      </c>
    </row>
    <row r="3219" spans="1:13">
      <c r="A3219" s="6">
        <f t="shared" si="481"/>
        <v>962100</v>
      </c>
      <c r="B3219" s="7">
        <f t="shared" si="482"/>
        <v>43113.135416656296</v>
      </c>
      <c r="C3219">
        <f t="shared" si="483"/>
        <v>0.38811886143085611</v>
      </c>
      <c r="D3219">
        <f t="shared" si="484"/>
        <v>20.388118861430858</v>
      </c>
      <c r="E3219">
        <f t="shared" si="480"/>
        <v>2E-3</v>
      </c>
      <c r="F3219">
        <f t="shared" si="485"/>
        <v>6.6666666666666671E-3</v>
      </c>
      <c r="G3219">
        <f t="shared" si="486"/>
        <v>0.11931195125208005</v>
      </c>
      <c r="H3219">
        <f t="shared" si="487"/>
        <v>0</v>
      </c>
      <c r="I3219">
        <f t="shared" si="479"/>
        <v>0.27816754471214539</v>
      </c>
      <c r="J3219">
        <f t="shared" si="479"/>
        <v>-0.12071213034235891</v>
      </c>
      <c r="K3219">
        <f t="shared" si="479"/>
        <v>-0.21609411687088623</v>
      </c>
      <c r="L3219">
        <f t="shared" si="479"/>
        <v>-8.0513174130090515E-2</v>
      </c>
      <c r="M3219">
        <f t="shared" si="479"/>
        <v>7.8227298884688129E-3</v>
      </c>
    </row>
    <row r="3220" spans="1:13">
      <c r="A3220" s="6">
        <f t="shared" si="481"/>
        <v>962400</v>
      </c>
      <c r="B3220" s="7">
        <f t="shared" si="482"/>
        <v>43113.138888878515</v>
      </c>
      <c r="C3220">
        <f t="shared" si="483"/>
        <v>0.43993916985562326</v>
      </c>
      <c r="D3220">
        <f t="shared" si="484"/>
        <v>20.439939169855624</v>
      </c>
      <c r="E3220">
        <f t="shared" si="480"/>
        <v>2E-3</v>
      </c>
      <c r="F3220">
        <f t="shared" si="485"/>
        <v>6.6666666666666671E-3</v>
      </c>
      <c r="G3220">
        <f t="shared" si="486"/>
        <v>0.11931195125208005</v>
      </c>
      <c r="H3220">
        <f t="shared" si="487"/>
        <v>0</v>
      </c>
      <c r="I3220">
        <f t="shared" si="479"/>
        <v>0.32728958807458264</v>
      </c>
      <c r="J3220">
        <f t="shared" si="479"/>
        <v>-9.088254917586111E-2</v>
      </c>
      <c r="K3220">
        <f t="shared" si="479"/>
        <v>-0.20436861623376279</v>
      </c>
      <c r="L3220">
        <f t="shared" si="479"/>
        <v>-8.2577342835265383E-2</v>
      </c>
      <c r="M3220">
        <f t="shared" si="479"/>
        <v>7.668094170980847E-3</v>
      </c>
    </row>
    <row r="3221" spans="1:13">
      <c r="A3221" s="6">
        <f t="shared" si="481"/>
        <v>962700</v>
      </c>
      <c r="B3221" s="7">
        <f t="shared" si="482"/>
        <v>43113.142361100734</v>
      </c>
      <c r="C3221">
        <f t="shared" si="483"/>
        <v>0.49033344040578686</v>
      </c>
      <c r="D3221">
        <f t="shared" si="484"/>
        <v>20.490333440405788</v>
      </c>
      <c r="E3221">
        <f t="shared" si="480"/>
        <v>2E-3</v>
      </c>
      <c r="F3221">
        <f t="shared" si="485"/>
        <v>6.6666666666666671E-3</v>
      </c>
      <c r="G3221">
        <f t="shared" si="486"/>
        <v>0.11931195125208005</v>
      </c>
      <c r="H3221">
        <f t="shared" si="487"/>
        <v>0</v>
      </c>
      <c r="I3221">
        <f t="shared" si="479"/>
        <v>0.37535074079454556</v>
      </c>
      <c r="J3221">
        <f t="shared" si="479"/>
        <v>-6.0758377379236374E-2</v>
      </c>
      <c r="K3221">
        <f t="shared" si="479"/>
        <v>-0.1919806663147868</v>
      </c>
      <c r="L3221">
        <f t="shared" si="479"/>
        <v>-8.4373841765762417E-2</v>
      </c>
      <c r="M3221">
        <f t="shared" si="479"/>
        <v>7.4886027610174084E-3</v>
      </c>
    </row>
    <row r="3222" spans="1:13">
      <c r="A3222" s="6">
        <f t="shared" si="481"/>
        <v>963000</v>
      </c>
      <c r="B3222" s="7">
        <f t="shared" si="482"/>
        <v>43113.145833322953</v>
      </c>
      <c r="C3222">
        <f t="shared" si="483"/>
        <v>0.53913832291072994</v>
      </c>
      <c r="D3222">
        <f t="shared" si="484"/>
        <v>20.53913832291073</v>
      </c>
      <c r="E3222">
        <f t="shared" si="480"/>
        <v>2E-3</v>
      </c>
      <c r="F3222">
        <f t="shared" si="485"/>
        <v>6.6666666666666671E-3</v>
      </c>
      <c r="G3222">
        <f t="shared" si="486"/>
        <v>0.11931195125208005</v>
      </c>
      <c r="H3222">
        <f t="shared" si="487"/>
        <v>0</v>
      </c>
      <c r="I3222">
        <f t="shared" si="479"/>
        <v>0.42219521537057542</v>
      </c>
      <c r="J3222">
        <f t="shared" si="479"/>
        <v>-3.0437260747312348E-2</v>
      </c>
      <c r="K3222">
        <f t="shared" si="479"/>
        <v>-0.17897042195121909</v>
      </c>
      <c r="L3222">
        <f t="shared" si="479"/>
        <v>-8.5896847672160298E-2</v>
      </c>
      <c r="M3222">
        <f t="shared" si="479"/>
        <v>7.2848374698066508E-3</v>
      </c>
    </row>
    <row r="3223" spans="1:13">
      <c r="A3223" s="6">
        <f t="shared" si="481"/>
        <v>963300</v>
      </c>
      <c r="B3223" s="7">
        <f t="shared" si="482"/>
        <v>43113.149305545172</v>
      </c>
      <c r="C3223">
        <f t="shared" si="483"/>
        <v>0.58619561911099316</v>
      </c>
      <c r="D3223">
        <f t="shared" si="484"/>
        <v>20.586195619110992</v>
      </c>
      <c r="E3223">
        <f t="shared" si="480"/>
        <v>2E-3</v>
      </c>
      <c r="F3223">
        <f t="shared" si="485"/>
        <v>6.6666666666666671E-3</v>
      </c>
      <c r="G3223">
        <f t="shared" si="486"/>
        <v>0.11931195125208005</v>
      </c>
      <c r="H3223">
        <f t="shared" si="487"/>
        <v>0</v>
      </c>
      <c r="I3223">
        <f t="shared" si="479"/>
        <v>0.46767116809436177</v>
      </c>
      <c r="J3223">
        <f t="shared" si="479"/>
        <v>-1.7483460479011413E-5</v>
      </c>
      <c r="K3223">
        <f t="shared" si="479"/>
        <v>-0.16538005511249831</v>
      </c>
      <c r="L3223">
        <f t="shared" si="479"/>
        <v>-8.7141423817166136E-2</v>
      </c>
      <c r="M3223">
        <f t="shared" si="479"/>
        <v>7.0574587909867778E-3</v>
      </c>
    </row>
    <row r="3224" spans="1:13">
      <c r="A3224" s="6">
        <f t="shared" si="481"/>
        <v>963600</v>
      </c>
      <c r="B3224" s="7">
        <f t="shared" si="482"/>
        <v>43113.152777767391</v>
      </c>
      <c r="C3224">
        <f t="shared" si="483"/>
        <v>0.63135279544913192</v>
      </c>
      <c r="D3224">
        <f t="shared" si="484"/>
        <v>20.631352795449132</v>
      </c>
      <c r="E3224">
        <f t="shared" si="480"/>
        <v>2E-3</v>
      </c>
      <c r="F3224">
        <f t="shared" si="485"/>
        <v>6.6666666666666671E-3</v>
      </c>
      <c r="G3224">
        <f t="shared" si="486"/>
        <v>0.11931195125208005</v>
      </c>
      <c r="H3224">
        <f t="shared" si="487"/>
        <v>0</v>
      </c>
      <c r="I3224">
        <f t="shared" si="479"/>
        <v>0.51163119124367529</v>
      </c>
      <c r="J3224">
        <f t="shared" si="479"/>
        <v>3.0402350498015325E-2</v>
      </c>
      <c r="K3224">
        <f t="shared" si="479"/>
        <v>-0.15125361820214697</v>
      </c>
      <c r="L3224">
        <f t="shared" si="479"/>
        <v>-8.8103535977774386E-2</v>
      </c>
      <c r="M3224">
        <f t="shared" si="479"/>
        <v>6.8072037596526216E-3</v>
      </c>
    </row>
    <row r="3225" spans="1:13">
      <c r="A3225" s="6">
        <f t="shared" si="481"/>
        <v>963900</v>
      </c>
      <c r="B3225" s="7">
        <f t="shared" si="482"/>
        <v>43113.15624998961</v>
      </c>
      <c r="C3225">
        <f t="shared" si="483"/>
        <v>0.67446347749840585</v>
      </c>
      <c r="D3225">
        <f t="shared" si="484"/>
        <v>20.674463477498406</v>
      </c>
      <c r="E3225">
        <f t="shared" si="480"/>
        <v>2E-3</v>
      </c>
      <c r="F3225">
        <f t="shared" si="485"/>
        <v>6.6666666666666671E-3</v>
      </c>
      <c r="G3225">
        <f t="shared" si="486"/>
        <v>0.11931195125208005</v>
      </c>
      <c r="H3225">
        <f t="shared" si="487"/>
        <v>0</v>
      </c>
      <c r="I3225">
        <f t="shared" si="479"/>
        <v>0.55393279089596015</v>
      </c>
      <c r="J3225">
        <f t="shared" si="479"/>
        <v>6.0723636961163764E-2</v>
      </c>
      <c r="K3225">
        <f t="shared" si="479"/>
        <v>-0.13663690126445724</v>
      </c>
      <c r="L3225">
        <f t="shared" si="479"/>
        <v>-8.8780065521967114E-2</v>
      </c>
      <c r="M3225">
        <f t="shared" si="479"/>
        <v>6.5348835632990793E-3</v>
      </c>
    </row>
    <row r="3226" spans="1:13">
      <c r="A3226" s="6">
        <f t="shared" si="481"/>
        <v>964200</v>
      </c>
      <c r="B3226" s="7">
        <f t="shared" si="482"/>
        <v>43113.159722211829</v>
      </c>
      <c r="C3226">
        <f t="shared" si="483"/>
        <v>0.71538792442736421</v>
      </c>
      <c r="D3226">
        <f t="shared" si="484"/>
        <v>20.715387924427365</v>
      </c>
      <c r="E3226">
        <f t="shared" si="480"/>
        <v>2E-3</v>
      </c>
      <c r="F3226">
        <f t="shared" si="485"/>
        <v>6.6666666666666671E-3</v>
      </c>
      <c r="G3226">
        <f t="shared" si="486"/>
        <v>0.11931195125208005</v>
      </c>
      <c r="H3226">
        <f t="shared" si="487"/>
        <v>0</v>
      </c>
      <c r="I3226">
        <f t="shared" si="479"/>
        <v>0.59443884881447961</v>
      </c>
      <c r="J3226">
        <f t="shared" si="479"/>
        <v>9.0848091198138456E-2</v>
      </c>
      <c r="K3226">
        <f t="shared" si="479"/>
        <v>-0.12157728355860246</v>
      </c>
      <c r="L3226">
        <f t="shared" si="479"/>
        <v>-8.9168819517586581E-2</v>
      </c>
      <c r="M3226">
        <f t="shared" si="479"/>
        <v>6.2413809124018454E-3</v>
      </c>
    </row>
    <row r="3227" spans="1:13">
      <c r="A3227" s="6">
        <f t="shared" si="481"/>
        <v>964500</v>
      </c>
      <c r="B3227" s="7">
        <f t="shared" si="482"/>
        <v>43113.163194434048</v>
      </c>
      <c r="C3227">
        <f t="shared" si="483"/>
        <v>0.75399348196165594</v>
      </c>
      <c r="D3227">
        <f t="shared" si="484"/>
        <v>20.753993481961658</v>
      </c>
      <c r="E3227">
        <f t="shared" si="480"/>
        <v>2E-3</v>
      </c>
      <c r="F3227">
        <f t="shared" si="485"/>
        <v>6.6666666666666671E-3</v>
      </c>
      <c r="G3227">
        <f t="shared" si="486"/>
        <v>0.11931195125208005</v>
      </c>
      <c r="H3227">
        <f t="shared" si="487"/>
        <v>0</v>
      </c>
      <c r="I3227">
        <f t="shared" si="479"/>
        <v>0.63301806690913787</v>
      </c>
      <c r="J3227">
        <f t="shared" si="479"/>
        <v>0.12067806649855212</v>
      </c>
      <c r="K3227">
        <f t="shared" si="479"/>
        <v>-0.10612357998151321</v>
      </c>
      <c r="L3227">
        <f t="shared" si="479"/>
        <v>-8.9268537840597934E-2</v>
      </c>
      <c r="M3227">
        <f t="shared" si="479"/>
        <v>5.9276471791625445E-3</v>
      </c>
    </row>
    <row r="3228" spans="1:13">
      <c r="A3228" s="6">
        <f t="shared" si="481"/>
        <v>964800</v>
      </c>
      <c r="B3228" s="7">
        <f t="shared" si="482"/>
        <v>43113.166666656267</v>
      </c>
      <c r="C3228">
        <f t="shared" si="483"/>
        <v>0.79015501237548358</v>
      </c>
      <c r="D3228">
        <f t="shared" si="484"/>
        <v>20.790155012375482</v>
      </c>
      <c r="E3228">
        <f t="shared" si="480"/>
        <v>2E-3</v>
      </c>
      <c r="F3228">
        <f t="shared" si="485"/>
        <v>6.6666666666666671E-3</v>
      </c>
      <c r="G3228">
        <f t="shared" si="486"/>
        <v>0.11931195125208005</v>
      </c>
      <c r="H3228">
        <f t="shared" si="487"/>
        <v>0</v>
      </c>
      <c r="I3228">
        <f t="shared" si="479"/>
        <v>0.66954539283193748</v>
      </c>
      <c r="J3228">
        <f t="shared" si="479"/>
        <v>0.15011687068883858</v>
      </c>
      <c r="K3228">
        <f t="shared" si="479"/>
        <v>-9.0325882837104576E-2</v>
      </c>
      <c r="L3228">
        <f t="shared" si="479"/>
        <v>-8.9078897259711368E-2</v>
      </c>
      <c r="M3228">
        <f t="shared" si="479"/>
        <v>5.5946993136886721E-3</v>
      </c>
    </row>
    <row r="3229" spans="1:13">
      <c r="A3229" s="6">
        <f t="shared" si="481"/>
        <v>965100</v>
      </c>
      <c r="B3229" s="7">
        <f t="shared" si="482"/>
        <v>43113.170138878486</v>
      </c>
      <c r="C3229">
        <f t="shared" si="483"/>
        <v>0.82375530011838027</v>
      </c>
      <c r="D3229">
        <f t="shared" si="484"/>
        <v>20.823755300118382</v>
      </c>
      <c r="E3229">
        <f t="shared" si="480"/>
        <v>2E-3</v>
      </c>
      <c r="F3229">
        <f t="shared" si="485"/>
        <v>6.6666666666666671E-3</v>
      </c>
      <c r="G3229">
        <f t="shared" si="486"/>
        <v>0.11931195125208005</v>
      </c>
      <c r="H3229">
        <f t="shared" si="487"/>
        <v>0</v>
      </c>
      <c r="I3229">
        <f t="shared" si="479"/>
        <v>0.70390242532700997</v>
      </c>
      <c r="J3229">
        <f t="shared" si="479"/>
        <v>0.17906907955440501</v>
      </c>
      <c r="K3229">
        <f t="shared" si="479"/>
        <v>-7.4235399464935084E-2</v>
      </c>
      <c r="L3229">
        <f t="shared" si="479"/>
        <v>-8.8600512484116947E-2</v>
      </c>
      <c r="M3229">
        <f t="shared" si="479"/>
        <v>5.2436165476078917E-3</v>
      </c>
    </row>
    <row r="3230" spans="1:13">
      <c r="A3230" s="6">
        <f t="shared" si="481"/>
        <v>965400</v>
      </c>
      <c r="B3230" s="7">
        <f t="shared" si="482"/>
        <v>43113.173611100705</v>
      </c>
      <c r="C3230">
        <f t="shared" si="483"/>
        <v>0.85468543176272482</v>
      </c>
      <c r="D3230">
        <f t="shared" si="484"/>
        <v>20.854685431762725</v>
      </c>
      <c r="E3230">
        <f t="shared" si="480"/>
        <v>2E-3</v>
      </c>
      <c r="F3230">
        <f t="shared" si="485"/>
        <v>6.6666666666666671E-3</v>
      </c>
      <c r="G3230">
        <f t="shared" si="486"/>
        <v>0.11931195125208005</v>
      </c>
      <c r="H3230">
        <f t="shared" si="487"/>
        <v>0</v>
      </c>
      <c r="I3230">
        <f t="shared" si="479"/>
        <v>0.73597779802152674</v>
      </c>
      <c r="J3230">
        <f t="shared" si="479"/>
        <v>0.20744084615177061</v>
      </c>
      <c r="K3230">
        <f t="shared" si="479"/>
        <v>-5.7904286254543719E-2</v>
      </c>
      <c r="L3230">
        <f t="shared" si="479"/>
        <v>-8.783493417094089E-2</v>
      </c>
      <c r="M3230">
        <f t="shared" si="479"/>
        <v>4.8755368958004639E-3</v>
      </c>
    </row>
    <row r="3231" spans="1:13">
      <c r="A3231" s="6">
        <f t="shared" si="481"/>
        <v>965700</v>
      </c>
      <c r="B3231" s="7">
        <f t="shared" si="482"/>
        <v>43113.177083322924</v>
      </c>
      <c r="C3231">
        <f t="shared" si="483"/>
        <v>0.88284514904055678</v>
      </c>
      <c r="D3231">
        <f t="shared" si="484"/>
        <v>20.882845149040556</v>
      </c>
      <c r="E3231">
        <f t="shared" si="480"/>
        <v>2E-3</v>
      </c>
      <c r="F3231">
        <f t="shared" si="485"/>
        <v>6.6666666666666671E-3</v>
      </c>
      <c r="G3231">
        <f t="shared" si="486"/>
        <v>0.11931195125208005</v>
      </c>
      <c r="H3231">
        <f t="shared" si="487"/>
        <v>0</v>
      </c>
      <c r="I3231">
        <f t="shared" si="479"/>
        <v>0.76566754041359908</v>
      </c>
      <c r="J3231">
        <f t="shared" si="479"/>
        <v>0.23514020500821303</v>
      </c>
      <c r="K3231">
        <f t="shared" si="479"/>
        <v>-4.1385479583414111E-2</v>
      </c>
      <c r="L3231">
        <f t="shared" si="479"/>
        <v>-8.6784643898876426E-2</v>
      </c>
      <c r="M3231">
        <f t="shared" si="479"/>
        <v>4.4916534675872978E-3</v>
      </c>
    </row>
    <row r="3232" spans="1:13">
      <c r="A3232" s="6">
        <f t="shared" si="481"/>
        <v>966000</v>
      </c>
      <c r="B3232" s="7">
        <f t="shared" si="482"/>
        <v>43113.180555545143</v>
      </c>
      <c r="C3232">
        <f t="shared" si="483"/>
        <v>0.90814317382494347</v>
      </c>
      <c r="D3232">
        <f t="shared" si="484"/>
        <v>20.908143173824943</v>
      </c>
      <c r="E3232">
        <f t="shared" si="480"/>
        <v>2E-3</v>
      </c>
      <c r="F3232">
        <f t="shared" si="485"/>
        <v>6.6666666666666671E-3</v>
      </c>
      <c r="G3232">
        <f t="shared" si="486"/>
        <v>0.11931195125208005</v>
      </c>
      <c r="H3232">
        <f t="shared" si="487"/>
        <v>0</v>
      </c>
      <c r="I3232">
        <f t="shared" si="479"/>
        <v>0.79287541488663749</v>
      </c>
      <c r="J3232">
        <f t="shared" si="479"/>
        <v>0.26207737022252087</v>
      </c>
      <c r="K3232">
        <f t="shared" si="479"/>
        <v>-2.4732524226773415E-2</v>
      </c>
      <c r="L3232">
        <f t="shared" si="479"/>
        <v>-8.5453046124290194E-2</v>
      </c>
      <c r="M3232">
        <f t="shared" si="479"/>
        <v>4.0932105993351986E-3</v>
      </c>
    </row>
    <row r="3233" spans="1:13">
      <c r="A3233" s="6">
        <f t="shared" si="481"/>
        <v>966300</v>
      </c>
      <c r="B3233" s="7">
        <f t="shared" si="482"/>
        <v>43113.184027767362</v>
      </c>
      <c r="C3233">
        <f t="shared" si="483"/>
        <v>0.9304975040029656</v>
      </c>
      <c r="D3233">
        <f t="shared" si="484"/>
        <v>20.930497504002965</v>
      </c>
      <c r="E3233">
        <f t="shared" si="480"/>
        <v>2E-3</v>
      </c>
      <c r="F3233">
        <f t="shared" si="485"/>
        <v>6.6666666666666671E-3</v>
      </c>
      <c r="G3233">
        <f t="shared" si="486"/>
        <v>0.11931195125208005</v>
      </c>
      <c r="H3233">
        <f t="shared" si="487"/>
        <v>0</v>
      </c>
      <c r="I3233">
        <f t="shared" si="479"/>
        <v>0.81751322865824683</v>
      </c>
      <c r="J3233">
        <f t="shared" si="479"/>
        <v>0.28816502650101183</v>
      </c>
      <c r="K3233">
        <f t="shared" si="479"/>
        <v>-7.9993997951735996E-3</v>
      </c>
      <c r="L3233">
        <f t="shared" si="479"/>
        <v>-8.3844457145865817E-2</v>
      </c>
      <c r="M3233">
        <f t="shared" si="479"/>
        <v>3.6814998210095581E-3</v>
      </c>
    </row>
    <row r="3234" spans="1:13">
      <c r="A3234" s="6">
        <f t="shared" si="481"/>
        <v>966600</v>
      </c>
      <c r="B3234" s="7">
        <f t="shared" si="482"/>
        <v>43113.187499989581</v>
      </c>
      <c r="C3234">
        <f t="shared" si="483"/>
        <v>0.94983567928081591</v>
      </c>
      <c r="D3234">
        <f t="shared" si="484"/>
        <v>20.949835679280817</v>
      </c>
      <c r="E3234">
        <f t="shared" si="480"/>
        <v>2E-3</v>
      </c>
      <c r="F3234">
        <f t="shared" si="485"/>
        <v>6.6666666666666671E-3</v>
      </c>
      <c r="G3234">
        <f t="shared" si="486"/>
        <v>0.11931195125208005</v>
      </c>
      <c r="H3234">
        <f t="shared" si="487"/>
        <v>0</v>
      </c>
      <c r="I3234">
        <f t="shared" si="479"/>
        <v>0.83950111965202212</v>
      </c>
      <c r="J3234">
        <f t="shared" si="479"/>
        <v>0.3133186121849994</v>
      </c>
      <c r="K3234">
        <f t="shared" si="479"/>
        <v>8.7596542372891956E-3</v>
      </c>
      <c r="L3234">
        <f t="shared" si="479"/>
        <v>-8.1964091113571697E-2</v>
      </c>
      <c r="M3234">
        <f t="shared" si="479"/>
        <v>3.2578556697547916E-3</v>
      </c>
    </row>
    <row r="3235" spans="1:13">
      <c r="A3235" s="6">
        <f t="shared" si="481"/>
        <v>966900</v>
      </c>
      <c r="B3235" s="7">
        <f t="shared" si="482"/>
        <v>43113.1909722118</v>
      </c>
      <c r="C3235">
        <f t="shared" si="483"/>
        <v>0.96609501605981474</v>
      </c>
      <c r="D3235">
        <f t="shared" si="484"/>
        <v>20.966095016059814</v>
      </c>
      <c r="E3235">
        <f t="shared" si="480"/>
        <v>2E-3</v>
      </c>
      <c r="F3235">
        <f t="shared" si="485"/>
        <v>6.6666666666666671E-3</v>
      </c>
      <c r="G3235">
        <f t="shared" si="486"/>
        <v>0.11931195125208005</v>
      </c>
      <c r="H3235">
        <f t="shared" si="487"/>
        <v>0</v>
      </c>
      <c r="I3235">
        <f t="shared" si="479"/>
        <v>0.85876781536602997</v>
      </c>
      <c r="J3235">
        <f t="shared" si="479"/>
        <v>0.33745659335270645</v>
      </c>
      <c r="K3235">
        <f t="shared" si="479"/>
        <v>2.549031434721287E-2</v>
      </c>
      <c r="L3235">
        <f t="shared" si="479"/>
        <v>-7.9818043127284327E-2</v>
      </c>
      <c r="M3235">
        <f t="shared" si="479"/>
        <v>2.8236513640664323E-3</v>
      </c>
    </row>
    <row r="3236" spans="1:13">
      <c r="A3236" s="6">
        <f t="shared" si="481"/>
        <v>967200</v>
      </c>
      <c r="B3236" s="7">
        <f t="shared" si="482"/>
        <v>43113.194444434019</v>
      </c>
      <c r="C3236">
        <f t="shared" si="483"/>
        <v>0.97922281062170058</v>
      </c>
      <c r="D3236">
        <f t="shared" si="484"/>
        <v>20.9792228106217</v>
      </c>
      <c r="E3236">
        <f t="shared" si="480"/>
        <v>2E-3</v>
      </c>
      <c r="F3236">
        <f t="shared" si="485"/>
        <v>6.6666666666666671E-3</v>
      </c>
      <c r="G3236">
        <f t="shared" si="486"/>
        <v>0.11931195125208005</v>
      </c>
      <c r="H3236">
        <f t="shared" si="487"/>
        <v>0</v>
      </c>
      <c r="I3236">
        <f t="shared" si="479"/>
        <v>0.8752508638985399</v>
      </c>
      <c r="J3236">
        <f t="shared" si="479"/>
        <v>0.360500728106809</v>
      </c>
      <c r="K3236">
        <f t="shared" si="479"/>
        <v>4.2138349048485242E-2</v>
      </c>
      <c r="L3236">
        <f t="shared" si="479"/>
        <v>-7.7413269479869401E-2</v>
      </c>
      <c r="M3236">
        <f t="shared" si="479"/>
        <v>2.3802943525818273E-3</v>
      </c>
    </row>
    <row r="3237" spans="1:13">
      <c r="A3237" s="6">
        <f t="shared" si="481"/>
        <v>967500</v>
      </c>
      <c r="B3237" s="7">
        <f t="shared" si="482"/>
        <v>43113.197916656238</v>
      </c>
      <c r="C3237">
        <f t="shared" si="483"/>
        <v>0.98917650996473205</v>
      </c>
      <c r="D3237">
        <f t="shared" si="484"/>
        <v>20.989176509964732</v>
      </c>
      <c r="E3237">
        <f t="shared" si="480"/>
        <v>2E-3</v>
      </c>
      <c r="F3237">
        <f t="shared" si="485"/>
        <v>6.6666666666666671E-3</v>
      </c>
      <c r="G3237">
        <f t="shared" si="486"/>
        <v>0.11931195125208005</v>
      </c>
      <c r="H3237">
        <f t="shared" si="487"/>
        <v>0</v>
      </c>
      <c r="I3237">
        <f t="shared" si="479"/>
        <v>0.88889683638230343</v>
      </c>
      <c r="J3237">
        <f t="shared" si="479"/>
        <v>0.38237632019107759</v>
      </c>
      <c r="K3237">
        <f t="shared" si="479"/>
        <v>5.8649794680546541E-2</v>
      </c>
      <c r="L3237">
        <f t="shared" si="479"/>
        <v>-7.4757565108757126E-2</v>
      </c>
      <c r="M3237">
        <f t="shared" si="479"/>
        <v>1.9292217519158719E-3</v>
      </c>
    </row>
    <row r="3238" spans="1:13">
      <c r="A3238" s="6">
        <f t="shared" si="481"/>
        <v>967800</v>
      </c>
      <c r="B3238" s="7">
        <f t="shared" si="482"/>
        <v>43113.201388878457</v>
      </c>
      <c r="C3238">
        <f t="shared" si="483"/>
        <v>0.99592384973687165</v>
      </c>
      <c r="D3238">
        <f t="shared" si="484"/>
        <v>20.995923849736872</v>
      </c>
      <c r="E3238">
        <f t="shared" si="480"/>
        <v>2E-3</v>
      </c>
      <c r="F3238">
        <f t="shared" si="485"/>
        <v>6.6666666666666671E-3</v>
      </c>
      <c r="G3238">
        <f t="shared" si="486"/>
        <v>0.11931195125208005</v>
      </c>
      <c r="H3238">
        <f t="shared" si="487"/>
        <v>0</v>
      </c>
      <c r="I3238">
        <f t="shared" si="479"/>
        <v>0.89966150017125246</v>
      </c>
      <c r="J3238">
        <f t="shared" si="479"/>
        <v>0.40301246111413536</v>
      </c>
      <c r="K3238">
        <f t="shared" si="479"/>
        <v>7.4971130328593302E-2</v>
      </c>
      <c r="L3238">
        <f t="shared" si="479"/>
        <v>-7.1859538329085759E-2</v>
      </c>
      <c r="M3238">
        <f t="shared" si="479"/>
        <v>1.4718956883274289E-3</v>
      </c>
    </row>
    <row r="3239" spans="1:13">
      <c r="A3239" s="6">
        <f t="shared" si="481"/>
        <v>968100</v>
      </c>
      <c r="B3239" s="7">
        <f t="shared" si="482"/>
        <v>43113.204861100676</v>
      </c>
      <c r="C3239">
        <f t="shared" si="483"/>
        <v>0.99944295881881451</v>
      </c>
      <c r="D3239">
        <f t="shared" si="484"/>
        <v>20.999442958818815</v>
      </c>
      <c r="E3239">
        <f t="shared" si="480"/>
        <v>2E-3</v>
      </c>
      <c r="F3239">
        <f t="shared" si="485"/>
        <v>6.6666666666666671E-3</v>
      </c>
      <c r="G3239">
        <f t="shared" si="486"/>
        <v>0.11931195125208005</v>
      </c>
      <c r="H3239">
        <f t="shared" si="487"/>
        <v>0</v>
      </c>
      <c r="I3239">
        <f t="shared" ref="I3239:M3289" si="488">$B$1*EXP(-$G3239*I$10)*SIN($B$2*$A3239+$B$3-$G3239*I$10-$H3239)/SQRT((1+$G3239*$B$7)^2+($G3239*$B$7)^2)</f>
        <v>0.90750996221805946</v>
      </c>
      <c r="J3239">
        <f t="shared" si="488"/>
        <v>0.42234225999522579</v>
      </c>
      <c r="K3239">
        <f t="shared" si="488"/>
        <v>9.1049451308523308E-2</v>
      </c>
      <c r="L3239">
        <f t="shared" si="488"/>
        <v>-6.8728582930346865E-2</v>
      </c>
      <c r="M3239">
        <f t="shared" si="488"/>
        <v>1.0097985583217592E-3</v>
      </c>
    </row>
    <row r="3240" spans="1:13">
      <c r="A3240" s="6">
        <f t="shared" si="481"/>
        <v>968400</v>
      </c>
      <c r="B3240" s="7">
        <f t="shared" si="482"/>
        <v>43113.208333322895</v>
      </c>
      <c r="C3240">
        <f t="shared" si="483"/>
        <v>0.99972243021800788</v>
      </c>
      <c r="D3240">
        <f t="shared" si="484"/>
        <v>20.999722430218007</v>
      </c>
      <c r="E3240">
        <f t="shared" si="480"/>
        <v>2E-3</v>
      </c>
      <c r="F3240">
        <f t="shared" si="485"/>
        <v>6.6666666666666671E-3</v>
      </c>
      <c r="G3240">
        <f t="shared" si="486"/>
        <v>0.11931195125208005</v>
      </c>
      <c r="H3240">
        <f t="shared" si="487"/>
        <v>0</v>
      </c>
      <c r="I3240">
        <f t="shared" si="488"/>
        <v>0.91241678217801381</v>
      </c>
      <c r="J3240">
        <f t="shared" si="488"/>
        <v>0.44030306038729167</v>
      </c>
      <c r="K3240">
        <f t="shared" si="488"/>
        <v>0.10683264065453446</v>
      </c>
      <c r="L3240">
        <f t="shared" si="488"/>
        <v>-6.5374847726937607E-2</v>
      </c>
      <c r="M3240">
        <f t="shared" si="488"/>
        <v>5.4442822354447981E-4</v>
      </c>
    </row>
    <row r="3241" spans="1:13">
      <c r="A3241" s="6">
        <f t="shared" si="481"/>
        <v>968700</v>
      </c>
      <c r="B3241" s="7">
        <f t="shared" si="482"/>
        <v>43113.211805545114</v>
      </c>
      <c r="C3241">
        <f t="shared" si="483"/>
        <v>0.9967613580437571</v>
      </c>
      <c r="D3241">
        <f t="shared" si="484"/>
        <v>20.996761358043756</v>
      </c>
      <c r="E3241">
        <f t="shared" si="480"/>
        <v>2E-3</v>
      </c>
      <c r="F3241">
        <f t="shared" si="485"/>
        <v>6.6666666666666671E-3</v>
      </c>
      <c r="G3241">
        <f t="shared" si="486"/>
        <v>0.11931195125208005</v>
      </c>
      <c r="H3241">
        <f t="shared" si="487"/>
        <v>0</v>
      </c>
      <c r="I3241">
        <f t="shared" si="488"/>
        <v>0.91436605487242661</v>
      </c>
      <c r="J3241">
        <f t="shared" si="488"/>
        <v>0.45683664337421875</v>
      </c>
      <c r="K3241">
        <f t="shared" si="488"/>
        <v>0.1222695380532503</v>
      </c>
      <c r="L3241">
        <f t="shared" si="488"/>
        <v>-6.1809203661366954E-2</v>
      </c>
      <c r="M3241">
        <f t="shared" si="488"/>
        <v>7.7293155549809409E-5</v>
      </c>
    </row>
    <row r="3242" spans="1:13">
      <c r="A3242" s="6">
        <f t="shared" si="481"/>
        <v>969000</v>
      </c>
      <c r="B3242" s="7">
        <f t="shared" si="482"/>
        <v>43113.215277767333</v>
      </c>
      <c r="C3242">
        <f t="shared" si="483"/>
        <v>0.99056934044362355</v>
      </c>
      <c r="D3242">
        <f t="shared" si="484"/>
        <v>20.990569340443624</v>
      </c>
      <c r="E3242">
        <f t="shared" si="480"/>
        <v>2E-3</v>
      </c>
      <c r="F3242">
        <f t="shared" si="485"/>
        <v>6.6666666666666671E-3</v>
      </c>
      <c r="G3242">
        <f t="shared" si="486"/>
        <v>0.11931195125208005</v>
      </c>
      <c r="H3242">
        <f t="shared" si="487"/>
        <v>0</v>
      </c>
      <c r="I3242">
        <f t="shared" si="488"/>
        <v>0.91335146184438543</v>
      </c>
      <c r="J3242">
        <f t="shared" si="488"/>
        <v>0.47188941628421588</v>
      </c>
      <c r="K3242">
        <f t="shared" si="488"/>
        <v>0.13731010567703059</v>
      </c>
      <c r="L3242">
        <f t="shared" si="488"/>
        <v>-5.8043208566700331E-2</v>
      </c>
      <c r="M3242">
        <f t="shared" si="488"/>
        <v>-3.9009245382606568E-4</v>
      </c>
    </row>
    <row r="3243" spans="1:13">
      <c r="A3243" s="6">
        <f t="shared" si="481"/>
        <v>969300</v>
      </c>
      <c r="B3243" s="7">
        <f t="shared" si="482"/>
        <v>43113.218749989552</v>
      </c>
      <c r="C3243">
        <f t="shared" si="483"/>
        <v>0.98116644849156598</v>
      </c>
      <c r="D3243">
        <f t="shared" si="484"/>
        <v>20.981166448491567</v>
      </c>
      <c r="E3243">
        <f t="shared" si="480"/>
        <v>2E-3</v>
      </c>
      <c r="F3243">
        <f t="shared" si="485"/>
        <v>6.6666666666666671E-3</v>
      </c>
      <c r="G3243">
        <f t="shared" si="486"/>
        <v>0.11931195125208005</v>
      </c>
      <c r="H3243">
        <f t="shared" si="487"/>
        <v>0</v>
      </c>
      <c r="I3243">
        <f t="shared" si="488"/>
        <v>0.90937629183966062</v>
      </c>
      <c r="J3243">
        <f t="shared" si="488"/>
        <v>0.4854125864073916</v>
      </c>
      <c r="K3243">
        <f t="shared" si="488"/>
        <v>0.15190559037872786</v>
      </c>
      <c r="L3243">
        <f t="shared" si="488"/>
        <v>-5.4089069702503753E-2</v>
      </c>
      <c r="M3243">
        <f t="shared" si="488"/>
        <v>-8.5621360063127788E-4</v>
      </c>
    </row>
    <row r="3244" spans="1:13">
      <c r="A3244" s="6">
        <f t="shared" si="481"/>
        <v>969600</v>
      </c>
      <c r="B3244" s="7">
        <f t="shared" si="482"/>
        <v>43113.222222211771</v>
      </c>
      <c r="C3244">
        <f t="shared" si="483"/>
        <v>0.96858316112871412</v>
      </c>
      <c r="D3244">
        <f t="shared" si="484"/>
        <v>20.968583161128713</v>
      </c>
      <c r="E3244">
        <f t="shared" si="480"/>
        <v>2E-3</v>
      </c>
      <c r="F3244">
        <f t="shared" si="485"/>
        <v>6.6666666666666671E-3</v>
      </c>
      <c r="G3244">
        <f t="shared" si="486"/>
        <v>0.11931195125208005</v>
      </c>
      <c r="H3244">
        <f t="shared" si="487"/>
        <v>0</v>
      </c>
      <c r="I3244">
        <f t="shared" si="488"/>
        <v>0.90245343014643498</v>
      </c>
      <c r="J3244">
        <f t="shared" si="488"/>
        <v>0.49736231915453988</v>
      </c>
      <c r="K3244">
        <f t="shared" si="488"/>
        <v>0.16600868172222877</v>
      </c>
      <c r="L3244">
        <f t="shared" si="488"/>
        <v>-4.9959604185710389E-2</v>
      </c>
      <c r="M3244">
        <f t="shared" si="488"/>
        <v>-1.3195593795969907E-3</v>
      </c>
    </row>
    <row r="3245" spans="1:13">
      <c r="A3245" s="6">
        <f t="shared" si="481"/>
        <v>969900</v>
      </c>
      <c r="B3245" s="7">
        <f t="shared" si="482"/>
        <v>43113.22569443399</v>
      </c>
      <c r="C3245">
        <f t="shared" si="483"/>
        <v>0.95286026636757148</v>
      </c>
      <c r="D3245">
        <f t="shared" si="484"/>
        <v>20.952860266367573</v>
      </c>
      <c r="E3245">
        <f t="shared" si="480"/>
        <v>2E-3</v>
      </c>
      <c r="F3245">
        <f t="shared" si="485"/>
        <v>6.6666666666666671E-3</v>
      </c>
      <c r="G3245">
        <f t="shared" si="486"/>
        <v>0.11931195125208005</v>
      </c>
      <c r="H3245">
        <f t="shared" si="487"/>
        <v>0</v>
      </c>
      <c r="I3245">
        <f t="shared" si="488"/>
        <v>0.8926053168283552</v>
      </c>
      <c r="J3245">
        <f t="shared" si="488"/>
        <v>0.5076998801445205</v>
      </c>
      <c r="K3245">
        <f t="shared" si="488"/>
        <v>0.17957366533660049</v>
      </c>
      <c r="L3245">
        <f t="shared" si="488"/>
        <v>-4.5668197444648763E-2</v>
      </c>
      <c r="M3245">
        <f t="shared" si="488"/>
        <v>-1.7786278816527817E-3</v>
      </c>
    </row>
    <row r="3246" spans="1:13">
      <c r="A3246" s="6">
        <f t="shared" si="481"/>
        <v>970200</v>
      </c>
      <c r="B3246" s="7">
        <f t="shared" si="482"/>
        <v>43113.229166656209</v>
      </c>
      <c r="C3246">
        <f t="shared" si="483"/>
        <v>0.93404872908003622</v>
      </c>
      <c r="D3246">
        <f t="shared" si="484"/>
        <v>20.934048729080036</v>
      </c>
      <c r="E3246">
        <f t="shared" si="480"/>
        <v>2E-3</v>
      </c>
      <c r="F3246">
        <f t="shared" si="485"/>
        <v>6.6666666666666671E-3</v>
      </c>
      <c r="G3246">
        <f t="shared" si="486"/>
        <v>0.11931195125208005</v>
      </c>
      <c r="H3246">
        <f t="shared" si="487"/>
        <v>0</v>
      </c>
      <c r="I3246">
        <f t="shared" si="488"/>
        <v>0.8798638739863649</v>
      </c>
      <c r="J3246">
        <f t="shared" si="488"/>
        <v>0.51639176075951254</v>
      </c>
      <c r="K3246">
        <f t="shared" si="488"/>
        <v>0.19255657109657592</v>
      </c>
      <c r="L3246">
        <f t="shared" si="488"/>
        <v>-4.12287598309522E-2</v>
      </c>
      <c r="M3246">
        <f t="shared" si="488"/>
        <v>-2.2319310622778928E-3</v>
      </c>
    </row>
    <row r="3247" spans="1:13">
      <c r="A3247" s="6">
        <f t="shared" si="481"/>
        <v>970500</v>
      </c>
      <c r="B3247" s="7">
        <f t="shared" si="482"/>
        <v>43113.232638878428</v>
      </c>
      <c r="C3247">
        <f t="shared" si="483"/>
        <v>0.91220952579759607</v>
      </c>
      <c r="D3247">
        <f t="shared" si="484"/>
        <v>20.912209525797596</v>
      </c>
      <c r="E3247">
        <f t="shared" si="480"/>
        <v>2E-3</v>
      </c>
      <c r="F3247">
        <f t="shared" si="485"/>
        <v>6.6666666666666671E-3</v>
      </c>
      <c r="G3247">
        <f t="shared" si="486"/>
        <v>0.11931195125208005</v>
      </c>
      <c r="H3247">
        <f t="shared" si="487"/>
        <v>0</v>
      </c>
      <c r="I3247">
        <f t="shared" si="488"/>
        <v>0.86427040228498586</v>
      </c>
      <c r="J3247">
        <f t="shared" si="488"/>
        <v>0.5234097867613392</v>
      </c>
      <c r="K3247">
        <f t="shared" si="488"/>
        <v>0.2049153156492759</v>
      </c>
      <c r="L3247">
        <f t="shared" si="488"/>
        <v>-3.6655681529925641E-2</v>
      </c>
      <c r="M3247">
        <f t="shared" si="488"/>
        <v>-2.6779995649149997E-3</v>
      </c>
    </row>
    <row r="3248" spans="1:13">
      <c r="A3248" s="6">
        <f t="shared" si="481"/>
        <v>970800</v>
      </c>
      <c r="B3248" s="7">
        <f t="shared" si="482"/>
        <v>43113.236111100647</v>
      </c>
      <c r="C3248">
        <f t="shared" si="483"/>
        <v>0.88741344705943337</v>
      </c>
      <c r="D3248">
        <f t="shared" si="484"/>
        <v>20.887413447059433</v>
      </c>
      <c r="E3248">
        <f t="shared" si="480"/>
        <v>2E-3</v>
      </c>
      <c r="F3248">
        <f t="shared" si="485"/>
        <v>6.6666666666666671E-3</v>
      </c>
      <c r="G3248">
        <f t="shared" si="486"/>
        <v>0.11931195125208005</v>
      </c>
      <c r="H3248">
        <f t="shared" si="487"/>
        <v>0</v>
      </c>
      <c r="I3248">
        <f t="shared" si="488"/>
        <v>0.84587544707860651</v>
      </c>
      <c r="J3248">
        <f t="shared" si="488"/>
        <v>0.52873120961662967</v>
      </c>
      <c r="K3248">
        <f t="shared" si="488"/>
        <v>0.21660983882495938</v>
      </c>
      <c r="L3248">
        <f t="shared" si="488"/>
        <v>-3.1963785915593602E-2</v>
      </c>
      <c r="M3248">
        <f t="shared" si="488"/>
        <v>-3.1153874838043749E-3</v>
      </c>
    </row>
    <row r="3249" spans="1:13">
      <c r="A3249" s="6">
        <f t="shared" si="481"/>
        <v>971100</v>
      </c>
      <c r="B3249" s="7">
        <f t="shared" si="482"/>
        <v>43113.239583322866</v>
      </c>
      <c r="C3249">
        <f t="shared" si="483"/>
        <v>0.85974086794883375</v>
      </c>
      <c r="D3249">
        <f t="shared" si="484"/>
        <v>20.859740867948833</v>
      </c>
      <c r="E3249">
        <f t="shared" si="480"/>
        <v>2E-3</v>
      </c>
      <c r="F3249">
        <f t="shared" si="485"/>
        <v>6.6666666666666671E-3</v>
      </c>
      <c r="G3249">
        <f t="shared" si="486"/>
        <v>0.11931195125208005</v>
      </c>
      <c r="H3249">
        <f t="shared" si="487"/>
        <v>0</v>
      </c>
      <c r="I3249">
        <f t="shared" si="488"/>
        <v>0.82473863457152974</v>
      </c>
      <c r="J3249">
        <f t="shared" si="488"/>
        <v>0.5323387802349262</v>
      </c>
      <c r="K3249">
        <f t="shared" si="488"/>
        <v>0.22760223348983638</v>
      </c>
      <c r="L3249">
        <f t="shared" si="488"/>
        <v>-2.7168281501557919E-2</v>
      </c>
      <c r="M3249">
        <f t="shared" si="488"/>
        <v>-3.5426770508069898E-3</v>
      </c>
    </row>
    <row r="3250" spans="1:13">
      <c r="A3250" s="6">
        <f t="shared" si="481"/>
        <v>971400</v>
      </c>
      <c r="B3250" s="7">
        <f t="shared" si="482"/>
        <v>43113.243055545085</v>
      </c>
      <c r="C3250">
        <f t="shared" si="483"/>
        <v>0.82928148756193731</v>
      </c>
      <c r="D3250">
        <f t="shared" si="484"/>
        <v>20.829281487561936</v>
      </c>
      <c r="E3250">
        <f t="shared" si="480"/>
        <v>2E-3</v>
      </c>
      <c r="F3250">
        <f t="shared" si="485"/>
        <v>6.6666666666666671E-3</v>
      </c>
      <c r="G3250">
        <f t="shared" si="486"/>
        <v>0.11931195125208005</v>
      </c>
      <c r="H3250">
        <f t="shared" si="487"/>
        <v>0</v>
      </c>
      <c r="I3250">
        <f t="shared" si="488"/>
        <v>0.80092847854303095</v>
      </c>
      <c r="J3250">
        <f t="shared" si="488"/>
        <v>0.53422080488061907</v>
      </c>
      <c r="K3250">
        <f t="shared" si="488"/>
        <v>0.23785686841987269</v>
      </c>
      <c r="L3250">
        <f t="shared" si="488"/>
        <v>-2.2284712643469869E-2</v>
      </c>
      <c r="M3250">
        <f t="shared" si="488"/>
        <v>-3.9584832310188634E-3</v>
      </c>
    </row>
    <row r="3251" spans="1:13">
      <c r="A3251" s="6">
        <f t="shared" si="481"/>
        <v>971700</v>
      </c>
      <c r="B3251" s="7">
        <f t="shared" si="482"/>
        <v>43113.246527767304</v>
      </c>
      <c r="C3251">
        <f t="shared" si="483"/>
        <v>0.79613403825325657</v>
      </c>
      <c r="D3251">
        <f t="shared" si="484"/>
        <v>20.796134038253257</v>
      </c>
      <c r="E3251">
        <f t="shared" si="480"/>
        <v>2E-3</v>
      </c>
      <c r="F3251">
        <f t="shared" si="485"/>
        <v>6.6666666666666671E-3</v>
      </c>
      <c r="G3251">
        <f t="shared" si="486"/>
        <v>0.11931195125208005</v>
      </c>
      <c r="H3251">
        <f t="shared" si="487"/>
        <v>0</v>
      </c>
      <c r="I3251">
        <f t="shared" si="488"/>
        <v>0.77452215826386794</v>
      </c>
      <c r="J3251">
        <f t="shared" si="488"/>
        <v>0.53437118307752762</v>
      </c>
      <c r="K3251">
        <f t="shared" si="488"/>
        <v>0.24734050379736863</v>
      </c>
      <c r="L3251">
        <f t="shared" si="488"/>
        <v>-1.7328909152890218E-2</v>
      </c>
      <c r="M3251">
        <f t="shared" si="488"/>
        <v>-4.3614582122825712E-3</v>
      </c>
    </row>
    <row r="3252" spans="1:13">
      <c r="A3252" s="6">
        <f t="shared" si="481"/>
        <v>972000</v>
      </c>
      <c r="B3252" s="7">
        <f t="shared" si="482"/>
        <v>43113.249999989523</v>
      </c>
      <c r="C3252">
        <f t="shared" si="483"/>
        <v>0.76040596560023721</v>
      </c>
      <c r="D3252">
        <f t="shared" si="484"/>
        <v>20.760405965600238</v>
      </c>
      <c r="E3252">
        <f t="shared" si="480"/>
        <v>2E-3</v>
      </c>
      <c r="F3252">
        <f t="shared" si="485"/>
        <v>6.6666666666666671E-3</v>
      </c>
      <c r="G3252">
        <f t="shared" si="486"/>
        <v>0.11931195125208005</v>
      </c>
      <c r="H3252">
        <f t="shared" si="487"/>
        <v>0</v>
      </c>
      <c r="I3252">
        <f t="shared" si="488"/>
        <v>0.74560526832396512</v>
      </c>
      <c r="J3252">
        <f t="shared" si="488"/>
        <v>0.53278942738325319</v>
      </c>
      <c r="K3252">
        <f t="shared" si="488"/>
        <v>0.25602239895597817</v>
      </c>
      <c r="L3252">
        <f t="shared" si="488"/>
        <v>-1.2316934985835451E-2</v>
      </c>
      <c r="M3252">
        <f t="shared" si="488"/>
        <v>-4.7502957740453667E-3</v>
      </c>
    </row>
    <row r="3253" spans="1:13">
      <c r="A3253" s="6">
        <f t="shared" si="481"/>
        <v>972300</v>
      </c>
      <c r="B3253" s="7">
        <f t="shared" si="482"/>
        <v>43113.253472211742</v>
      </c>
      <c r="C3253">
        <f t="shared" si="483"/>
        <v>0.72221308012464347</v>
      </c>
      <c r="D3253">
        <f t="shared" si="484"/>
        <v>20.722213080124643</v>
      </c>
      <c r="E3253">
        <f t="shared" si="480"/>
        <v>2E-3</v>
      </c>
      <c r="F3253">
        <f t="shared" si="485"/>
        <v>6.6666666666666671E-3</v>
      </c>
      <c r="G3253">
        <f t="shared" si="486"/>
        <v>0.11931195125208005</v>
      </c>
      <c r="H3253">
        <f t="shared" si="487"/>
        <v>0</v>
      </c>
      <c r="I3253">
        <f t="shared" si="488"/>
        <v>0.71427154118250824</v>
      </c>
      <c r="J3253">
        <f t="shared" si="488"/>
        <v>0.5294806649691951</v>
      </c>
      <c r="K3253">
        <f t="shared" si="488"/>
        <v>0.26387441202479806</v>
      </c>
      <c r="L3253">
        <f t="shared" si="488"/>
        <v>-7.2650361723949125E-3</v>
      </c>
      <c r="M3253">
        <f t="shared" si="488"/>
        <v>-5.1237355213974373E-3</v>
      </c>
    </row>
    <row r="3254" spans="1:13">
      <c r="A3254" s="6">
        <f t="shared" si="481"/>
        <v>972600</v>
      </c>
      <c r="B3254" s="7">
        <f t="shared" si="482"/>
        <v>43113.256944433961</v>
      </c>
      <c r="C3254">
        <f t="shared" si="483"/>
        <v>0.68167918189917576</v>
      </c>
      <c r="D3254">
        <f t="shared" si="484"/>
        <v>20.681679181899177</v>
      </c>
      <c r="E3254">
        <f t="shared" si="480"/>
        <v>2E-3</v>
      </c>
      <c r="F3254">
        <f t="shared" si="485"/>
        <v>6.6666666666666671E-3</v>
      </c>
      <c r="G3254">
        <f t="shared" si="486"/>
        <v>0.11931195125208005</v>
      </c>
      <c r="H3254">
        <f t="shared" si="487"/>
        <v>0</v>
      </c>
      <c r="I3254">
        <f t="shared" si="488"/>
        <v>0.68062254333937777</v>
      </c>
      <c r="J3254">
        <f t="shared" si="488"/>
        <v>0.52445562100110887</v>
      </c>
      <c r="K3254">
        <f t="shared" si="488"/>
        <v>0.27087109114868152</v>
      </c>
      <c r="L3254">
        <f t="shared" si="488"/>
        <v>-2.1895881561254538E-3</v>
      </c>
      <c r="M3254">
        <f t="shared" si="488"/>
        <v>-5.4805669705720907E-3</v>
      </c>
    </row>
    <row r="3255" spans="1:13">
      <c r="A3255" s="6">
        <f t="shared" si="481"/>
        <v>972900</v>
      </c>
      <c r="B3255" s="7">
        <f t="shared" si="482"/>
        <v>43113.26041665618</v>
      </c>
      <c r="C3255">
        <f t="shared" si="483"/>
        <v>0.63893565925670648</v>
      </c>
      <c r="D3255">
        <f t="shared" si="484"/>
        <v>20.638935659256706</v>
      </c>
      <c r="E3255">
        <f t="shared" si="480"/>
        <v>2E-3</v>
      </c>
      <c r="F3255">
        <f t="shared" si="485"/>
        <v>6.6666666666666671E-3</v>
      </c>
      <c r="G3255">
        <f t="shared" si="486"/>
        <v>0.11931195125208005</v>
      </c>
      <c r="H3255">
        <f t="shared" si="487"/>
        <v>0</v>
      </c>
      <c r="I3255">
        <f t="shared" si="488"/>
        <v>0.64476734611322262</v>
      </c>
      <c r="J3255">
        <f t="shared" si="488"/>
        <v>0.51773058387410298</v>
      </c>
      <c r="K3255">
        <f t="shared" si="488"/>
        <v>0.27698975698895212</v>
      </c>
      <c r="L3255">
        <f t="shared" si="488"/>
        <v>2.8929572860002437E-3</v>
      </c>
      <c r="M3255">
        <f t="shared" si="488"/>
        <v>-5.8196334726587588E-3</v>
      </c>
    </row>
    <row r="3256" spans="1:13">
      <c r="A3256" s="6">
        <f t="shared" si="481"/>
        <v>973200</v>
      </c>
      <c r="B3256" s="7">
        <f t="shared" si="482"/>
        <v>43113.263888878399</v>
      </c>
      <c r="C3256">
        <f t="shared" si="483"/>
        <v>0.59412106290231037</v>
      </c>
      <c r="D3256">
        <f t="shared" si="484"/>
        <v>20.59412106290231</v>
      </c>
      <c r="E3256">
        <f t="shared" si="480"/>
        <v>2E-3</v>
      </c>
      <c r="F3256">
        <f t="shared" si="485"/>
        <v>6.6666666666666671E-3</v>
      </c>
      <c r="G3256">
        <f t="shared" si="486"/>
        <v>0.11931195125208005</v>
      </c>
      <c r="H3256">
        <f t="shared" si="487"/>
        <v>0</v>
      </c>
      <c r="I3256">
        <f t="shared" si="488"/>
        <v>0.60682217209285105</v>
      </c>
      <c r="J3256">
        <f t="shared" si="488"/>
        <v>0.50932735241471372</v>
      </c>
      <c r="K3256">
        <f t="shared" si="488"/>
        <v>0.28221057623721979</v>
      </c>
      <c r="L3256">
        <f t="shared" si="488"/>
        <v>7.9661253711136044E-3</v>
      </c>
      <c r="M3256">
        <f t="shared" si="488"/>
        <v>-6.1398359628161269E-3</v>
      </c>
    </row>
    <row r="3257" spans="1:13">
      <c r="A3257" s="6">
        <f t="shared" si="481"/>
        <v>973500</v>
      </c>
      <c r="B3257" s="7">
        <f t="shared" si="482"/>
        <v>43113.267361100618</v>
      </c>
      <c r="C3257">
        <f t="shared" si="483"/>
        <v>0.54738065680906589</v>
      </c>
      <c r="D3257">
        <f t="shared" si="484"/>
        <v>20.547380656809064</v>
      </c>
      <c r="E3257">
        <f t="shared" si="480"/>
        <v>2E-3</v>
      </c>
      <c r="F3257">
        <f t="shared" si="485"/>
        <v>6.6666666666666671E-3</v>
      </c>
      <c r="G3257">
        <f t="shared" si="486"/>
        <v>0.11931195125208005</v>
      </c>
      <c r="H3257">
        <f t="shared" si="487"/>
        <v>0</v>
      </c>
      <c r="I3257">
        <f t="shared" si="488"/>
        <v>0.56691001840834421</v>
      </c>
      <c r="J3257">
        <f t="shared" si="488"/>
        <v>0.49927316522124954</v>
      </c>
      <c r="K3257">
        <f t="shared" si="488"/>
        <v>0.2865166259039128</v>
      </c>
      <c r="L3257">
        <f t="shared" si="488"/>
        <v>1.3013471712517098E-2</v>
      </c>
      <c r="M3257">
        <f t="shared" si="488"/>
        <v>-6.4401365228279293E-3</v>
      </c>
    </row>
    <row r="3258" spans="1:13">
      <c r="A3258" s="6">
        <f t="shared" si="481"/>
        <v>973800</v>
      </c>
      <c r="B3258" s="7">
        <f t="shared" si="482"/>
        <v>43113.270833322837</v>
      </c>
      <c r="C3258">
        <f t="shared" si="483"/>
        <v>0.49886594735319684</v>
      </c>
      <c r="D3258">
        <f t="shared" si="484"/>
        <v>20.498865947353195</v>
      </c>
      <c r="E3258">
        <f t="shared" si="480"/>
        <v>2E-3</v>
      </c>
      <c r="F3258">
        <f t="shared" si="485"/>
        <v>6.6666666666666671E-3</v>
      </c>
      <c r="G3258">
        <f t="shared" si="486"/>
        <v>0.11931195125208005</v>
      </c>
      <c r="H3258">
        <f t="shared" si="487"/>
        <v>0</v>
      </c>
      <c r="I3258">
        <f t="shared" si="488"/>
        <v>0.52516025804289723</v>
      </c>
      <c r="J3258">
        <f t="shared" si="488"/>
        <v>0.48760061237143709</v>
      </c>
      <c r="K3258">
        <f t="shared" si="488"/>
        <v>0.28989394817318459</v>
      </c>
      <c r="L3258">
        <f t="shared" si="488"/>
        <v>1.801863562322379E-2</v>
      </c>
      <c r="M3258">
        <f t="shared" si="488"/>
        <v>-6.7195617454555824E-3</v>
      </c>
    </row>
    <row r="3259" spans="1:13">
      <c r="A3259" s="6">
        <f t="shared" si="481"/>
        <v>974100</v>
      </c>
      <c r="B3259" s="7">
        <f t="shared" si="482"/>
        <v>43113.274305545056</v>
      </c>
      <c r="C3259">
        <f t="shared" si="483"/>
        <v>0.44873419221457966</v>
      </c>
      <c r="D3259">
        <f t="shared" si="484"/>
        <v>20.44873419221458</v>
      </c>
      <c r="E3259">
        <f t="shared" si="480"/>
        <v>2E-3</v>
      </c>
      <c r="F3259">
        <f t="shared" si="485"/>
        <v>6.6666666666666671E-3</v>
      </c>
      <c r="G3259">
        <f t="shared" si="486"/>
        <v>0.11931195125208005</v>
      </c>
      <c r="H3259">
        <f t="shared" si="487"/>
        <v>0</v>
      </c>
      <c r="I3259">
        <f t="shared" si="488"/>
        <v>0.48170822047748812</v>
      </c>
      <c r="J3259">
        <f t="shared" si="488"/>
        <v>0.47434752978349559</v>
      </c>
      <c r="K3259">
        <f t="shared" si="488"/>
        <v>0.29233159564639638</v>
      </c>
      <c r="L3259">
        <f t="shared" si="488"/>
        <v>2.2965393148214126E-2</v>
      </c>
      <c r="M3259">
        <f t="shared" si="488"/>
        <v>-6.9772058896835848E-3</v>
      </c>
    </row>
    <row r="3260" spans="1:13">
      <c r="A3260" s="6">
        <f t="shared" si="481"/>
        <v>974400</v>
      </c>
      <c r="B3260" s="7">
        <f t="shared" si="482"/>
        <v>43113.277777767275</v>
      </c>
      <c r="C3260">
        <f t="shared" si="483"/>
        <v>0.39714789063508343</v>
      </c>
      <c r="D3260">
        <f t="shared" si="484"/>
        <v>20.397147890635082</v>
      </c>
      <c r="E3260">
        <f t="shared" si="480"/>
        <v>2E-3</v>
      </c>
      <c r="F3260">
        <f t="shared" si="485"/>
        <v>6.6666666666666671E-3</v>
      </c>
      <c r="G3260">
        <f t="shared" si="486"/>
        <v>0.11931195125208005</v>
      </c>
      <c r="H3260">
        <f t="shared" si="487"/>
        <v>0</v>
      </c>
      <c r="I3260">
        <f t="shared" si="488"/>
        <v>0.43669475302820471</v>
      </c>
      <c r="J3260">
        <f t="shared" si="488"/>
        <v>0.45955687657319927</v>
      </c>
      <c r="K3260">
        <f t="shared" si="488"/>
        <v>0.29382166682747551</v>
      </c>
      <c r="L3260">
        <f t="shared" si="488"/>
        <v>2.7837709653446317E-2</v>
      </c>
      <c r="M3260">
        <f t="shared" si="488"/>
        <v>-7.2122338166265461E-3</v>
      </c>
    </row>
    <row r="3261" spans="1:13">
      <c r="A3261" s="6">
        <f t="shared" si="481"/>
        <v>974700</v>
      </c>
      <c r="B3261" s="7">
        <f t="shared" si="482"/>
        <v>43113.281249989494</v>
      </c>
      <c r="C3261">
        <f t="shared" si="483"/>
        <v>0.34427425668631806</v>
      </c>
      <c r="D3261">
        <f t="shared" si="484"/>
        <v>20.344274256686319</v>
      </c>
      <c r="E3261">
        <f t="shared" si="480"/>
        <v>2E-3</v>
      </c>
      <c r="F3261">
        <f t="shared" si="485"/>
        <v>6.6666666666666671E-3</v>
      </c>
      <c r="G3261">
        <f t="shared" si="486"/>
        <v>0.11931195125208005</v>
      </c>
      <c r="H3261">
        <f t="shared" si="487"/>
        <v>0</v>
      </c>
      <c r="I3261">
        <f t="shared" si="488"/>
        <v>0.39026576429750587</v>
      </c>
      <c r="J3261">
        <f t="shared" si="488"/>
        <v>0.44327659580429529</v>
      </c>
      <c r="K3261">
        <f t="shared" si="488"/>
        <v>0.29435933173517687</v>
      </c>
      <c r="L3261">
        <f t="shared" si="488"/>
        <v>3.2619791801230723E-2</v>
      </c>
      <c r="M3261">
        <f t="shared" si="488"/>
        <v>-7.4238836965854647E-3</v>
      </c>
    </row>
    <row r="3262" spans="1:13">
      <c r="A3262" s="6">
        <f t="shared" si="481"/>
        <v>975000</v>
      </c>
      <c r="B3262" s="7">
        <f t="shared" si="482"/>
        <v>43113.284722211713</v>
      </c>
      <c r="C3262">
        <f t="shared" si="483"/>
        <v>0.2902846772547743</v>
      </c>
      <c r="D3262">
        <f t="shared" si="484"/>
        <v>20.290284677254775</v>
      </c>
      <c r="E3262">
        <f t="shared" si="480"/>
        <v>2E-3</v>
      </c>
      <c r="F3262">
        <f t="shared" si="485"/>
        <v>6.6666666666666671E-3</v>
      </c>
      <c r="G3262">
        <f t="shared" si="486"/>
        <v>0.11931195125208005</v>
      </c>
      <c r="H3262">
        <f t="shared" si="487"/>
        <v>0</v>
      </c>
      <c r="I3262">
        <f t="shared" si="488"/>
        <v>0.34257175121982153</v>
      </c>
      <c r="J3262">
        <f t="shared" si="488"/>
        <v>0.42555945908379744</v>
      </c>
      <c r="K3262">
        <f t="shared" si="488"/>
        <v>0.29394284755918709</v>
      </c>
      <c r="L3262">
        <f t="shared" si="488"/>
        <v>3.7296138743430927E-2</v>
      </c>
      <c r="M3262">
        <f t="shared" si="488"/>
        <v>-7.6114694784750539E-3</v>
      </c>
    </row>
    <row r="3263" spans="1:13">
      <c r="A3263" s="6">
        <f t="shared" si="481"/>
        <v>975300</v>
      </c>
      <c r="B3263" s="7">
        <f t="shared" si="482"/>
        <v>43113.288194433931</v>
      </c>
      <c r="C3263">
        <f t="shared" si="483"/>
        <v>0.23535415650103253</v>
      </c>
      <c r="D3263">
        <f t="shared" si="484"/>
        <v>20.235354156501032</v>
      </c>
      <c r="E3263">
        <f t="shared" si="480"/>
        <v>2E-3</v>
      </c>
      <c r="F3263">
        <f t="shared" si="485"/>
        <v>6.6666666666666671E-3</v>
      </c>
      <c r="G3263">
        <f t="shared" si="486"/>
        <v>0.11931195125208005</v>
      </c>
      <c r="H3263">
        <f t="shared" si="487"/>
        <v>0</v>
      </c>
      <c r="I3263">
        <f t="shared" si="488"/>
        <v>0.29376731123434735</v>
      </c>
      <c r="J3263">
        <f t="shared" si="488"/>
        <v>0.40646289550584402</v>
      </c>
      <c r="K3263">
        <f t="shared" si="488"/>
        <v>0.29257356430934855</v>
      </c>
      <c r="L3263">
        <f t="shared" si="488"/>
        <v>4.1851592366577289E-2</v>
      </c>
      <c r="M3263">
        <f t="shared" si="488"/>
        <v>-7.7743831136192184E-3</v>
      </c>
    </row>
    <row r="3264" spans="1:13">
      <c r="A3264" s="6">
        <f t="shared" si="481"/>
        <v>975600</v>
      </c>
      <c r="B3264" s="7">
        <f t="shared" si="482"/>
        <v>43113.29166665615</v>
      </c>
      <c r="C3264">
        <f t="shared" si="483"/>
        <v>0.17966074859350925</v>
      </c>
      <c r="D3264">
        <f t="shared" si="484"/>
        <v>20.179660748593509</v>
      </c>
      <c r="E3264">
        <f t="shared" si="480"/>
        <v>2E-3</v>
      </c>
      <c r="F3264">
        <f t="shared" si="485"/>
        <v>6.6666666666666671E-3</v>
      </c>
      <c r="G3264">
        <f t="shared" si="486"/>
        <v>0.11931195125208005</v>
      </c>
      <c r="H3264">
        <f t="shared" si="487"/>
        <v>0</v>
      </c>
      <c r="I3264">
        <f t="shared" si="488"/>
        <v>0.24401064116604343</v>
      </c>
      <c r="J3264">
        <f t="shared" si="488"/>
        <v>0.38604880549848158</v>
      </c>
      <c r="K3264">
        <f t="shared" si="488"/>
        <v>0.29025592043967607</v>
      </c>
      <c r="L3264">
        <f t="shared" si="488"/>
        <v>4.627138642604843E-2</v>
      </c>
      <c r="M3264">
        <f t="shared" si="488"/>
        <v>-7.9120965267069788E-3</v>
      </c>
    </row>
    <row r="3265" spans="1:13">
      <c r="A3265" s="6">
        <f t="shared" si="481"/>
        <v>975900</v>
      </c>
      <c r="B3265" s="7">
        <f t="shared" si="482"/>
        <v>43113.295138878369</v>
      </c>
      <c r="C3265">
        <f t="shared" si="483"/>
        <v>0.12338498055618463</v>
      </c>
      <c r="D3265">
        <f t="shared" si="484"/>
        <v>20.123384980556185</v>
      </c>
      <c r="E3265">
        <f t="shared" si="480"/>
        <v>2E-3</v>
      </c>
      <c r="F3265">
        <f t="shared" si="485"/>
        <v>6.6666666666666671E-3</v>
      </c>
      <c r="G3265">
        <f t="shared" si="486"/>
        <v>0.11931195125208005</v>
      </c>
      <c r="H3265">
        <f t="shared" si="487"/>
        <v>0</v>
      </c>
      <c r="I3265">
        <f t="shared" si="488"/>
        <v>0.19346302443979033</v>
      </c>
      <c r="J3265">
        <f t="shared" si="488"/>
        <v>0.36438336017701389</v>
      </c>
      <c r="K3265">
        <f t="shared" si="488"/>
        <v>0.2869974284613655</v>
      </c>
      <c r="L3265">
        <f t="shared" si="488"/>
        <v>5.0541194409997797E-2</v>
      </c>
      <c r="M3265">
        <f t="shared" si="488"/>
        <v>-8.0241633275180014E-3</v>
      </c>
    </row>
    <row r="3266" spans="1:13">
      <c r="A3266" s="6">
        <f t="shared" si="481"/>
        <v>976200</v>
      </c>
      <c r="B3266" s="7">
        <f t="shared" si="482"/>
        <v>43113.298611100588</v>
      </c>
      <c r="C3266">
        <f t="shared" si="483"/>
        <v>6.6709267100268241E-2</v>
      </c>
      <c r="D3266">
        <f t="shared" si="484"/>
        <v>20.066709267100268</v>
      </c>
      <c r="E3266">
        <f t="shared" si="480"/>
        <v>2E-3</v>
      </c>
      <c r="F3266">
        <f t="shared" si="485"/>
        <v>6.6666666666666671E-3</v>
      </c>
      <c r="G3266">
        <f t="shared" si="486"/>
        <v>0.11931195125208005</v>
      </c>
      <c r="H3266">
        <f t="shared" si="487"/>
        <v>0</v>
      </c>
      <c r="I3266">
        <f t="shared" si="488"/>
        <v>0.14228830828911376</v>
      </c>
      <c r="J3266">
        <f t="shared" si="488"/>
        <v>0.34153678685400124</v>
      </c>
      <c r="K3266">
        <f t="shared" si="488"/>
        <v>0.28280865059140514</v>
      </c>
      <c r="L3266">
        <f t="shared" si="488"/>
        <v>5.4647175977947125E-2</v>
      </c>
      <c r="M3266">
        <f t="shared" si="488"/>
        <v>-8.1102202578717426E-3</v>
      </c>
    </row>
    <row r="3267" spans="1:13">
      <c r="A3267" s="6">
        <f t="shared" si="481"/>
        <v>976500</v>
      </c>
      <c r="B3267" s="7">
        <f t="shared" si="482"/>
        <v>43113.302083322807</v>
      </c>
      <c r="C3267">
        <f t="shared" si="483"/>
        <v>9.8173193374797383E-3</v>
      </c>
      <c r="D3267">
        <f t="shared" si="484"/>
        <v>20.009817319337479</v>
      </c>
      <c r="E3267">
        <f t="shared" si="480"/>
        <v>2E-3</v>
      </c>
      <c r="F3267">
        <f t="shared" si="485"/>
        <v>6.6666666666666671E-3</v>
      </c>
      <c r="G3267">
        <f t="shared" si="486"/>
        <v>0.11931195125208005</v>
      </c>
      <c r="H3267">
        <f t="shared" si="487"/>
        <v>0</v>
      </c>
      <c r="I3267">
        <f t="shared" si="488"/>
        <v>9.065237265486871E-2</v>
      </c>
      <c r="J3267">
        <f t="shared" si="488"/>
        <v>0.31758314140149591</v>
      </c>
      <c r="K3267">
        <f t="shared" si="488"/>
        <v>0.27770316451576177</v>
      </c>
      <c r="L3267">
        <f t="shared" si="488"/>
        <v>5.857602182344835E-2</v>
      </c>
      <c r="M3267">
        <f t="shared" si="488"/>
        <v>-8.1699883691077838E-3</v>
      </c>
    </row>
    <row r="3268" spans="1:13">
      <c r="A3268" s="6">
        <f t="shared" si="481"/>
        <v>976800</v>
      </c>
      <c r="B3268" s="7">
        <f t="shared" si="482"/>
        <v>43113.305555545026</v>
      </c>
      <c r="C3268">
        <f t="shared" si="483"/>
        <v>-4.7106450709300703E-2</v>
      </c>
      <c r="D3268">
        <f t="shared" si="484"/>
        <v>19.9528935492907</v>
      </c>
      <c r="E3268">
        <f t="shared" si="480"/>
        <v>2E-3</v>
      </c>
      <c r="F3268">
        <f t="shared" si="485"/>
        <v>6.6666666666666671E-3</v>
      </c>
      <c r="G3268">
        <f t="shared" si="486"/>
        <v>0.11931195125208005</v>
      </c>
      <c r="H3268">
        <f t="shared" si="487"/>
        <v>0</v>
      </c>
      <c r="I3268">
        <f t="shared" si="488"/>
        <v>3.8722592494638511E-2</v>
      </c>
      <c r="J3268">
        <f t="shared" si="488"/>
        <v>0.29260006820305295</v>
      </c>
      <c r="K3268">
        <f t="shared" si="488"/>
        <v>0.27169751937806735</v>
      </c>
      <c r="L3268">
        <f t="shared" si="488"/>
        <v>6.2314996815460315E-2</v>
      </c>
      <c r="M3268">
        <f t="shared" si="488"/>
        <v>-8.2032739262824523E-3</v>
      </c>
    </row>
    <row r="3269" spans="1:13">
      <c r="A3269" s="6">
        <f t="shared" si="481"/>
        <v>977100</v>
      </c>
      <c r="B3269" s="7">
        <f t="shared" si="482"/>
        <v>43113.309027767245</v>
      </c>
      <c r="C3269">
        <f t="shared" si="483"/>
        <v>-0.10387752786706374</v>
      </c>
      <c r="D3269">
        <f t="shared" si="484"/>
        <v>19.896122472132937</v>
      </c>
      <c r="E3269">
        <f t="shared" si="480"/>
        <v>2E-3</v>
      </c>
      <c r="F3269">
        <f t="shared" si="485"/>
        <v>6.6666666666666671E-3</v>
      </c>
      <c r="G3269">
        <f t="shared" si="486"/>
        <v>0.11931195125208005</v>
      </c>
      <c r="H3269">
        <f t="shared" si="487"/>
        <v>0</v>
      </c>
      <c r="I3269">
        <f t="shared" si="488"/>
        <v>-1.3332704753623994E-2</v>
      </c>
      <c r="J3269">
        <f t="shared" si="488"/>
        <v>0.26666854847389565</v>
      </c>
      <c r="K3269">
        <f t="shared" si="488"/>
        <v>0.26481118213651295</v>
      </c>
      <c r="L3269">
        <f t="shared" si="488"/>
        <v>6.5851981278547425E-2</v>
      </c>
      <c r="M3269">
        <f t="shared" si="488"/>
        <v>-8.2099690361494438E-3</v>
      </c>
    </row>
    <row r="3270" spans="1:13">
      <c r="A3270" s="6">
        <f t="shared" si="481"/>
        <v>977400</v>
      </c>
      <c r="B3270" s="7">
        <f t="shared" si="482"/>
        <v>43113.312499989464</v>
      </c>
      <c r="C3270">
        <f t="shared" si="483"/>
        <v>-0.1603118919080572</v>
      </c>
      <c r="D3270">
        <f t="shared" si="484"/>
        <v>19.839688108091941</v>
      </c>
      <c r="E3270">
        <f t="shared" si="480"/>
        <v>2E-3</v>
      </c>
      <c r="F3270">
        <f t="shared" si="485"/>
        <v>6.6666666666666671E-3</v>
      </c>
      <c r="G3270">
        <f t="shared" si="486"/>
        <v>0.11931195125208005</v>
      </c>
      <c r="H3270">
        <f t="shared" si="487"/>
        <v>0</v>
      </c>
      <c r="I3270">
        <f t="shared" si="488"/>
        <v>-6.5344784795363972E-2</v>
      </c>
      <c r="J3270">
        <f t="shared" si="488"/>
        <v>0.2398726377649387</v>
      </c>
      <c r="K3270">
        <f t="shared" si="488"/>
        <v>0.25706647446281966</v>
      </c>
      <c r="L3270">
        <f t="shared" si="488"/>
        <v>6.9175510278115554E-2</v>
      </c>
      <c r="M3270">
        <f t="shared" si="488"/>
        <v>-8.1900519968897325E-3</v>
      </c>
    </row>
    <row r="3271" spans="1:13">
      <c r="A3271" s="6">
        <f t="shared" si="481"/>
        <v>977700</v>
      </c>
      <c r="B3271" s="7">
        <f t="shared" si="482"/>
        <v>43113.315972211683</v>
      </c>
      <c r="C3271">
        <f t="shared" si="483"/>
        <v>-0.21622661404111809</v>
      </c>
      <c r="D3271">
        <f t="shared" si="484"/>
        <v>19.783773385958881</v>
      </c>
      <c r="E3271">
        <f t="shared" si="480"/>
        <v>2E-3</v>
      </c>
      <c r="F3271">
        <f t="shared" si="485"/>
        <v>6.6666666666666671E-3</v>
      </c>
      <c r="G3271">
        <f t="shared" si="486"/>
        <v>0.11931195125208005</v>
      </c>
      <c r="H3271">
        <f t="shared" si="487"/>
        <v>0</v>
      </c>
      <c r="I3271">
        <f t="shared" si="488"/>
        <v>-0.11714505342225481</v>
      </c>
      <c r="J3271">
        <f t="shared" si="488"/>
        <v>0.21229919350139451</v>
      </c>
      <c r="K3271">
        <f t="shared" si="488"/>
        <v>0.24848850038778031</v>
      </c>
      <c r="L3271">
        <f t="shared" si="488"/>
        <v>7.2274810783359483E-2</v>
      </c>
      <c r="M3271">
        <f t="shared" si="488"/>
        <v>-8.1435873684567641E-3</v>
      </c>
    </row>
    <row r="3272" spans="1:13">
      <c r="A3272" s="6">
        <f t="shared" si="481"/>
        <v>978000</v>
      </c>
      <c r="B3272" s="7">
        <f t="shared" si="482"/>
        <v>43113.319444433902</v>
      </c>
      <c r="C3272">
        <f t="shared" si="483"/>
        <v>-0.27144044986475252</v>
      </c>
      <c r="D3272">
        <f t="shared" si="484"/>
        <v>19.728559550135248</v>
      </c>
      <c r="E3272">
        <f t="shared" si="480"/>
        <v>2E-3</v>
      </c>
      <c r="F3272">
        <f t="shared" si="485"/>
        <v>6.6666666666666671E-3</v>
      </c>
      <c r="G3272">
        <f t="shared" si="486"/>
        <v>0.11931195125208005</v>
      </c>
      <c r="H3272">
        <f t="shared" si="487"/>
        <v>0</v>
      </c>
      <c r="I3272">
        <f t="shared" si="488"/>
        <v>-0.16856560300055806</v>
      </c>
      <c r="J3272">
        <f t="shared" si="488"/>
        <v>0.18403759343946083</v>
      </c>
      <c r="K3272">
        <f t="shared" si="488"/>
        <v>0.23910506492799788</v>
      </c>
      <c r="L3272">
        <f t="shared" si="488"/>
        <v>7.5139836587418213E-2</v>
      </c>
      <c r="M3272">
        <f t="shared" si="488"/>
        <v>-8.0707257633091146E-3</v>
      </c>
    </row>
    <row r="3273" spans="1:13">
      <c r="A3273" s="6">
        <f t="shared" si="481"/>
        <v>978300</v>
      </c>
      <c r="B3273" s="7">
        <f t="shared" si="482"/>
        <v>43113.322916656121</v>
      </c>
      <c r="C3273">
        <f t="shared" si="483"/>
        <v>-0.32577442686080904</v>
      </c>
      <c r="D3273">
        <f t="shared" si="484"/>
        <v>19.674225573139189</v>
      </c>
      <c r="E3273">
        <f t="shared" si="480"/>
        <v>2E-3</v>
      </c>
      <c r="F3273">
        <f t="shared" si="485"/>
        <v>6.6666666666666671E-3</v>
      </c>
      <c r="G3273">
        <f t="shared" si="486"/>
        <v>0.11931195125208005</v>
      </c>
      <c r="H3273">
        <f t="shared" si="487"/>
        <v>0</v>
      </c>
      <c r="I3273">
        <f t="shared" si="488"/>
        <v>-0.21943975673440408</v>
      </c>
      <c r="J3273">
        <f t="shared" si="488"/>
        <v>0.15517944595328192</v>
      </c>
      <c r="K3273">
        <f t="shared" si="488"/>
        <v>0.22894658395746656</v>
      </c>
      <c r="L3273">
        <f t="shared" si="488"/>
        <v>7.77613008715973E-2</v>
      </c>
      <c r="M3273">
        <f t="shared" si="488"/>
        <v>-7.971703358208555E-3</v>
      </c>
    </row>
    <row r="3274" spans="1:13">
      <c r="A3274" s="6">
        <f t="shared" si="481"/>
        <v>978600</v>
      </c>
      <c r="B3274" s="7">
        <f t="shared" si="482"/>
        <v>43113.32638887834</v>
      </c>
      <c r="C3274">
        <f t="shared" si="483"/>
        <v>-0.37905242452352894</v>
      </c>
      <c r="D3274">
        <f t="shared" si="484"/>
        <v>19.620947575476471</v>
      </c>
      <c r="E3274">
        <f t="shared" si="480"/>
        <v>2E-3</v>
      </c>
      <c r="F3274">
        <f t="shared" si="485"/>
        <v>6.6666666666666671E-3</v>
      </c>
      <c r="G3274">
        <f t="shared" si="486"/>
        <v>0.11931195125208005</v>
      </c>
      <c r="H3274">
        <f t="shared" si="487"/>
        <v>0</v>
      </c>
      <c r="I3274">
        <f t="shared" si="488"/>
        <v>-0.26960260893897048</v>
      </c>
      <c r="J3274">
        <f t="shared" si="488"/>
        <v>0.12581829309171044</v>
      </c>
      <c r="K3274">
        <f t="shared" si="488"/>
        <v>0.21804598561627819</v>
      </c>
      <c r="L3274">
        <f t="shared" si="488"/>
        <v>8.0130706308053537E-2</v>
      </c>
      <c r="M3274">
        <f t="shared" si="488"/>
        <v>-7.8468411286667615E-3</v>
      </c>
    </row>
    <row r="3275" spans="1:13">
      <c r="A3275" s="6">
        <f t="shared" si="481"/>
        <v>978900</v>
      </c>
      <c r="B3275" s="7">
        <f t="shared" si="482"/>
        <v>43113.329861100559</v>
      </c>
      <c r="C3275">
        <f t="shared" si="483"/>
        <v>-0.43110174524437012</v>
      </c>
      <c r="D3275">
        <f t="shared" si="484"/>
        <v>19.568898254755631</v>
      </c>
      <c r="E3275">
        <f t="shared" si="480"/>
        <v>2E-3</v>
      </c>
      <c r="F3275">
        <f t="shared" si="485"/>
        <v>6.6666666666666671E-3</v>
      </c>
      <c r="G3275">
        <f t="shared" si="486"/>
        <v>0.11931195125208005</v>
      </c>
      <c r="H3275">
        <f t="shared" si="487"/>
        <v>0</v>
      </c>
      <c r="I3275">
        <f t="shared" si="488"/>
        <v>-0.31889155957308779</v>
      </c>
      <c r="J3275">
        <f t="shared" si="488"/>
        <v>9.6049307366960143E-2</v>
      </c>
      <c r="K3275">
        <f t="shared" si="488"/>
        <v>0.20643860357588859</v>
      </c>
      <c r="L3275">
        <f t="shared" si="488"/>
        <v>8.224037260341098E-2</v>
      </c>
      <c r="M3275">
        <f t="shared" si="488"/>
        <v>-7.6965438085210836E-3</v>
      </c>
    </row>
    <row r="3276" spans="1:13">
      <c r="A3276" s="6">
        <f t="shared" si="481"/>
        <v>979200</v>
      </c>
      <c r="B3276" s="7">
        <f t="shared" si="482"/>
        <v>43113.333333322778</v>
      </c>
      <c r="C3276">
        <f t="shared" si="483"/>
        <v>-0.48175367410142933</v>
      </c>
      <c r="D3276">
        <f t="shared" si="484"/>
        <v>19.51824632589857</v>
      </c>
      <c r="E3276">
        <f t="shared" si="480"/>
        <v>2E-3</v>
      </c>
      <c r="F3276">
        <f t="shared" si="485"/>
        <v>6.6666666666666671E-3</v>
      </c>
      <c r="G3276">
        <f t="shared" si="486"/>
        <v>0.11931195125208005</v>
      </c>
      <c r="H3276">
        <f t="shared" si="487"/>
        <v>0</v>
      </c>
      <c r="I3276">
        <f t="shared" si="488"/>
        <v>-0.3671468412979752</v>
      </c>
      <c r="J3276">
        <f t="shared" si="488"/>
        <v>6.5968983258345729E-2</v>
      </c>
      <c r="K3276">
        <f t="shared" si="488"/>
        <v>0.1941620625070386</v>
      </c>
      <c r="L3276">
        <f t="shared" si="488"/>
        <v>8.4083461393991837E-2</v>
      </c>
      <c r="M3276">
        <f t="shared" si="488"/>
        <v>-7.5212985780128434E-3</v>
      </c>
    </row>
    <row r="3277" spans="1:13">
      <c r="A3277" s="6">
        <f t="shared" si="481"/>
        <v>979500</v>
      </c>
      <c r="B3277" s="7">
        <f t="shared" si="482"/>
        <v>43113.336805544997</v>
      </c>
      <c r="C3277">
        <f t="shared" si="483"/>
        <v>-0.53084402573922262</v>
      </c>
      <c r="D3277">
        <f t="shared" si="484"/>
        <v>19.469155974260776</v>
      </c>
      <c r="E3277">
        <f t="shared" ref="E3277:E3340" si="489">$B$5*20</f>
        <v>2E-3</v>
      </c>
      <c r="F3277">
        <f t="shared" si="485"/>
        <v>6.6666666666666671E-3</v>
      </c>
      <c r="G3277">
        <f t="shared" si="486"/>
        <v>0.11931195125208005</v>
      </c>
      <c r="H3277">
        <f t="shared" si="487"/>
        <v>0</v>
      </c>
      <c r="I3277">
        <f t="shared" si="488"/>
        <v>-0.41421203735394047</v>
      </c>
      <c r="J3277">
        <f t="shared" si="488"/>
        <v>3.5674824430945579E-2</v>
      </c>
      <c r="K3277">
        <f t="shared" si="488"/>
        <v>0.18125615612153714</v>
      </c>
      <c r="L3277">
        <f t="shared" si="488"/>
        <v>8.5653998411982429E-2</v>
      </c>
      <c r="M3277">
        <f t="shared" si="488"/>
        <v>-7.321673484620532E-3</v>
      </c>
    </row>
    <row r="3278" spans="1:13">
      <c r="A3278" s="6">
        <f t="shared" ref="A3278:A3341" si="490">A3277+300</f>
        <v>979800</v>
      </c>
      <c r="B3278" s="7">
        <f t="shared" ref="B3278:B3341" si="491">B3277+300/86400</f>
        <v>43113.340277767216</v>
      </c>
      <c r="C3278">
        <f t="shared" si="483"/>
        <v>-0.57821367656638012</v>
      </c>
      <c r="D3278">
        <f t="shared" si="484"/>
        <v>19.421786323433619</v>
      </c>
      <c r="E3278">
        <f t="shared" si="489"/>
        <v>2E-3</v>
      </c>
      <c r="F3278">
        <f t="shared" si="485"/>
        <v>6.6666666666666671E-3</v>
      </c>
      <c r="G3278">
        <f t="shared" si="486"/>
        <v>0.11931195125208005</v>
      </c>
      <c r="H3278">
        <f t="shared" si="487"/>
        <v>0</v>
      </c>
      <c r="I3278">
        <f t="shared" si="488"/>
        <v>-0.45993458857660435</v>
      </c>
      <c r="J3278">
        <f t="shared" si="488"/>
        <v>5.2650276828943897E-3</v>
      </c>
      <c r="K3278">
        <f t="shared" si="488"/>
        <v>0.16776271818315711</v>
      </c>
      <c r="L3278">
        <f t="shared" si="488"/>
        <v>8.6946892850689739E-2</v>
      </c>
      <c r="M3278">
        <f t="shared" si="488"/>
        <v>-7.0983156017654682E-3</v>
      </c>
    </row>
    <row r="3279" spans="1:13">
      <c r="A3279" s="6">
        <f t="shared" si="490"/>
        <v>980100</v>
      </c>
      <c r="B3279" s="7">
        <f t="shared" si="491"/>
        <v>43113.343749989435</v>
      </c>
      <c r="C3279">
        <f t="shared" si="483"/>
        <v>-0.62370908054555041</v>
      </c>
      <c r="D3279">
        <f t="shared" si="484"/>
        <v>19.376290919454451</v>
      </c>
      <c r="E3279">
        <f t="shared" si="489"/>
        <v>2E-3</v>
      </c>
      <c r="F3279">
        <f t="shared" si="485"/>
        <v>6.6666666666666671E-3</v>
      </c>
      <c r="G3279">
        <f t="shared" si="486"/>
        <v>0.11931195125208005</v>
      </c>
      <c r="H3279">
        <f t="shared" si="487"/>
        <v>0</v>
      </c>
      <c r="I3279">
        <f t="shared" si="488"/>
        <v>-0.50416628790859463</v>
      </c>
      <c r="J3279">
        <f t="shared" si="488"/>
        <v>-2.5161835353849481E-2</v>
      </c>
      <c r="K3279">
        <f t="shared" si="488"/>
        <v>0.15372548690591334</v>
      </c>
      <c r="L3279">
        <f t="shared" si="488"/>
        <v>8.7957953866096283E-2</v>
      </c>
      <c r="M3279">
        <f t="shared" si="488"/>
        <v>-6.8519489313607932E-3</v>
      </c>
    </row>
    <row r="3280" spans="1:13">
      <c r="A3280" s="6">
        <f t="shared" si="490"/>
        <v>980400</v>
      </c>
      <c r="B3280" s="7">
        <f t="shared" si="491"/>
        <v>43113.347222211654</v>
      </c>
      <c r="C3280">
        <f t="shared" si="483"/>
        <v>-0.66718276690436262</v>
      </c>
      <c r="D3280">
        <f t="shared" si="484"/>
        <v>19.332817233095639</v>
      </c>
      <c r="E3280">
        <f t="shared" si="489"/>
        <v>2E-3</v>
      </c>
      <c r="F3280">
        <f t="shared" si="485"/>
        <v>6.6666666666666671E-3</v>
      </c>
      <c r="G3280">
        <f t="shared" si="486"/>
        <v>0.11931195125208005</v>
      </c>
      <c r="H3280">
        <f t="shared" si="487"/>
        <v>0</v>
      </c>
      <c r="I3280">
        <f t="shared" si="488"/>
        <v>-0.54676376080450118</v>
      </c>
      <c r="J3280">
        <f t="shared" si="488"/>
        <v>-5.550713772798116E-2</v>
      </c>
      <c r="K3280">
        <f t="shared" si="488"/>
        <v>0.1391899631790682</v>
      </c>
      <c r="L3280">
        <f t="shared" si="488"/>
        <v>8.8683904161248661E-2</v>
      </c>
      <c r="M3280">
        <f t="shared" si="488"/>
        <v>-6.5833720569994257E-3</v>
      </c>
    </row>
    <row r="3281" spans="1:13">
      <c r="A3281" s="6">
        <f t="shared" si="490"/>
        <v>980700</v>
      </c>
      <c r="B3281" s="7">
        <f t="shared" si="491"/>
        <v>43113.350694433873</v>
      </c>
      <c r="C3281">
        <f t="shared" ref="C3281:C3344" si="492">$B$1*SIN($B$2*A3281+$B$3)</f>
        <v>-0.70849381815339263</v>
      </c>
      <c r="D3281">
        <f t="shared" ref="D3281:D3344" si="493">C3281-$B$9</f>
        <v>19.291506181846607</v>
      </c>
      <c r="E3281">
        <f t="shared" si="489"/>
        <v>2E-3</v>
      </c>
      <c r="F3281">
        <f t="shared" ref="F3281:F3344" si="494">E3281/$B$4</f>
        <v>6.6666666666666671E-3</v>
      </c>
      <c r="G3281">
        <f t="shared" ref="G3281:G3344" si="495">SQRT($B$2/(2*F3281))</f>
        <v>0.11931195125208005</v>
      </c>
      <c r="H3281">
        <f t="shared" ref="H3281:H3344" si="496">ATAN(G3281*$B$7/(1+G3281*$B$7))</f>
        <v>0</v>
      </c>
      <c r="I3281">
        <f t="shared" si="488"/>
        <v>-0.58758892997115952</v>
      </c>
      <c r="J3281">
        <f t="shared" si="488"/>
        <v>-8.5672516862398601E-2</v>
      </c>
      <c r="K3281">
        <f t="shared" si="488"/>
        <v>0.12420326307863477</v>
      </c>
      <c r="L3281">
        <f t="shared" si="488"/>
        <v>8.9122390609425686E-2</v>
      </c>
      <c r="M3281">
        <f t="shared" si="488"/>
        <v>-6.2934555553916076E-3</v>
      </c>
    </row>
    <row r="3282" spans="1:13">
      <c r="A3282" s="6">
        <f t="shared" si="490"/>
        <v>981000</v>
      </c>
      <c r="B3282" s="7">
        <f t="shared" si="491"/>
        <v>43113.354166656092</v>
      </c>
      <c r="C3282">
        <f t="shared" si="492"/>
        <v>-0.74750832686236912</v>
      </c>
      <c r="D3282">
        <f t="shared" si="493"/>
        <v>19.25249167313763</v>
      </c>
      <c r="E3282">
        <f t="shared" si="489"/>
        <v>2E-3</v>
      </c>
      <c r="F3282">
        <f t="shared" si="494"/>
        <v>6.6666666666666671E-3</v>
      </c>
      <c r="G3282">
        <f t="shared" si="495"/>
        <v>0.11931195125208005</v>
      </c>
      <c r="H3282">
        <f t="shared" si="496"/>
        <v>0</v>
      </c>
      <c r="I3282">
        <f t="shared" si="488"/>
        <v>-0.62650946293751864</v>
      </c>
      <c r="J3282">
        <f t="shared" si="488"/>
        <v>-0.11556019339102515</v>
      </c>
      <c r="K3282">
        <f t="shared" si="488"/>
        <v>0.10881396514323795</v>
      </c>
      <c r="L3282">
        <f t="shared" si="488"/>
        <v>8.9271991881668122E-2</v>
      </c>
      <c r="M3282">
        <f t="shared" si="488"/>
        <v>-5.9831391744389539E-3</v>
      </c>
    </row>
    <row r="3283" spans="1:13">
      <c r="A3283" s="6">
        <f t="shared" si="490"/>
        <v>981300</v>
      </c>
      <c r="B3283" s="7">
        <f t="shared" si="491"/>
        <v>43113.357638878311</v>
      </c>
      <c r="C3283">
        <f t="shared" si="492"/>
        <v>-0.78409982971344638</v>
      </c>
      <c r="D3283">
        <f t="shared" si="493"/>
        <v>19.215900170286552</v>
      </c>
      <c r="E3283">
        <f t="shared" si="489"/>
        <v>2E-3</v>
      </c>
      <c r="F3283">
        <f t="shared" si="494"/>
        <v>6.6666666666666671E-3</v>
      </c>
      <c r="G3283">
        <f t="shared" si="495"/>
        <v>0.11931195125208005</v>
      </c>
      <c r="H3283">
        <f t="shared" si="496"/>
        <v>0</v>
      </c>
      <c r="I3283">
        <f t="shared" si="488"/>
        <v>-0.66339920100277394</v>
      </c>
      <c r="J3283">
        <f t="shared" si="488"/>
        <v>-0.14507328810503453</v>
      </c>
      <c r="K3283">
        <f t="shared" si="488"/>
        <v>9.3071952909556471E-2</v>
      </c>
      <c r="L3283">
        <f t="shared" si="488"/>
        <v>8.9132223053934242E-2</v>
      </c>
      <c r="M3283">
        <f t="shared" si="488"/>
        <v>-5.6534287870952582E-3</v>
      </c>
    </row>
    <row r="3284" spans="1:13">
      <c r="A3284" s="6">
        <f t="shared" si="490"/>
        <v>981600</v>
      </c>
      <c r="B3284" s="7">
        <f t="shared" si="491"/>
        <v>43113.36111110053</v>
      </c>
      <c r="C3284">
        <f t="shared" si="492"/>
        <v>-0.81814971742482867</v>
      </c>
      <c r="D3284">
        <f t="shared" si="493"/>
        <v>19.181850282575173</v>
      </c>
      <c r="E3284">
        <f t="shared" si="489"/>
        <v>2E-3</v>
      </c>
      <c r="F3284">
        <f t="shared" si="494"/>
        <v>6.6666666666666671E-3</v>
      </c>
      <c r="G3284">
        <f t="shared" si="495"/>
        <v>0.11931195125208005</v>
      </c>
      <c r="H3284">
        <f t="shared" si="496"/>
        <v>0</v>
      </c>
      <c r="I3284">
        <f t="shared" si="488"/>
        <v>-0.6981385681725929</v>
      </c>
      <c r="J3284">
        <f t="shared" si="488"/>
        <v>-0.17411613598126979</v>
      </c>
      <c r="K3284">
        <f t="shared" si="488"/>
        <v>7.7028253217691925E-2</v>
      </c>
      <c r="L3284">
        <f t="shared" si="488"/>
        <v>8.8703537178954392E-2</v>
      </c>
      <c r="M3284">
        <f t="shared" si="488"/>
        <v>-5.3053931308868988E-3</v>
      </c>
    </row>
    <row r="3285" spans="1:13">
      <c r="A3285" s="6">
        <f t="shared" si="490"/>
        <v>981900</v>
      </c>
      <c r="B3285" s="7">
        <f t="shared" si="491"/>
        <v>43113.364583322749</v>
      </c>
      <c r="C3285">
        <f t="shared" si="492"/>
        <v>-0.84954761921615685</v>
      </c>
      <c r="D3285">
        <f t="shared" si="493"/>
        <v>19.150452380783843</v>
      </c>
      <c r="E3285">
        <f t="shared" si="489"/>
        <v>2E-3</v>
      </c>
      <c r="F3285">
        <f t="shared" si="494"/>
        <v>6.6666666666666671E-3</v>
      </c>
      <c r="G3285">
        <f t="shared" si="495"/>
        <v>0.11931195125208005</v>
      </c>
      <c r="H3285">
        <f t="shared" si="496"/>
        <v>0</v>
      </c>
      <c r="I3285">
        <f t="shared" si="488"/>
        <v>-0.73061495875804561</v>
      </c>
      <c r="J3285">
        <f t="shared" si="488"/>
        <v>-0.20259459627509405</v>
      </c>
      <c r="K3285">
        <f t="shared" si="488"/>
        <v>6.0734870810504167E-2</v>
      </c>
      <c r="L3285">
        <f t="shared" si="488"/>
        <v>8.7987323817685481E-2</v>
      </c>
      <c r="M3285">
        <f t="shared" si="488"/>
        <v>-4.9401603436595599E-3</v>
      </c>
    </row>
    <row r="3286" spans="1:13">
      <c r="A3286" s="6">
        <f t="shared" si="490"/>
        <v>982200</v>
      </c>
      <c r="B3286" s="7">
        <f t="shared" si="491"/>
        <v>43113.368055544968</v>
      </c>
      <c r="C3286">
        <f t="shared" si="492"/>
        <v>-0.87819176056899906</v>
      </c>
      <c r="D3286">
        <f t="shared" si="493"/>
        <v>19.121808239431001</v>
      </c>
      <c r="E3286">
        <f t="shared" si="489"/>
        <v>2E-3</v>
      </c>
      <c r="F3286">
        <f t="shared" si="494"/>
        <v>6.6666666666666671E-3</v>
      </c>
      <c r="G3286">
        <f t="shared" si="495"/>
        <v>0.11931195125208005</v>
      </c>
      <c r="H3286">
        <f t="shared" si="496"/>
        <v>0</v>
      </c>
      <c r="I3286">
        <f t="shared" si="488"/>
        <v>-0.7607231023804234</v>
      </c>
      <c r="J3286">
        <f t="shared" si="488"/>
        <v>-0.2304163576721607</v>
      </c>
      <c r="K3286">
        <f t="shared" si="488"/>
        <v>4.4244619763250087E-2</v>
      </c>
      <c r="L3286">
        <f t="shared" si="488"/>
        <v>8.6985904535129582E-2</v>
      </c>
      <c r="M3286">
        <f t="shared" si="488"/>
        <v>-4.5589143067847598E-3</v>
      </c>
    </row>
    <row r="3287" spans="1:13">
      <c r="A3287" s="6">
        <f t="shared" si="490"/>
        <v>982500</v>
      </c>
      <c r="B3287" s="7">
        <f t="shared" si="491"/>
        <v>43113.371527767187</v>
      </c>
      <c r="C3287">
        <f t="shared" si="492"/>
        <v>-0.90398929312330722</v>
      </c>
      <c r="D3287">
        <f t="shared" si="493"/>
        <v>19.096010706876694</v>
      </c>
      <c r="E3287">
        <f t="shared" si="489"/>
        <v>2E-3</v>
      </c>
      <c r="F3287">
        <f t="shared" si="494"/>
        <v>6.6666666666666671E-3</v>
      </c>
      <c r="G3287">
        <f t="shared" si="495"/>
        <v>0.11931195125208005</v>
      </c>
      <c r="H3287">
        <f t="shared" si="496"/>
        <v>0</v>
      </c>
      <c r="I3287">
        <f t="shared" si="488"/>
        <v>-0.7883654051993314</v>
      </c>
      <c r="J3287">
        <f t="shared" si="488"/>
        <v>-0.25749123751041847</v>
      </c>
      <c r="K3287">
        <f t="shared" si="488"/>
        <v>2.7610952289688261E-2</v>
      </c>
      <c r="L3287">
        <f t="shared" si="488"/>
        <v>8.5702525375109792E-2</v>
      </c>
      <c r="M3287">
        <f t="shared" si="488"/>
        <v>-4.1628908076740577E-3</v>
      </c>
    </row>
    <row r="3288" spans="1:13">
      <c r="A3288" s="6">
        <f t="shared" si="490"/>
        <v>982800</v>
      </c>
      <c r="B3288" s="7">
        <f t="shared" si="491"/>
        <v>43113.374999989406</v>
      </c>
      <c r="C3288">
        <f t="shared" si="492"/>
        <v>-0.92685659563999667</v>
      </c>
      <c r="D3288">
        <f t="shared" si="493"/>
        <v>19.073143404360003</v>
      </c>
      <c r="E3288">
        <f t="shared" si="489"/>
        <v>2E-3</v>
      </c>
      <c r="F3288">
        <f t="shared" si="494"/>
        <v>6.6666666666666671E-3</v>
      </c>
      <c r="G3288">
        <f t="shared" si="495"/>
        <v>0.11931195125208005</v>
      </c>
      <c r="H3288">
        <f t="shared" si="496"/>
        <v>0</v>
      </c>
      <c r="I3288">
        <f t="shared" si="488"/>
        <v>-0.81345226625746891</v>
      </c>
      <c r="J3288">
        <f t="shared" si="488"/>
        <v>-0.28373147410198618</v>
      </c>
      <c r="K3288">
        <f t="shared" si="488"/>
        <v>1.0887785479824438E-2</v>
      </c>
      <c r="L3288">
        <f t="shared" si="488"/>
        <v>8.4141346338407211E-2</v>
      </c>
      <c r="M3288">
        <f t="shared" si="488"/>
        <v>-3.7533735340457433E-3</v>
      </c>
    </row>
    <row r="3289" spans="1:13">
      <c r="A3289" s="6">
        <f t="shared" si="490"/>
        <v>983100</v>
      </c>
      <c r="B3289" s="7">
        <f t="shared" si="491"/>
        <v>43113.378472211625</v>
      </c>
      <c r="C3289">
        <f t="shared" si="492"/>
        <v>-0.94671954505454592</v>
      </c>
      <c r="D3289">
        <f t="shared" si="493"/>
        <v>19.053280454945455</v>
      </c>
      <c r="E3289">
        <f t="shared" si="489"/>
        <v>2E-3</v>
      </c>
      <c r="F3289">
        <f t="shared" si="494"/>
        <v>6.6666666666666671E-3</v>
      </c>
      <c r="G3289">
        <f t="shared" si="495"/>
        <v>0.11931195125208005</v>
      </c>
      <c r="H3289">
        <f t="shared" si="496"/>
        <v>0</v>
      </c>
      <c r="I3289">
        <f t="shared" si="488"/>
        <v>-0.83590236791715145</v>
      </c>
      <c r="J3289">
        <f t="shared" si="488"/>
        <v>-0.30905201120778342</v>
      </c>
      <c r="K3289">
        <f t="shared" si="488"/>
        <v>-5.8706734693364723E-3</v>
      </c>
      <c r="L3289">
        <f t="shared" si="488"/>
        <v>8.2307427898350091E-2</v>
      </c>
      <c r="M3289">
        <f t="shared" si="488"/>
        <v>-3.3316899129225237E-3</v>
      </c>
    </row>
    <row r="3290" spans="1:13">
      <c r="A3290" s="6">
        <f t="shared" si="490"/>
        <v>983400</v>
      </c>
      <c r="B3290" s="7">
        <f t="shared" si="491"/>
        <v>43113.381944433844</v>
      </c>
      <c r="C3290">
        <f t="shared" si="492"/>
        <v>-0.96351375674266138</v>
      </c>
      <c r="D3290">
        <f t="shared" si="493"/>
        <v>19.03648624325734</v>
      </c>
      <c r="E3290">
        <f t="shared" si="489"/>
        <v>2E-3</v>
      </c>
      <c r="F3290">
        <f t="shared" si="494"/>
        <v>6.6666666666666671E-3</v>
      </c>
      <c r="G3290">
        <f t="shared" si="495"/>
        <v>0.11931195125208005</v>
      </c>
      <c r="H3290">
        <f t="shared" si="496"/>
        <v>0</v>
      </c>
      <c r="I3290">
        <f t="shared" ref="I3290:M3340" si="497">$B$1*EXP(-$G3290*I$10)*SIN($B$2*$A3290+$B$3-$G3290*I$10-$H3290)/SQRT((1+$G3290*$B$7)^2+($G3290*$B$7)^2)</f>
        <v>-0.85564293944677572</v>
      </c>
      <c r="J3290">
        <f t="shared" si="497"/>
        <v>-0.33337077374246404</v>
      </c>
      <c r="K3290">
        <f t="shared" si="497"/>
        <v>-2.2610102963321152E-2</v>
      </c>
      <c r="L3290">
        <f t="shared" si="497"/>
        <v>8.0206714597577888E-2</v>
      </c>
      <c r="M3290">
        <f t="shared" si="497"/>
        <v>-2.8992068078526542E-3</v>
      </c>
    </row>
    <row r="3291" spans="1:13">
      <c r="A3291" s="6">
        <f t="shared" si="490"/>
        <v>983700</v>
      </c>
      <c r="B3291" s="7">
        <f t="shared" si="491"/>
        <v>43113.385416656063</v>
      </c>
      <c r="C3291">
        <f t="shared" si="492"/>
        <v>-0.97718479321936846</v>
      </c>
      <c r="D3291">
        <f t="shared" si="493"/>
        <v>19.022815206780631</v>
      </c>
      <c r="E3291">
        <f t="shared" si="489"/>
        <v>2E-3</v>
      </c>
      <c r="F3291">
        <f t="shared" si="494"/>
        <v>6.6666666666666671E-3</v>
      </c>
      <c r="G3291">
        <f t="shared" si="495"/>
        <v>0.11931195125208005</v>
      </c>
      <c r="H3291">
        <f t="shared" si="496"/>
        <v>0</v>
      </c>
      <c r="I3291">
        <f t="shared" si="497"/>
        <v>-0.87260999290299601</v>
      </c>
      <c r="J3291">
        <f t="shared" si="497"/>
        <v>-0.3566089338161178</v>
      </c>
      <c r="K3291">
        <f t="shared" si="497"/>
        <v>-3.9276243090531231E-2</v>
      </c>
      <c r="L3291">
        <f t="shared" si="497"/>
        <v>7.7846015779147029E-2</v>
      </c>
      <c r="M3291">
        <f t="shared" si="497"/>
        <v>-2.4573260882999248E-3</v>
      </c>
    </row>
    <row r="3292" spans="1:13">
      <c r="A3292" s="6">
        <f t="shared" si="490"/>
        <v>984000</v>
      </c>
      <c r="B3292" s="7">
        <f t="shared" si="491"/>
        <v>43113.388888878282</v>
      </c>
      <c r="C3292">
        <f t="shared" si="492"/>
        <v>-0.98768834059508726</v>
      </c>
      <c r="D3292">
        <f t="shared" si="493"/>
        <v>19.012311659404912</v>
      </c>
      <c r="E3292">
        <f t="shared" si="489"/>
        <v>2E-3</v>
      </c>
      <c r="F3292">
        <f t="shared" si="494"/>
        <v>6.6666666666666671E-3</v>
      </c>
      <c r="G3292">
        <f t="shared" si="495"/>
        <v>0.11931195125208005</v>
      </c>
      <c r="H3292">
        <f t="shared" si="496"/>
        <v>0</v>
      </c>
      <c r="I3292">
        <f t="shared" si="497"/>
        <v>-0.88674853054408043</v>
      </c>
      <c r="J3292">
        <f t="shared" si="497"/>
        <v>-0.37869116625048921</v>
      </c>
      <c r="K3292">
        <f t="shared" si="497"/>
        <v>-5.5815071502728533E-2</v>
      </c>
      <c r="L3292">
        <f t="shared" si="497"/>
        <v>7.5232983514423854E-2</v>
      </c>
      <c r="M3292">
        <f t="shared" si="497"/>
        <v>-2.0074800855617572E-3</v>
      </c>
    </row>
    <row r="3293" spans="1:13">
      <c r="A3293" s="6">
        <f t="shared" si="490"/>
        <v>984300</v>
      </c>
      <c r="B3293" s="7">
        <f t="shared" si="491"/>
        <v>43113.392361100501</v>
      </c>
      <c r="C3293">
        <f t="shared" si="492"/>
        <v>-0.99499035221653842</v>
      </c>
      <c r="D3293">
        <f t="shared" si="493"/>
        <v>19.00500964778346</v>
      </c>
      <c r="E3293">
        <f t="shared" si="489"/>
        <v>2E-3</v>
      </c>
      <c r="F3293">
        <f t="shared" si="494"/>
        <v>6.6666666666666671E-3</v>
      </c>
      <c r="G3293">
        <f t="shared" si="495"/>
        <v>0.11931195125208005</v>
      </c>
      <c r="H3293">
        <f t="shared" si="496"/>
        <v>0</v>
      </c>
      <c r="I3293">
        <f t="shared" si="497"/>
        <v>-0.89801272310190405</v>
      </c>
      <c r="J3293">
        <f t="shared" si="497"/>
        <v>-0.3995458927411793</v>
      </c>
      <c r="K3293">
        <f t="shared" si="497"/>
        <v>-7.2172978525347431E-2</v>
      </c>
      <c r="L3293">
        <f t="shared" si="497"/>
        <v>7.2376087799338545E-2</v>
      </c>
      <c r="M3293">
        <f t="shared" si="497"/>
        <v>-1.5511269499502763E-3</v>
      </c>
    </row>
    <row r="3294" spans="1:13">
      <c r="A3294" s="6">
        <f t="shared" si="490"/>
        <v>984600</v>
      </c>
      <c r="B3294" s="7">
        <f t="shared" si="491"/>
        <v>43113.39583332272</v>
      </c>
      <c r="C3294">
        <f t="shared" si="492"/>
        <v>-0.99906715902708121</v>
      </c>
      <c r="D3294">
        <f t="shared" si="493"/>
        <v>19.000932840972919</v>
      </c>
      <c r="E3294">
        <f t="shared" si="489"/>
        <v>2E-3</v>
      </c>
      <c r="F3294">
        <f t="shared" si="494"/>
        <v>6.6666666666666671E-3</v>
      </c>
      <c r="G3294">
        <f t="shared" si="495"/>
        <v>0.11931195125208005</v>
      </c>
      <c r="H3294">
        <f t="shared" si="496"/>
        <v>0</v>
      </c>
      <c r="I3294">
        <f t="shared" si="497"/>
        <v>-0.90636605833497974</v>
      </c>
      <c r="J3294">
        <f t="shared" si="497"/>
        <v>-0.41910551387474915</v>
      </c>
      <c r="K3294">
        <f t="shared" si="497"/>
        <v>-8.8296940930281204E-2</v>
      </c>
      <c r="L3294">
        <f t="shared" si="497"/>
        <v>6.928458909936315E-2</v>
      </c>
      <c r="M3294">
        <f t="shared" si="497"/>
        <v>-1.0897459242789605E-3</v>
      </c>
    </row>
    <row r="3295" spans="1:13">
      <c r="A3295" s="6">
        <f t="shared" si="490"/>
        <v>984900</v>
      </c>
      <c r="B3295" s="7">
        <f t="shared" si="491"/>
        <v>43113.399305544939</v>
      </c>
      <c r="C3295">
        <f t="shared" si="492"/>
        <v>-0.99990554628858952</v>
      </c>
      <c r="D3295">
        <f t="shared" si="493"/>
        <v>19.000094453711412</v>
      </c>
      <c r="E3295">
        <f t="shared" si="489"/>
        <v>2E-3</v>
      </c>
      <c r="F3295">
        <f t="shared" si="494"/>
        <v>6.6666666666666671E-3</v>
      </c>
      <c r="G3295">
        <f t="shared" si="495"/>
        <v>0.11931195125208005</v>
      </c>
      <c r="H3295">
        <f t="shared" si="496"/>
        <v>0</v>
      </c>
      <c r="I3295">
        <f t="shared" si="497"/>
        <v>-0.91178145938077426</v>
      </c>
      <c r="J3295">
        <f t="shared" si="497"/>
        <v>-0.43730662824830219</v>
      </c>
      <c r="K3295">
        <f t="shared" si="497"/>
        <v>-0.10413469380760436</v>
      </c>
      <c r="L3295">
        <f t="shared" si="497"/>
        <v>6.5968508332249209E-2</v>
      </c>
      <c r="M3295">
        <f t="shared" si="497"/>
        <v>-6.248325489827505E-4</v>
      </c>
    </row>
    <row r="3296" spans="1:13">
      <c r="A3296" s="6">
        <f t="shared" si="490"/>
        <v>985200</v>
      </c>
      <c r="B3296" s="7">
        <f t="shared" si="491"/>
        <v>43113.402777767158</v>
      </c>
      <c r="C3296">
        <f t="shared" si="492"/>
        <v>-0.99750279641629436</v>
      </c>
      <c r="D3296">
        <f t="shared" si="493"/>
        <v>19.002497203583705</v>
      </c>
      <c r="E3296">
        <f t="shared" si="489"/>
        <v>2E-3</v>
      </c>
      <c r="F3296">
        <f t="shared" si="494"/>
        <v>6.6666666666666671E-3</v>
      </c>
      <c r="G3296">
        <f t="shared" si="495"/>
        <v>0.11931195125208005</v>
      </c>
      <c r="H3296">
        <f t="shared" si="496"/>
        <v>0</v>
      </c>
      <c r="I3296">
        <f t="shared" si="497"/>
        <v>-0.91424137252385484</v>
      </c>
      <c r="J3296">
        <f t="shared" si="497"/>
        <v>-0.45409023798160714</v>
      </c>
      <c r="K3296">
        <f t="shared" si="497"/>
        <v>-0.11963489997937132</v>
      </c>
      <c r="L3296">
        <f t="shared" si="497"/>
        <v>6.2438594385780595E-2</v>
      </c>
      <c r="M3296">
        <f t="shared" si="497"/>
        <v>-1.5789381440692237E-4</v>
      </c>
    </row>
    <row r="3297" spans="1:13">
      <c r="A3297" s="6">
        <f t="shared" si="490"/>
        <v>985500</v>
      </c>
      <c r="B3297" s="7">
        <f t="shared" si="491"/>
        <v>43113.406249989377</v>
      </c>
      <c r="C3297">
        <f t="shared" si="492"/>
        <v>-0.99186669778766767</v>
      </c>
      <c r="D3297">
        <f t="shared" si="493"/>
        <v>19.008133302212332</v>
      </c>
      <c r="E3297">
        <f t="shared" si="489"/>
        <v>2E-3</v>
      </c>
      <c r="F3297">
        <f t="shared" si="494"/>
        <v>6.6666666666666671E-3</v>
      </c>
      <c r="G3297">
        <f t="shared" si="495"/>
        <v>0.11931195125208005</v>
      </c>
      <c r="H3297">
        <f t="shared" si="496"/>
        <v>0</v>
      </c>
      <c r="I3297">
        <f t="shared" si="497"/>
        <v>-0.91373782409524384</v>
      </c>
      <c r="J3297">
        <f t="shared" si="497"/>
        <v>-0.46940193995534873</v>
      </c>
      <c r="K3297">
        <f t="shared" si="497"/>
        <v>-0.13474731640614307</v>
      </c>
      <c r="L3297">
        <f t="shared" si="497"/>
        <v>5.8706289275867282E-2</v>
      </c>
      <c r="M3297">
        <f t="shared" si="497"/>
        <v>3.0955672401598389E-4</v>
      </c>
    </row>
    <row r="3298" spans="1:13">
      <c r="A3298" s="6">
        <f t="shared" si="490"/>
        <v>985800</v>
      </c>
      <c r="B3298" s="7">
        <f t="shared" si="491"/>
        <v>43113.409722211596</v>
      </c>
      <c r="C3298">
        <f t="shared" si="492"/>
        <v>-0.98301551949685384</v>
      </c>
      <c r="D3298">
        <f t="shared" si="493"/>
        <v>19.016984480503147</v>
      </c>
      <c r="E3298">
        <f t="shared" si="489"/>
        <v>2E-3</v>
      </c>
      <c r="F3298">
        <f t="shared" si="494"/>
        <v>6.6666666666666671E-3</v>
      </c>
      <c r="G3298">
        <f t="shared" si="495"/>
        <v>0.11931195125208005</v>
      </c>
      <c r="H3298">
        <f t="shared" si="496"/>
        <v>0</v>
      </c>
      <c r="I3298">
        <f t="shared" si="497"/>
        <v>-0.91027244631862225</v>
      </c>
      <c r="J3298">
        <f t="shared" si="497"/>
        <v>-0.48319210215573505</v>
      </c>
      <c r="K3298">
        <f t="shared" si="497"/>
        <v>-0.14942295704692884</v>
      </c>
      <c r="L3298">
        <f t="shared" si="497"/>
        <v>5.4783691057905648E-2</v>
      </c>
      <c r="M3298">
        <f t="shared" si="497"/>
        <v>7.7600385186957785E-4</v>
      </c>
    </row>
    <row r="3299" spans="1:13">
      <c r="A3299" s="6">
        <f t="shared" si="490"/>
        <v>986100</v>
      </c>
      <c r="B3299" s="7">
        <f t="shared" si="491"/>
        <v>43113.413194433815</v>
      </c>
      <c r="C3299">
        <f t="shared" si="492"/>
        <v>-0.97097795213641325</v>
      </c>
      <c r="D3299">
        <f t="shared" si="493"/>
        <v>19.029022047863588</v>
      </c>
      <c r="E3299">
        <f t="shared" si="489"/>
        <v>2E-3</v>
      </c>
      <c r="F3299">
        <f t="shared" si="494"/>
        <v>6.6666666666666671E-3</v>
      </c>
      <c r="G3299">
        <f t="shared" si="495"/>
        <v>0.11931195125208005</v>
      </c>
      <c r="H3299">
        <f t="shared" si="496"/>
        <v>0</v>
      </c>
      <c r="I3299">
        <f t="shared" si="497"/>
        <v>-0.90385647201956265</v>
      </c>
      <c r="J3299">
        <f t="shared" si="497"/>
        <v>-0.49541602455390726</v>
      </c>
      <c r="K3299">
        <f t="shared" si="497"/>
        <v>-0.16361425164471266</v>
      </c>
      <c r="L3299">
        <f t="shared" si="497"/>
        <v>5.0683514611604613E-2</v>
      </c>
      <c r="M3299">
        <f t="shared" si="497"/>
        <v>1.2399356072368664E-3</v>
      </c>
    </row>
    <row r="3300" spans="1:13">
      <c r="A3300" s="6">
        <f t="shared" si="490"/>
        <v>986400</v>
      </c>
      <c r="B3300" s="7">
        <f t="shared" si="491"/>
        <v>43113.416666656034</v>
      </c>
      <c r="C3300">
        <f t="shared" si="492"/>
        <v>-0.9557930147984286</v>
      </c>
      <c r="D3300">
        <f t="shared" si="493"/>
        <v>19.044206985201573</v>
      </c>
      <c r="E3300">
        <f t="shared" si="489"/>
        <v>2E-3</v>
      </c>
      <c r="F3300">
        <f t="shared" si="494"/>
        <v>6.6666666666666671E-3</v>
      </c>
      <c r="G3300">
        <f t="shared" si="495"/>
        <v>0.11931195125208005</v>
      </c>
      <c r="H3300">
        <f t="shared" si="496"/>
        <v>0</v>
      </c>
      <c r="I3300">
        <f t="shared" si="497"/>
        <v>-0.89451069821497753</v>
      </c>
      <c r="J3300">
        <f t="shared" si="497"/>
        <v>-0.50603408399849414</v>
      </c>
      <c r="K3300">
        <f t="shared" si="497"/>
        <v>-0.17727519992268589</v>
      </c>
      <c r="L3300">
        <f t="shared" si="497"/>
        <v>4.6419050426439554E-2</v>
      </c>
      <c r="M3300">
        <f t="shared" si="497"/>
        <v>1.6998481816372232E-3</v>
      </c>
    </row>
    <row r="3301" spans="1:13">
      <c r="A3301" s="6">
        <f t="shared" si="490"/>
        <v>986700</v>
      </c>
      <c r="B3301" s="7">
        <f t="shared" si="491"/>
        <v>43113.420138878253</v>
      </c>
      <c r="C3301">
        <f t="shared" si="492"/>
        <v>-0.93750992859628224</v>
      </c>
      <c r="D3301">
        <f t="shared" si="493"/>
        <v>19.062490071403719</v>
      </c>
      <c r="E3301">
        <f t="shared" si="489"/>
        <v>2E-3</v>
      </c>
      <c r="F3301">
        <f t="shared" si="494"/>
        <v>6.6666666666666671E-3</v>
      </c>
      <c r="G3301">
        <f t="shared" si="495"/>
        <v>0.11931195125208005</v>
      </c>
      <c r="H3301">
        <f t="shared" si="496"/>
        <v>0</v>
      </c>
      <c r="I3301">
        <f t="shared" si="497"/>
        <v>-0.88226541870074104</v>
      </c>
      <c r="J3301">
        <f t="shared" si="497"/>
        <v>-0.51501186265185883</v>
      </c>
      <c r="K3301">
        <f t="shared" si="497"/>
        <v>-0.19036152069159279</v>
      </c>
      <c r="L3301">
        <f t="shared" si="497"/>
        <v>4.2004121521267992E-2</v>
      </c>
      <c r="M3301">
        <f t="shared" si="497"/>
        <v>2.1542507945381591E-3</v>
      </c>
    </row>
    <row r="3302" spans="1:13">
      <c r="A3302" s="6">
        <f t="shared" si="490"/>
        <v>987000</v>
      </c>
      <c r="B3302" s="7">
        <f t="shared" si="491"/>
        <v>43113.423611100472</v>
      </c>
      <c r="C3302">
        <f t="shared" si="492"/>
        <v>-0.91618795711726853</v>
      </c>
      <c r="D3302">
        <f t="shared" si="493"/>
        <v>19.08381204288273</v>
      </c>
      <c r="E3302">
        <f t="shared" si="489"/>
        <v>2E-3</v>
      </c>
      <c r="F3302">
        <f t="shared" si="494"/>
        <v>6.6666666666666671E-3</v>
      </c>
      <c r="G3302">
        <f t="shared" si="495"/>
        <v>0.11931195125208005</v>
      </c>
      <c r="H3302">
        <f t="shared" si="496"/>
        <v>0</v>
      </c>
      <c r="I3302">
        <f t="shared" si="497"/>
        <v>-0.86716032585610536</v>
      </c>
      <c r="J3302">
        <f t="shared" si="497"/>
        <v>-0.52232025955352623</v>
      </c>
      <c r="K3302">
        <f t="shared" si="497"/>
        <v>-0.20283079538464016</v>
      </c>
      <c r="L3302">
        <f t="shared" si="497"/>
        <v>3.7453038637814649E-2</v>
      </c>
      <c r="M3302">
        <f t="shared" si="497"/>
        <v>2.601670525634061E-3</v>
      </c>
    </row>
    <row r="3303" spans="1:13">
      <c r="A3303" s="6">
        <f t="shared" si="490"/>
        <v>987300</v>
      </c>
      <c r="B3303" s="7">
        <f t="shared" si="491"/>
        <v>43113.427083322691</v>
      </c>
      <c r="C3303">
        <f t="shared" si="492"/>
        <v>-0.89189621432297572</v>
      </c>
      <c r="D3303">
        <f t="shared" si="493"/>
        <v>19.108103785677024</v>
      </c>
      <c r="E3303">
        <f t="shared" si="489"/>
        <v>2E-3</v>
      </c>
      <c r="F3303">
        <f t="shared" si="494"/>
        <v>6.6666666666666671E-3</v>
      </c>
      <c r="G3303">
        <f t="shared" si="495"/>
        <v>0.11931195125208005</v>
      </c>
      <c r="H3303">
        <f t="shared" si="496"/>
        <v>0</v>
      </c>
      <c r="I3303">
        <f t="shared" si="497"/>
        <v>-0.84924438198306451</v>
      </c>
      <c r="J3303">
        <f t="shared" si="497"/>
        <v>-0.52793558494932935</v>
      </c>
      <c r="K3303">
        <f t="shared" si="497"/>
        <v>-0.21464260555492329</v>
      </c>
      <c r="L3303">
        <f t="shared" si="497"/>
        <v>3.2780553853198384E-2</v>
      </c>
      <c r="M3303">
        <f t="shared" si="497"/>
        <v>3.0406570892354393E-3</v>
      </c>
    </row>
    <row r="3304" spans="1:13">
      <c r="A3304" s="6">
        <f t="shared" si="490"/>
        <v>987600</v>
      </c>
      <c r="B3304" s="7">
        <f t="shared" si="491"/>
        <v>43113.43055554491</v>
      </c>
      <c r="C3304">
        <f t="shared" si="492"/>
        <v>-0.86471344052031929</v>
      </c>
      <c r="D3304">
        <f t="shared" si="493"/>
        <v>19.135286559479681</v>
      </c>
      <c r="E3304">
        <f t="shared" si="489"/>
        <v>2E-3</v>
      </c>
      <c r="F3304">
        <f t="shared" si="494"/>
        <v>6.6666666666666671E-3</v>
      </c>
      <c r="G3304">
        <f t="shared" si="495"/>
        <v>0.11931195125208005</v>
      </c>
      <c r="H3304">
        <f t="shared" si="496"/>
        <v>0</v>
      </c>
      <c r="I3304">
        <f t="shared" si="497"/>
        <v>-0.82857566059784082</v>
      </c>
      <c r="J3304">
        <f t="shared" si="497"/>
        <v>-0.53183963708038762</v>
      </c>
      <c r="K3304">
        <f t="shared" si="497"/>
        <v>-0.22575866388950822</v>
      </c>
      <c r="L3304">
        <f t="shared" si="497"/>
        <v>2.8001812761916933E-2</v>
      </c>
      <c r="M3304">
        <f t="shared" si="497"/>
        <v>3.4697875352870632E-3</v>
      </c>
    </row>
    <row r="3305" spans="1:13">
      <c r="A3305" s="6">
        <f t="shared" si="490"/>
        <v>987900</v>
      </c>
      <c r="B3305" s="7">
        <f t="shared" si="491"/>
        <v>43113.434027767129</v>
      </c>
      <c r="C3305">
        <f t="shared" si="492"/>
        <v>-0.83472774712934839</v>
      </c>
      <c r="D3305">
        <f t="shared" si="493"/>
        <v>19.165272252870651</v>
      </c>
      <c r="E3305">
        <f t="shared" si="489"/>
        <v>2E-3</v>
      </c>
      <c r="F3305">
        <f t="shared" si="494"/>
        <v>6.6666666666666671E-3</v>
      </c>
      <c r="G3305">
        <f t="shared" si="495"/>
        <v>0.11931195125208005</v>
      </c>
      <c r="H3305">
        <f t="shared" si="496"/>
        <v>0</v>
      </c>
      <c r="I3305">
        <f t="shared" si="497"/>
        <v>-0.8052211581889116</v>
      </c>
      <c r="J3305">
        <f t="shared" si="497"/>
        <v>-0.53401976118307304</v>
      </c>
      <c r="K3305">
        <f t="shared" si="497"/>
        <v>-0.2361429383155712</v>
      </c>
      <c r="L3305">
        <f t="shared" si="497"/>
        <v>2.313230538226858E-2</v>
      </c>
      <c r="M3305">
        <f t="shared" si="497"/>
        <v>3.887670861779258E-3</v>
      </c>
    </row>
    <row r="3306" spans="1:13">
      <c r="A3306" s="6">
        <f t="shared" si="490"/>
        <v>988200</v>
      </c>
      <c r="B3306" s="7">
        <f t="shared" si="491"/>
        <v>43113.437499989348</v>
      </c>
      <c r="C3306">
        <f t="shared" si="492"/>
        <v>-0.80203633107497596</v>
      </c>
      <c r="D3306">
        <f t="shared" si="493"/>
        <v>19.197963668925023</v>
      </c>
      <c r="E3306">
        <f t="shared" si="489"/>
        <v>2E-3</v>
      </c>
      <c r="F3306">
        <f t="shared" si="494"/>
        <v>6.6666666666666671E-3</v>
      </c>
      <c r="G3306">
        <f t="shared" si="495"/>
        <v>0.11931195125208005</v>
      </c>
      <c r="H3306">
        <f t="shared" si="496"/>
        <v>0</v>
      </c>
      <c r="I3306">
        <f t="shared" si="497"/>
        <v>-0.77925657705161544</v>
      </c>
      <c r="J3306">
        <f t="shared" si="497"/>
        <v>-0.53446889050872193</v>
      </c>
      <c r="K3306">
        <f t="shared" si="497"/>
        <v>-0.24576176879635728</v>
      </c>
      <c r="L3306">
        <f t="shared" si="497"/>
        <v>1.8187815946319279E-2</v>
      </c>
      <c r="M3306">
        <f t="shared" si="497"/>
        <v>4.2929525236035356E-3</v>
      </c>
    </row>
    <row r="3307" spans="1:13">
      <c r="A3307" s="6">
        <f t="shared" si="490"/>
        <v>988500</v>
      </c>
      <c r="B3307" s="7">
        <f t="shared" si="491"/>
        <v>43113.440972211567</v>
      </c>
      <c r="C3307">
        <f t="shared" si="492"/>
        <v>-0.76674515972877655</v>
      </c>
      <c r="D3307">
        <f t="shared" si="493"/>
        <v>19.233254840271222</v>
      </c>
      <c r="E3307">
        <f t="shared" si="489"/>
        <v>2E-3</v>
      </c>
      <c r="F3307">
        <f t="shared" si="494"/>
        <v>6.6666666666666671E-3</v>
      </c>
      <c r="G3307">
        <f t="shared" si="495"/>
        <v>0.11931195125208005</v>
      </c>
      <c r="H3307">
        <f t="shared" si="496"/>
        <v>0</v>
      </c>
      <c r="I3307">
        <f t="shared" si="497"/>
        <v>-0.75076607990354716</v>
      </c>
      <c r="J3307">
        <f t="shared" si="497"/>
        <v>-0.53318556923009019</v>
      </c>
      <c r="K3307">
        <f t="shared" si="497"/>
        <v>-0.25458397643823949</v>
      </c>
      <c r="L3307">
        <f t="shared" si="497"/>
        <v>1.3184371736228813E-2</v>
      </c>
      <c r="M3307">
        <f t="shared" si="497"/>
        <v>4.6843188232320952E-3</v>
      </c>
    </row>
    <row r="3308" spans="1:13">
      <c r="A3308" s="6">
        <f t="shared" si="490"/>
        <v>988800</v>
      </c>
      <c r="B3308" s="7">
        <f t="shared" si="491"/>
        <v>43113.444444433786</v>
      </c>
      <c r="C3308">
        <f t="shared" si="492"/>
        <v>-0.72896862742162982</v>
      </c>
      <c r="D3308">
        <f t="shared" si="493"/>
        <v>19.271031372578371</v>
      </c>
      <c r="E3308">
        <f t="shared" si="489"/>
        <v>2E-3</v>
      </c>
      <c r="F3308">
        <f t="shared" si="494"/>
        <v>6.6666666666666671E-3</v>
      </c>
      <c r="G3308">
        <f t="shared" si="495"/>
        <v>0.11931195125208005</v>
      </c>
      <c r="H3308">
        <f t="shared" si="496"/>
        <v>0</v>
      </c>
      <c r="I3308">
        <f t="shared" si="497"/>
        <v>-0.71984201707577722</v>
      </c>
      <c r="J3308">
        <f t="shared" si="497"/>
        <v>-0.53017395716033711</v>
      </c>
      <c r="K3308">
        <f t="shared" si="497"/>
        <v>-0.26258096455537333</v>
      </c>
      <c r="L3308">
        <f t="shared" si="497"/>
        <v>8.1381911327046853E-3</v>
      </c>
      <c r="M3308">
        <f t="shared" si="497"/>
        <v>5.0605011689954923E-3</v>
      </c>
    </row>
    <row r="3309" spans="1:13">
      <c r="A3309" s="6">
        <f t="shared" si="490"/>
        <v>989100</v>
      </c>
      <c r="B3309" s="7">
        <f t="shared" si="491"/>
        <v>43113.447916656005</v>
      </c>
      <c r="C3309">
        <f t="shared" si="492"/>
        <v>-0.68882918464112342</v>
      </c>
      <c r="D3309">
        <f t="shared" si="493"/>
        <v>19.311170815358878</v>
      </c>
      <c r="E3309">
        <f t="shared" si="489"/>
        <v>2E-3</v>
      </c>
      <c r="F3309">
        <f t="shared" si="494"/>
        <v>6.6666666666666671E-3</v>
      </c>
      <c r="G3309">
        <f t="shared" si="495"/>
        <v>0.11931195125208005</v>
      </c>
      <c r="H3309">
        <f t="shared" si="496"/>
        <v>0</v>
      </c>
      <c r="I3309">
        <f t="shared" si="497"/>
        <v>-0.68658462716460267</v>
      </c>
      <c r="J3309">
        <f t="shared" si="497"/>
        <v>-0.52544381626923198</v>
      </c>
      <c r="K3309">
        <f t="shared" si="497"/>
        <v>-0.26972681136419718</v>
      </c>
      <c r="L3309">
        <f t="shared" si="497"/>
        <v>3.0656310440605951E-3</v>
      </c>
      <c r="M3309">
        <f t="shared" si="497"/>
        <v>5.4202801871490371E-3</v>
      </c>
    </row>
    <row r="3310" spans="1:13">
      <c r="A3310" s="6">
        <f t="shared" si="490"/>
        <v>989400</v>
      </c>
      <c r="B3310" s="7">
        <f t="shared" si="491"/>
        <v>43113.451388878224</v>
      </c>
      <c r="C3310">
        <f t="shared" si="492"/>
        <v>-0.64645694111511187</v>
      </c>
      <c r="D3310">
        <f t="shared" si="493"/>
        <v>19.353543058884888</v>
      </c>
      <c r="E3310">
        <f t="shared" si="489"/>
        <v>2E-3</v>
      </c>
      <c r="F3310">
        <f t="shared" si="494"/>
        <v>6.6666666666666671E-3</v>
      </c>
      <c r="G3310">
        <f t="shared" si="495"/>
        <v>0.11931195125208005</v>
      </c>
      <c r="H3310">
        <f t="shared" si="496"/>
        <v>0</v>
      </c>
      <c r="I3310">
        <f t="shared" si="497"/>
        <v>-0.65110171211371726</v>
      </c>
      <c r="J3310">
        <f t="shared" si="497"/>
        <v>-0.51901047904027386</v>
      </c>
      <c r="K3310">
        <f t="shared" si="497"/>
        <v>-0.27599835400745276</v>
      </c>
      <c r="L3310">
        <f t="shared" si="497"/>
        <v>-2.016866113792007E-3</v>
      </c>
      <c r="M3310">
        <f t="shared" si="497"/>
        <v>5.7624896744049936E-3</v>
      </c>
    </row>
    <row r="3311" spans="1:13">
      <c r="A3311" s="6">
        <f t="shared" si="490"/>
        <v>989700</v>
      </c>
      <c r="B3311" s="7">
        <f t="shared" si="491"/>
        <v>43113.454861100443</v>
      </c>
      <c r="C3311">
        <f t="shared" si="492"/>
        <v>-0.60198924406846233</v>
      </c>
      <c r="D3311">
        <f t="shared" si="493"/>
        <v>19.398010755931537</v>
      </c>
      <c r="E3311">
        <f t="shared" si="489"/>
        <v>2E-3</v>
      </c>
      <c r="F3311">
        <f t="shared" si="494"/>
        <v>6.6666666666666671E-3</v>
      </c>
      <c r="G3311">
        <f t="shared" si="495"/>
        <v>0.11931195125208005</v>
      </c>
      <c r="H3311">
        <f t="shared" si="496"/>
        <v>0</v>
      </c>
      <c r="I3311">
        <f t="shared" si="497"/>
        <v>-0.61350828778036293</v>
      </c>
      <c r="J3311">
        <f t="shared" si="497"/>
        <v>-0.51089479877131683</v>
      </c>
      <c r="K3311">
        <f t="shared" si="497"/>
        <v>-0.28137526363526</v>
      </c>
      <c r="L3311">
        <f t="shared" si="497"/>
        <v>-7.092825714495282E-3</v>
      </c>
      <c r="M3311">
        <f t="shared" si="497"/>
        <v>6.0860203781138034E-3</v>
      </c>
    </row>
    <row r="3312" spans="1:13">
      <c r="A3312" s="6">
        <f t="shared" si="490"/>
        <v>990000</v>
      </c>
      <c r="B3312" s="7">
        <f t="shared" si="491"/>
        <v>43113.458333322662</v>
      </c>
      <c r="C3312">
        <f t="shared" si="492"/>
        <v>-0.55557023301988429</v>
      </c>
      <c r="D3312">
        <f t="shared" si="493"/>
        <v>19.444429766980114</v>
      </c>
      <c r="E3312">
        <f t="shared" si="489"/>
        <v>2E-3</v>
      </c>
      <c r="F3312">
        <f t="shared" si="494"/>
        <v>6.6666666666666671E-3</v>
      </c>
      <c r="G3312">
        <f t="shared" si="495"/>
        <v>0.11931195125208005</v>
      </c>
      <c r="H3312">
        <f t="shared" si="496"/>
        <v>0</v>
      </c>
      <c r="I3312">
        <f t="shared" si="497"/>
        <v>-0.57392621111801279</v>
      </c>
      <c r="J3312">
        <f t="shared" si="497"/>
        <v>-0.50112308197980271</v>
      </c>
      <c r="K3312">
        <f t="shared" si="497"/>
        <v>-0.28584011129992487</v>
      </c>
      <c r="L3312">
        <f t="shared" si="497"/>
        <v>-1.2145794322804614E-2</v>
      </c>
      <c r="M3312">
        <f t="shared" si="497"/>
        <v>6.3898235918432127E-3</v>
      </c>
    </row>
    <row r="3313" spans="1:13">
      <c r="A3313" s="6">
        <f t="shared" si="490"/>
        <v>990300</v>
      </c>
      <c r="B3313" s="7">
        <f t="shared" si="491"/>
        <v>43113.461805544881</v>
      </c>
      <c r="C3313">
        <f t="shared" si="492"/>
        <v>-0.50735037256169491</v>
      </c>
      <c r="D3313">
        <f t="shared" si="493"/>
        <v>19.492649627438304</v>
      </c>
      <c r="E3313">
        <f t="shared" si="489"/>
        <v>2E-3</v>
      </c>
      <c r="F3313">
        <f t="shared" si="494"/>
        <v>6.6666666666666671E-3</v>
      </c>
      <c r="G3313">
        <f t="shared" si="495"/>
        <v>0.11931195125208005</v>
      </c>
      <c r="H3313">
        <f t="shared" si="496"/>
        <v>0</v>
      </c>
      <c r="I3313">
        <f t="shared" si="497"/>
        <v>-0.53248378518383055</v>
      </c>
      <c r="J3313">
        <f t="shared" si="497"/>
        <v>-0.48972700313164702</v>
      </c>
      <c r="K3313">
        <f t="shared" si="497"/>
        <v>-0.28937842445090306</v>
      </c>
      <c r="L3313">
        <f t="shared" si="497"/>
        <v>-1.7159393027483736E-2</v>
      </c>
      <c r="M3313">
        <f t="shared" si="497"/>
        <v>6.6729145547018151E-3</v>
      </c>
    </row>
    <row r="3314" spans="1:13">
      <c r="A3314" s="6">
        <f t="shared" si="490"/>
        <v>990600</v>
      </c>
      <c r="B3314" s="7">
        <f t="shared" si="491"/>
        <v>43113.4652777671</v>
      </c>
      <c r="C3314">
        <f t="shared" si="492"/>
        <v>-0.45748596463755858</v>
      </c>
      <c r="D3314">
        <f t="shared" si="493"/>
        <v>19.542514035362441</v>
      </c>
      <c r="E3314">
        <f t="shared" si="489"/>
        <v>2E-3</v>
      </c>
      <c r="F3314">
        <f t="shared" si="494"/>
        <v>6.6666666666666671E-3</v>
      </c>
      <c r="G3314">
        <f t="shared" si="495"/>
        <v>0.11931195125208005</v>
      </c>
      <c r="H3314">
        <f t="shared" si="496"/>
        <v>0</v>
      </c>
      <c r="I3314">
        <f t="shared" si="497"/>
        <v>-0.48931534325174392</v>
      </c>
      <c r="J3314">
        <f t="shared" si="497"/>
        <v>-0.47674350197029119</v>
      </c>
      <c r="K3314">
        <f t="shared" si="497"/>
        <v>-0.2919787338467339</v>
      </c>
      <c r="L3314">
        <f t="shared" si="497"/>
        <v>-2.2117370532596711E-2</v>
      </c>
      <c r="M3314">
        <f t="shared" si="497"/>
        <v>6.9343756433844364E-3</v>
      </c>
    </row>
    <row r="3315" spans="1:13">
      <c r="A3315" s="6">
        <f t="shared" si="490"/>
        <v>990900</v>
      </c>
      <c r="B3315" s="7">
        <f t="shared" si="491"/>
        <v>43113.468749989319</v>
      </c>
      <c r="C3315">
        <f t="shared" si="492"/>
        <v>-0.40613864189843363</v>
      </c>
      <c r="D3315">
        <f t="shared" si="493"/>
        <v>19.593861358101567</v>
      </c>
      <c r="E3315">
        <f t="shared" si="489"/>
        <v>2E-3</v>
      </c>
      <c r="F3315">
        <f t="shared" si="494"/>
        <v>6.6666666666666671E-3</v>
      </c>
      <c r="G3315">
        <f t="shared" si="495"/>
        <v>0.11931195125208005</v>
      </c>
      <c r="H3315">
        <f t="shared" si="496"/>
        <v>0</v>
      </c>
      <c r="I3315">
        <f t="shared" si="497"/>
        <v>-0.44456081337861175</v>
      </c>
      <c r="J3315">
        <f t="shared" si="497"/>
        <v>-0.46221466377858211</v>
      </c>
      <c r="K3315">
        <f t="shared" si="497"/>
        <v>-0.29363261073194991</v>
      </c>
      <c r="L3315">
        <f t="shared" si="497"/>
        <v>-2.7003655835179784E-2</v>
      </c>
      <c r="M3315">
        <f t="shared" si="497"/>
        <v>7.1733593465970625E-3</v>
      </c>
    </row>
    <row r="3316" spans="1:13">
      <c r="A3316" s="6">
        <f t="shared" si="490"/>
        <v>991200</v>
      </c>
      <c r="B3316" s="7">
        <f t="shared" si="491"/>
        <v>43113.472222211538</v>
      </c>
      <c r="C3316">
        <f t="shared" si="492"/>
        <v>-0.35347484377956701</v>
      </c>
      <c r="D3316">
        <f t="shared" si="493"/>
        <v>19.646525156220434</v>
      </c>
      <c r="E3316">
        <f t="shared" si="489"/>
        <v>2E-3</v>
      </c>
      <c r="F3316">
        <f t="shared" si="494"/>
        <v>6.6666666666666671E-3</v>
      </c>
      <c r="G3316">
        <f t="shared" si="495"/>
        <v>0.11931195125208005</v>
      </c>
      <c r="H3316">
        <f t="shared" si="496"/>
        <v>0</v>
      </c>
      <c r="I3316">
        <f t="shared" si="497"/>
        <v>-0.39836526483541934</v>
      </c>
      <c r="J3316">
        <f t="shared" si="497"/>
        <v>-0.44618758296172689</v>
      </c>
      <c r="K3316">
        <f t="shared" si="497"/>
        <v>-0.29433469415840247</v>
      </c>
      <c r="L3316">
        <f t="shared" si="497"/>
        <v>-3.1802410318478642E-2</v>
      </c>
      <c r="M3316">
        <f t="shared" si="497"/>
        <v>7.3890910122161703E-3</v>
      </c>
    </row>
    <row r="3317" spans="1:13">
      <c r="A3317" s="6">
        <f t="shared" si="490"/>
        <v>991500</v>
      </c>
      <c r="B3317" s="7">
        <f t="shared" si="491"/>
        <v>43113.475694433757</v>
      </c>
      <c r="C3317">
        <f t="shared" si="492"/>
        <v>-0.2996652769965843</v>
      </c>
      <c r="D3317">
        <f t="shared" si="493"/>
        <v>19.700334723003415</v>
      </c>
      <c r="E3317">
        <f t="shared" si="489"/>
        <v>2E-3</v>
      </c>
      <c r="F3317">
        <f t="shared" si="494"/>
        <v>6.6666666666666671E-3</v>
      </c>
      <c r="G3317">
        <f t="shared" si="495"/>
        <v>0.11931195125208005</v>
      </c>
      <c r="H3317">
        <f t="shared" si="496"/>
        <v>0</v>
      </c>
      <c r="I3317">
        <f t="shared" si="497"/>
        <v>-0.35087843787353501</v>
      </c>
      <c r="J3317">
        <f t="shared" si="497"/>
        <v>-0.4287142103934764</v>
      </c>
      <c r="K3317">
        <f t="shared" si="497"/>
        <v>-0.29408270836247191</v>
      </c>
      <c r="L3317">
        <f t="shared" si="497"/>
        <v>-3.6498079091919516E-2</v>
      </c>
      <c r="M3317">
        <f t="shared" si="497"/>
        <v>7.5808713582793908E-3</v>
      </c>
    </row>
    <row r="3318" spans="1:13">
      <c r="A3318" s="6">
        <f t="shared" si="490"/>
        <v>991800</v>
      </c>
      <c r="B3318" s="7">
        <f t="shared" si="491"/>
        <v>43113.479166655976</v>
      </c>
      <c r="C3318">
        <f t="shared" si="492"/>
        <v>-0.24488436220916479</v>
      </c>
      <c r="D3318">
        <f t="shared" si="493"/>
        <v>19.755115637790833</v>
      </c>
      <c r="E3318">
        <f t="shared" si="489"/>
        <v>2E-3</v>
      </c>
      <c r="F3318">
        <f t="shared" si="494"/>
        <v>6.6666666666666671E-3</v>
      </c>
      <c r="G3318">
        <f t="shared" si="495"/>
        <v>0.11931195125208005</v>
      </c>
      <c r="H3318">
        <f t="shared" si="496"/>
        <v>0</v>
      </c>
      <c r="I3318">
        <f t="shared" si="497"/>
        <v>-0.30225425835001263</v>
      </c>
      <c r="J3318">
        <f t="shared" si="497"/>
        <v>-0.40985118502025564</v>
      </c>
      <c r="K3318">
        <f t="shared" si="497"/>
        <v>-0.29287747014182802</v>
      </c>
      <c r="L3318">
        <f t="shared" si="497"/>
        <v>-4.1075441411421672E-2</v>
      </c>
      <c r="M3318">
        <f t="shared" si="497"/>
        <v>7.7480787396690702E-3</v>
      </c>
    </row>
    <row r="3319" spans="1:13">
      <c r="A3319" s="6">
        <f t="shared" si="490"/>
        <v>992100</v>
      </c>
      <c r="B3319" s="7">
        <f t="shared" si="491"/>
        <v>43113.482638878195</v>
      </c>
      <c r="C3319">
        <f t="shared" si="492"/>
        <v>-0.18930966864657719</v>
      </c>
      <c r="D3319">
        <f t="shared" si="493"/>
        <v>19.810690331353424</v>
      </c>
      <c r="E3319">
        <f t="shared" si="489"/>
        <v>2E-3</v>
      </c>
      <c r="F3319">
        <f t="shared" si="494"/>
        <v>6.6666666666666671E-3</v>
      </c>
      <c r="G3319">
        <f t="shared" si="495"/>
        <v>0.11931195125208005</v>
      </c>
      <c r="H3319">
        <f t="shared" si="496"/>
        <v>0</v>
      </c>
      <c r="I3319">
        <f t="shared" si="497"/>
        <v>-0.25265033878584281</v>
      </c>
      <c r="J3319">
        <f t="shared" si="497"/>
        <v>-0.38965965026930005</v>
      </c>
      <c r="K3319">
        <f t="shared" si="497"/>
        <v>-0.29072288620782738</v>
      </c>
      <c r="L3319">
        <f t="shared" si="497"/>
        <v>-4.5519660016557613E-2</v>
      </c>
      <c r="M3319">
        <f t="shared" si="497"/>
        <v>7.8901711631388979E-3</v>
      </c>
    </row>
    <row r="3320" spans="1:13">
      <c r="A3320" s="6">
        <f t="shared" si="490"/>
        <v>992400</v>
      </c>
      <c r="B3320" s="7">
        <f t="shared" si="491"/>
        <v>43113.486111100414</v>
      </c>
      <c r="C3320">
        <f t="shared" si="492"/>
        <v>-0.13312133852687272</v>
      </c>
      <c r="D3320">
        <f t="shared" si="493"/>
        <v>19.866878661473127</v>
      </c>
      <c r="E3320">
        <f t="shared" si="489"/>
        <v>2E-3</v>
      </c>
      <c r="F3320">
        <f t="shared" si="494"/>
        <v>6.6666666666666671E-3</v>
      </c>
      <c r="G3320">
        <f t="shared" si="495"/>
        <v>0.11931195125208005</v>
      </c>
      <c r="H3320">
        <f t="shared" si="496"/>
        <v>0</v>
      </c>
      <c r="I3320">
        <f t="shared" si="497"/>
        <v>-0.20222746747370873</v>
      </c>
      <c r="J3320">
        <f t="shared" si="497"/>
        <v>-0.36820505585562791</v>
      </c>
      <c r="K3320">
        <f t="shared" si="497"/>
        <v>-0.28762594052212531</v>
      </c>
      <c r="L3320">
        <f t="shared" si="497"/>
        <v>-4.9816329224709716E-2</v>
      </c>
      <c r="M3320">
        <f t="shared" si="497"/>
        <v>8.0066880441549571E-3</v>
      </c>
    </row>
    <row r="3321" spans="1:13">
      <c r="A3321" s="6">
        <f t="shared" si="490"/>
        <v>992700</v>
      </c>
      <c r="B3321" s="7">
        <f t="shared" si="491"/>
        <v>43113.489583322633</v>
      </c>
      <c r="C3321">
        <f t="shared" si="492"/>
        <v>-7.6501503136320731E-2</v>
      </c>
      <c r="D3321">
        <f t="shared" si="493"/>
        <v>19.923498496863679</v>
      </c>
      <c r="E3321">
        <f t="shared" si="489"/>
        <v>2E-3</v>
      </c>
      <c r="F3321">
        <f t="shared" si="494"/>
        <v>6.6666666666666671E-3</v>
      </c>
      <c r="G3321">
        <f t="shared" si="495"/>
        <v>0.11931195125208005</v>
      </c>
      <c r="H3321">
        <f t="shared" si="496"/>
        <v>0</v>
      </c>
      <c r="I3321">
        <f t="shared" si="497"/>
        <v>-0.15114908729205001</v>
      </c>
      <c r="J3321">
        <f t="shared" si="497"/>
        <v>-0.34555694563058037</v>
      </c>
      <c r="K3321">
        <f t="shared" si="497"/>
        <v>-0.28359667165856883</v>
      </c>
      <c r="L3321">
        <f t="shared" si="497"/>
        <v>-5.395152162625598E-2</v>
      </c>
      <c r="M3321">
        <f t="shared" si="497"/>
        <v>8.0972516998538066E-3</v>
      </c>
    </row>
    <row r="3322" spans="1:13">
      <c r="A3322" s="6">
        <f t="shared" si="490"/>
        <v>993000</v>
      </c>
      <c r="B3322" s="7">
        <f t="shared" si="491"/>
        <v>43113.493055544852</v>
      </c>
      <c r="C3322">
        <f t="shared" si="492"/>
        <v>-1.963369246097587E-2</v>
      </c>
      <c r="D3322">
        <f t="shared" si="493"/>
        <v>19.980366307539025</v>
      </c>
      <c r="E3322">
        <f t="shared" si="489"/>
        <v>2E-3</v>
      </c>
      <c r="F3322">
        <f t="shared" si="494"/>
        <v>6.6666666666666671E-3</v>
      </c>
      <c r="G3322">
        <f t="shared" si="495"/>
        <v>0.11931195125208005</v>
      </c>
      <c r="H3322">
        <f t="shared" si="496"/>
        <v>0</v>
      </c>
      <c r="I3322">
        <f t="shared" si="497"/>
        <v>-9.9580765914064159E-2</v>
      </c>
      <c r="J3322">
        <f t="shared" si="497"/>
        <v>-0.3217887321592971</v>
      </c>
      <c r="K3322">
        <f t="shared" si="497"/>
        <v>-0.27864814026371881</v>
      </c>
      <c r="L3322">
        <f t="shared" si="497"/>
        <v>-5.7911833229493725E-2</v>
      </c>
      <c r="M3322">
        <f t="shared" si="497"/>
        <v>8.1615685732805091E-3</v>
      </c>
    </row>
    <row r="3323" spans="1:13">
      <c r="A3323" s="6">
        <f t="shared" si="490"/>
        <v>993300</v>
      </c>
      <c r="B3323" s="7">
        <f t="shared" si="491"/>
        <v>43113.496527767071</v>
      </c>
      <c r="C3323">
        <f t="shared" si="492"/>
        <v>3.7297759715282305E-2</v>
      </c>
      <c r="D3323">
        <f t="shared" si="493"/>
        <v>20.037297759715283</v>
      </c>
      <c r="E3323">
        <f t="shared" si="489"/>
        <v>2E-3</v>
      </c>
      <c r="F3323">
        <f t="shared" si="494"/>
        <v>6.6666666666666671E-3</v>
      </c>
      <c r="G3323">
        <f t="shared" si="495"/>
        <v>0.11931195125208005</v>
      </c>
      <c r="H3323">
        <f t="shared" si="496"/>
        <v>0</v>
      </c>
      <c r="I3323">
        <f t="shared" si="497"/>
        <v>-4.7689659129556049E-2</v>
      </c>
      <c r="J3323">
        <f t="shared" si="497"/>
        <v>-0.29697745875807846</v>
      </c>
      <c r="K3323">
        <f t="shared" si="497"/>
        <v>-0.27279638672150758</v>
      </c>
      <c r="L3323">
        <f t="shared" si="497"/>
        <v>-6.168442690891196E-2</v>
      </c>
      <c r="M3323">
        <f t="shared" si="497"/>
        <v>8.1994301849366222E-3</v>
      </c>
    </row>
    <row r="3324" spans="1:13">
      <c r="A3324" s="6">
        <f t="shared" si="490"/>
        <v>993600</v>
      </c>
      <c r="B3324" s="7">
        <f t="shared" si="491"/>
        <v>43113.49999998929</v>
      </c>
      <c r="C3324">
        <f t="shared" si="492"/>
        <v>9.4108313318172224E-2</v>
      </c>
      <c r="D3324">
        <f t="shared" si="493"/>
        <v>20.094108313318173</v>
      </c>
      <c r="E3324">
        <f t="shared" si="489"/>
        <v>2E-3</v>
      </c>
      <c r="F3324">
        <f t="shared" si="494"/>
        <v>6.6666666666666671E-3</v>
      </c>
      <c r="G3324">
        <f t="shared" si="495"/>
        <v>0.11931195125208005</v>
      </c>
      <c r="H3324">
        <f t="shared" si="496"/>
        <v>0</v>
      </c>
      <c r="I3324">
        <f t="shared" si="497"/>
        <v>4.356030980998315E-3</v>
      </c>
      <c r="J3324">
        <f t="shared" si="497"/>
        <v>-0.27120354976288408</v>
      </c>
      <c r="K3324">
        <f t="shared" si="497"/>
        <v>-0.26606037915925462</v>
      </c>
      <c r="L3324">
        <f t="shared" si="497"/>
        <v>-6.525707401600056E-2</v>
      </c>
      <c r="M3324">
        <f t="shared" si="497"/>
        <v>8.2107138085546691E-3</v>
      </c>
    </row>
    <row r="3325" spans="1:13">
      <c r="A3325" s="6">
        <f t="shared" si="490"/>
        <v>993900</v>
      </c>
      <c r="B3325" s="7">
        <f t="shared" si="491"/>
        <v>43113.503472211509</v>
      </c>
      <c r="C3325">
        <f t="shared" si="492"/>
        <v>0.15061382015939631</v>
      </c>
      <c r="D3325">
        <f t="shared" si="493"/>
        <v>20.150613820159396</v>
      </c>
      <c r="E3325">
        <f t="shared" si="489"/>
        <v>2E-3</v>
      </c>
      <c r="F3325">
        <f t="shared" si="494"/>
        <v>6.6666666666666671E-3</v>
      </c>
      <c r="G3325">
        <f t="shared" si="495"/>
        <v>0.11931195125208005</v>
      </c>
      <c r="H3325">
        <f t="shared" si="496"/>
        <v>0</v>
      </c>
      <c r="I3325">
        <f t="shared" si="497"/>
        <v>5.6387601264140004E-2</v>
      </c>
      <c r="J3325">
        <f t="shared" si="497"/>
        <v>-0.24455054983831942</v>
      </c>
      <c r="K3325">
        <f t="shared" si="497"/>
        <v>-0.25846195196353555</v>
      </c>
      <c r="L3325">
        <f t="shared" si="497"/>
        <v>-6.8618194017734002E-2</v>
      </c>
      <c r="M3325">
        <f t="shared" si="497"/>
        <v>8.1953828689084861E-3</v>
      </c>
    </row>
    <row r="3326" spans="1:13">
      <c r="A3326" s="6">
        <f t="shared" si="490"/>
        <v>994200</v>
      </c>
      <c r="B3326" s="7">
        <f t="shared" si="491"/>
        <v>43113.506944433728</v>
      </c>
      <c r="C3326">
        <f t="shared" si="492"/>
        <v>0.2066311208423259</v>
      </c>
      <c r="D3326">
        <f t="shared" si="493"/>
        <v>20.206631120842324</v>
      </c>
      <c r="E3326">
        <f t="shared" si="489"/>
        <v>2E-3</v>
      </c>
      <c r="F3326">
        <f t="shared" si="494"/>
        <v>6.6666666666666671E-3</v>
      </c>
      <c r="G3326">
        <f t="shared" si="495"/>
        <v>0.11931195125208005</v>
      </c>
      <c r="H3326">
        <f t="shared" si="496"/>
        <v>0</v>
      </c>
      <c r="I3326">
        <f t="shared" si="497"/>
        <v>0.10823639433492632</v>
      </c>
      <c r="J3326">
        <f t="shared" si="497"/>
        <v>-0.21710485317244563</v>
      </c>
      <c r="K3326">
        <f t="shared" si="497"/>
        <v>-0.2500257350052833</v>
      </c>
      <c r="L3326">
        <f t="shared" si="497"/>
        <v>-7.1756892034198314E-2</v>
      </c>
      <c r="M3326">
        <f t="shared" si="497"/>
        <v>8.1534870603696876E-3</v>
      </c>
    </row>
    <row r="3327" spans="1:13">
      <c r="A3327" s="6">
        <f t="shared" si="490"/>
        <v>994500</v>
      </c>
      <c r="B3327" s="7">
        <f t="shared" si="491"/>
        <v>43113.510416655947</v>
      </c>
      <c r="C3327">
        <f t="shared" si="492"/>
        <v>0.26197863846302538</v>
      </c>
      <c r="D3327">
        <f t="shared" si="493"/>
        <v>20.261978638463024</v>
      </c>
      <c r="E3327">
        <f t="shared" si="489"/>
        <v>2E-3</v>
      </c>
      <c r="F3327">
        <f t="shared" si="494"/>
        <v>6.6666666666666671E-3</v>
      </c>
      <c r="G3327">
        <f t="shared" si="495"/>
        <v>0.11931195125208005</v>
      </c>
      <c r="H3327">
        <f t="shared" si="496"/>
        <v>0</v>
      </c>
      <c r="I3327">
        <f t="shared" si="497"/>
        <v>0.15973434527048855</v>
      </c>
      <c r="J3327">
        <f t="shared" si="497"/>
        <v>-0.18895542343481098</v>
      </c>
      <c r="K3327">
        <f t="shared" si="497"/>
        <v>-0.24077907380342742</v>
      </c>
      <c r="L3327">
        <f t="shared" si="497"/>
        <v>-7.4662994153739906E-2</v>
      </c>
      <c r="M3327">
        <f t="shared" si="497"/>
        <v>8.0851621858261252E-3</v>
      </c>
    </row>
    <row r="3328" spans="1:13">
      <c r="A3328" s="6">
        <f t="shared" si="490"/>
        <v>994800</v>
      </c>
      <c r="B3328" s="7">
        <f t="shared" si="491"/>
        <v>43113.513888878166</v>
      </c>
      <c r="C3328">
        <f t="shared" si="492"/>
        <v>0.31647696718126778</v>
      </c>
      <c r="D3328">
        <f t="shared" si="493"/>
        <v>20.316476967181266</v>
      </c>
      <c r="E3328">
        <f t="shared" si="489"/>
        <v>2E-3</v>
      </c>
      <c r="F3328">
        <f t="shared" si="494"/>
        <v>6.6666666666666671E-3</v>
      </c>
      <c r="G3328">
        <f t="shared" si="495"/>
        <v>0.11931195125208005</v>
      </c>
      <c r="H3328">
        <f t="shared" si="496"/>
        <v>0</v>
      </c>
      <c r="I3328">
        <f t="shared" si="497"/>
        <v>0.21071452638274352</v>
      </c>
      <c r="J3328">
        <f t="shared" si="497"/>
        <v>-0.1601935054058698</v>
      </c>
      <c r="K3328">
        <f t="shared" si="497"/>
        <v>-0.23075194088597867</v>
      </c>
      <c r="L3328">
        <f t="shared" si="497"/>
        <v>-7.7327080411110971E-2</v>
      </c>
      <c r="M3328">
        <f t="shared" si="497"/>
        <v>7.9906297164846901E-3</v>
      </c>
    </row>
    <row r="3329" spans="1:13">
      <c r="A3329" s="6">
        <f t="shared" si="490"/>
        <v>995100</v>
      </c>
      <c r="B3329" s="7">
        <f t="shared" si="491"/>
        <v>43113.517361100385</v>
      </c>
      <c r="C3329">
        <f t="shared" si="492"/>
        <v>0.36994945375458754</v>
      </c>
      <c r="D3329">
        <f t="shared" si="493"/>
        <v>20.369949453754586</v>
      </c>
      <c r="E3329">
        <f t="shared" si="489"/>
        <v>2E-3</v>
      </c>
      <c r="F3329">
        <f t="shared" si="494"/>
        <v>6.6666666666666671E-3</v>
      </c>
      <c r="G3329">
        <f t="shared" si="495"/>
        <v>0.11931195125208005</v>
      </c>
      <c r="H3329">
        <f t="shared" si="496"/>
        <v>0</v>
      </c>
      <c r="I3329">
        <f t="shared" si="497"/>
        <v>0.2610116883052101</v>
      </c>
      <c r="J3329">
        <f t="shared" si="497"/>
        <v>-0.13091232921210263</v>
      </c>
      <c r="K3329">
        <f t="shared" si="497"/>
        <v>-0.21997683863574768</v>
      </c>
      <c r="L3329">
        <f t="shared" si="497"/>
        <v>-7.9740515321763017E-2</v>
      </c>
      <c r="M3329">
        <f t="shared" si="497"/>
        <v>7.8701960739847501E-3</v>
      </c>
    </row>
    <row r="3330" spans="1:13">
      <c r="A3330" s="6">
        <f t="shared" si="490"/>
        <v>995400</v>
      </c>
      <c r="B3330" s="7">
        <f t="shared" si="491"/>
        <v>43113.520833322604</v>
      </c>
      <c r="C3330">
        <f t="shared" si="492"/>
        <v>0.42222277014966486</v>
      </c>
      <c r="D3330">
        <f t="shared" si="493"/>
        <v>20.422222770149666</v>
      </c>
      <c r="E3330">
        <f t="shared" si="489"/>
        <v>2E-3</v>
      </c>
      <c r="F3330">
        <f t="shared" si="494"/>
        <v>6.6666666666666671E-3</v>
      </c>
      <c r="G3330">
        <f t="shared" si="495"/>
        <v>0.11931195125208005</v>
      </c>
      <c r="H3330">
        <f t="shared" si="496"/>
        <v>0</v>
      </c>
      <c r="I3330">
        <f t="shared" si="497"/>
        <v>0.31046279563938256</v>
      </c>
      <c r="J3330">
        <f t="shared" si="497"/>
        <v>-0.10120680812588853</v>
      </c>
      <c r="K3330">
        <f t="shared" si="497"/>
        <v>-0.208488693935726</v>
      </c>
      <c r="L3330">
        <f t="shared" si="497"/>
        <v>-8.1895475873275544E-2</v>
      </c>
      <c r="M3330">
        <f t="shared" si="497"/>
        <v>7.7242516371498178E-3</v>
      </c>
    </row>
    <row r="3331" spans="1:13">
      <c r="A3331" s="6">
        <f t="shared" si="490"/>
        <v>995700</v>
      </c>
      <c r="B3331" s="7">
        <f t="shared" si="491"/>
        <v>43113.524305544823</v>
      </c>
      <c r="C3331">
        <f t="shared" si="492"/>
        <v>0.47312747537524191</v>
      </c>
      <c r="D3331">
        <f t="shared" si="493"/>
        <v>20.473127475375243</v>
      </c>
      <c r="E3331">
        <f t="shared" si="489"/>
        <v>2E-3</v>
      </c>
      <c r="F3331">
        <f t="shared" si="494"/>
        <v>6.6666666666666671E-3</v>
      </c>
      <c r="G3331">
        <f t="shared" si="495"/>
        <v>0.11931195125208005</v>
      </c>
      <c r="H3331">
        <f t="shared" si="496"/>
        <v>0</v>
      </c>
      <c r="I3331">
        <f t="shared" si="497"/>
        <v>0.35890755542465785</v>
      </c>
      <c r="J3331">
        <f t="shared" si="497"/>
        <v>-7.1173230909559584E-2</v>
      </c>
      <c r="K3331">
        <f t="shared" si="497"/>
        <v>-0.19632474495559418</v>
      </c>
      <c r="L3331">
        <f t="shared" si="497"/>
        <v>-8.3784976883204645E-2</v>
      </c>
      <c r="M3331">
        <f t="shared" si="497"/>
        <v>7.5532694765970141E-3</v>
      </c>
    </row>
    <row r="3332" spans="1:13">
      <c r="A3332" s="6">
        <f t="shared" si="490"/>
        <v>996000</v>
      </c>
      <c r="B3332" s="7">
        <f t="shared" si="491"/>
        <v>43113.527777767042</v>
      </c>
      <c r="C3332">
        <f t="shared" si="492"/>
        <v>0.52249856471566958</v>
      </c>
      <c r="D3332">
        <f t="shared" si="493"/>
        <v>20.522498564715669</v>
      </c>
      <c r="E3332">
        <f t="shared" si="489"/>
        <v>2E-3</v>
      </c>
      <c r="F3332">
        <f t="shared" si="494"/>
        <v>6.6666666666666671E-3</v>
      </c>
      <c r="G3332">
        <f t="shared" si="495"/>
        <v>0.11931195125208005</v>
      </c>
      <c r="H3332">
        <f t="shared" si="496"/>
        <v>0</v>
      </c>
      <c r="I3332">
        <f t="shared" si="497"/>
        <v>0.40618893671905076</v>
      </c>
      <c r="J3332">
        <f t="shared" si="497"/>
        <v>-4.0908949700733416E-2</v>
      </c>
      <c r="K3332">
        <f t="shared" si="497"/>
        <v>-0.18352442044626519</v>
      </c>
      <c r="L3332">
        <f t="shared" si="497"/>
        <v>-8.5402893641162894E-2</v>
      </c>
      <c r="M3332">
        <f t="shared" si="497"/>
        <v>7.3578038213049377E-3</v>
      </c>
    </row>
    <row r="3333" spans="1:13">
      <c r="A3333" s="6">
        <f t="shared" si="490"/>
        <v>996300</v>
      </c>
      <c r="B3333" s="7">
        <f t="shared" si="491"/>
        <v>43113.531249989261</v>
      </c>
      <c r="C3333">
        <f t="shared" si="492"/>
        <v>0.57017600458413487</v>
      </c>
      <c r="D3333">
        <f t="shared" si="493"/>
        <v>20.570176004584134</v>
      </c>
      <c r="E3333">
        <f t="shared" si="489"/>
        <v>2E-3</v>
      </c>
      <c r="F3333">
        <f t="shared" si="494"/>
        <v>6.6666666666666671E-3</v>
      </c>
      <c r="G3333">
        <f t="shared" si="495"/>
        <v>0.11931195125208005</v>
      </c>
      <c r="H3333">
        <f t="shared" si="496"/>
        <v>0</v>
      </c>
      <c r="I3333">
        <f t="shared" si="497"/>
        <v>0.45215367960589536</v>
      </c>
      <c r="J3333">
        <f t="shared" si="497"/>
        <v>-1.0512064450998547E-2</v>
      </c>
      <c r="K3333">
        <f t="shared" si="497"/>
        <v>-0.17012921193387232</v>
      </c>
      <c r="L3333">
        <f t="shared" si="497"/>
        <v>-8.6743981761713398E-2</v>
      </c>
      <c r="M3333">
        <f t="shared" si="497"/>
        <v>7.138488262112541E-3</v>
      </c>
    </row>
    <row r="3334" spans="1:13">
      <c r="A3334" s="6">
        <f t="shared" si="490"/>
        <v>996600</v>
      </c>
      <c r="B3334" s="7">
        <f t="shared" si="491"/>
        <v>43113.53472221148</v>
      </c>
      <c r="C3334">
        <f t="shared" si="492"/>
        <v>0.61600525126265493</v>
      </c>
      <c r="D3334">
        <f t="shared" si="493"/>
        <v>20.616005251262656</v>
      </c>
      <c r="E3334">
        <f t="shared" si="489"/>
        <v>2E-3</v>
      </c>
      <c r="F3334">
        <f t="shared" si="494"/>
        <v>6.6666666666666671E-3</v>
      </c>
      <c r="G3334">
        <f t="shared" si="495"/>
        <v>0.11931195125208005</v>
      </c>
      <c r="H3334">
        <f t="shared" si="496"/>
        <v>0</v>
      </c>
      <c r="I3334">
        <f t="shared" si="497"/>
        <v>0.49665279197736345</v>
      </c>
      <c r="J3334">
        <f t="shared" si="497"/>
        <v>1.9918895059636971E-2</v>
      </c>
      <c r="K3334">
        <f t="shared" si="497"/>
        <v>-0.15618253922728892</v>
      </c>
      <c r="L3334">
        <f t="shared" si="497"/>
        <v>-8.7803894183754241E-2</v>
      </c>
      <c r="M3334">
        <f t="shared" si="497"/>
        <v>6.8960336979695686E-3</v>
      </c>
    </row>
    <row r="3335" spans="1:13">
      <c r="A3335" s="6">
        <f t="shared" si="490"/>
        <v>996900</v>
      </c>
      <c r="B3335" s="7">
        <f t="shared" si="491"/>
        <v>43113.538194433699</v>
      </c>
      <c r="C3335">
        <f t="shared" si="492"/>
        <v>0.65983775184658711</v>
      </c>
      <c r="D3335">
        <f t="shared" si="493"/>
        <v>20.659837751846588</v>
      </c>
      <c r="E3335">
        <f t="shared" si="489"/>
        <v>2E-3</v>
      </c>
      <c r="F3335">
        <f t="shared" si="494"/>
        <v>6.6666666666666671E-3</v>
      </c>
      <c r="G3335">
        <f t="shared" si="495"/>
        <v>0.11931195125208005</v>
      </c>
      <c r="H3335">
        <f t="shared" si="496"/>
        <v>0</v>
      </c>
      <c r="I3335">
        <f t="shared" si="497"/>
        <v>0.53954203248375154</v>
      </c>
      <c r="J3335">
        <f t="shared" si="497"/>
        <v>5.0285288601319783E-2</v>
      </c>
      <c r="K3335">
        <f t="shared" si="497"/>
        <v>-0.14172960967533313</v>
      </c>
      <c r="L3335">
        <f t="shared" si="497"/>
        <v>-8.8579195261265162E-2</v>
      </c>
      <c r="M3335">
        <f t="shared" si="497"/>
        <v>6.6312260315987952E-3</v>
      </c>
    </row>
    <row r="3336" spans="1:13">
      <c r="A3336" s="6">
        <f t="shared" si="490"/>
        <v>997200</v>
      </c>
      <c r="B3336" s="7">
        <f t="shared" si="491"/>
        <v>43113.541666655918</v>
      </c>
      <c r="C3336">
        <f t="shared" si="492"/>
        <v>0.70153142577060779</v>
      </c>
      <c r="D3336">
        <f t="shared" si="493"/>
        <v>20.701531425770607</v>
      </c>
      <c r="E3336">
        <f t="shared" si="489"/>
        <v>2E-3</v>
      </c>
      <c r="F3336">
        <f t="shared" si="494"/>
        <v>6.6666666666666671E-3</v>
      </c>
      <c r="G3336">
        <f t="shared" si="495"/>
        <v>0.11931195125208005</v>
      </c>
      <c r="H3336">
        <f t="shared" si="496"/>
        <v>0</v>
      </c>
      <c r="I3336">
        <f t="shared" si="497"/>
        <v>0.58068237808379397</v>
      </c>
      <c r="J3336">
        <f t="shared" si="497"/>
        <v>8.048868523116956E-2</v>
      </c>
      <c r="K3336">
        <f t="shared" si="497"/>
        <v>-0.12681727162966183</v>
      </c>
      <c r="L3336">
        <f t="shared" si="497"/>
        <v>-8.9067371899763478E-2</v>
      </c>
      <c r="M3336">
        <f t="shared" si="497"/>
        <v>6.3449236220360942E-3</v>
      </c>
    </row>
    <row r="3337" spans="1:13">
      <c r="A3337" s="6">
        <f t="shared" si="490"/>
        <v>997500</v>
      </c>
      <c r="B3337" s="7">
        <f t="shared" si="491"/>
        <v>43113.545138878137</v>
      </c>
      <c r="C3337">
        <f t="shared" si="492"/>
        <v>0.74095112535473628</v>
      </c>
      <c r="D3337">
        <f t="shared" si="493"/>
        <v>20.740951125354737</v>
      </c>
      <c r="E3337">
        <f t="shared" si="489"/>
        <v>2E-3</v>
      </c>
      <c r="F3337">
        <f t="shared" si="494"/>
        <v>6.6666666666666671E-3</v>
      </c>
      <c r="G3337">
        <f t="shared" si="495"/>
        <v>0.11931195125208005</v>
      </c>
      <c r="H3337">
        <f t="shared" si="496"/>
        <v>0</v>
      </c>
      <c r="I3337">
        <f t="shared" si="497"/>
        <v>0.61994047467989855</v>
      </c>
      <c r="J3337">
        <f t="shared" si="497"/>
        <v>0.11043118235155347</v>
      </c>
      <c r="K3337">
        <f t="shared" si="497"/>
        <v>-0.1114938625885151</v>
      </c>
      <c r="L3337">
        <f t="shared" si="497"/>
        <v>-8.9266841702355049E-2</v>
      </c>
      <c r="M3337">
        <f t="shared" si="497"/>
        <v>6.0380545023085994E-3</v>
      </c>
    </row>
    <row r="3338" spans="1:13">
      <c r="A3338" s="6">
        <f t="shared" si="490"/>
        <v>997800</v>
      </c>
      <c r="B3338" s="7">
        <f t="shared" si="491"/>
        <v>43113.548611100356</v>
      </c>
      <c r="C3338">
        <f t="shared" si="492"/>
        <v>0.77796907387782233</v>
      </c>
      <c r="D3338">
        <f t="shared" si="493"/>
        <v>20.777969073877824</v>
      </c>
      <c r="E3338">
        <f t="shared" si="489"/>
        <v>2E-3</v>
      </c>
      <c r="F3338">
        <f t="shared" si="494"/>
        <v>6.6666666666666671E-3</v>
      </c>
      <c r="G3338">
        <f t="shared" si="495"/>
        <v>0.11931195125208005</v>
      </c>
      <c r="H3338">
        <f t="shared" si="496"/>
        <v>0</v>
      </c>
      <c r="I3338">
        <f t="shared" si="497"/>
        <v>0.65718906937783805</v>
      </c>
      <c r="J3338">
        <f t="shared" si="497"/>
        <v>0.1400157230557609</v>
      </c>
      <c r="K3338">
        <f t="shared" si="497"/>
        <v>-9.5809052513480153E-2</v>
      </c>
      <c r="L3338">
        <f t="shared" si="497"/>
        <v>-8.9176958098984488E-2</v>
      </c>
      <c r="M3338">
        <f t="shared" si="497"/>
        <v>5.7116133712687839E-3</v>
      </c>
    </row>
    <row r="3339" spans="1:13">
      <c r="A3339" s="6">
        <f t="shared" si="490"/>
        <v>998100</v>
      </c>
      <c r="B3339" s="7">
        <f t="shared" si="491"/>
        <v>43113.552083322575</v>
      </c>
      <c r="C3339">
        <f t="shared" si="492"/>
        <v>0.81246527975867711</v>
      </c>
      <c r="D3339">
        <f t="shared" si="493"/>
        <v>20.812465279758676</v>
      </c>
      <c r="E3339">
        <f t="shared" si="489"/>
        <v>2E-3</v>
      </c>
      <c r="F3339">
        <f t="shared" si="494"/>
        <v>6.6666666666666671E-3</v>
      </c>
      <c r="G3339">
        <f t="shared" si="495"/>
        <v>0.11931195125208005</v>
      </c>
      <c r="H3339">
        <f t="shared" si="496"/>
        <v>0</v>
      </c>
      <c r="I3339">
        <f t="shared" si="497"/>
        <v>0.69230742296992553</v>
      </c>
      <c r="J3339">
        <f t="shared" si="497"/>
        <v>0.1691464107325675</v>
      </c>
      <c r="K3339">
        <f t="shared" si="497"/>
        <v>-7.9813682827073268E-2</v>
      </c>
      <c r="L3339">
        <f t="shared" si="497"/>
        <v>-8.8798012442255658E-2</v>
      </c>
      <c r="M3339">
        <f t="shared" si="497"/>
        <v>5.3666583693334257E-3</v>
      </c>
    </row>
    <row r="3340" spans="1:13">
      <c r="A3340" s="6">
        <f t="shared" si="490"/>
        <v>998400</v>
      </c>
      <c r="B3340" s="7">
        <f t="shared" si="491"/>
        <v>43113.555555544794</v>
      </c>
      <c r="C3340">
        <f t="shared" si="492"/>
        <v>0.84432792550183289</v>
      </c>
      <c r="D3340">
        <f t="shared" si="493"/>
        <v>20.844327925501833</v>
      </c>
      <c r="E3340">
        <f t="shared" si="489"/>
        <v>2E-3</v>
      </c>
      <c r="F3340">
        <f t="shared" si="494"/>
        <v>6.6666666666666671E-3</v>
      </c>
      <c r="G3340">
        <f t="shared" si="495"/>
        <v>0.11931195125208005</v>
      </c>
      <c r="H3340">
        <f t="shared" si="496"/>
        <v>0</v>
      </c>
      <c r="I3340">
        <f t="shared" si="497"/>
        <v>0.72518170130416271</v>
      </c>
      <c r="J3340">
        <f t="shared" si="497"/>
        <v>0.19772881990954536</v>
      </c>
      <c r="K3340">
        <f t="shared" si="497"/>
        <v>-6.3559601613213917E-2</v>
      </c>
      <c r="L3340">
        <f t="shared" si="497"/>
        <v>-8.8131233063029057E-2</v>
      </c>
      <c r="M3340">
        <f t="shared" si="497"/>
        <v>5.0043076485827469E-3</v>
      </c>
    </row>
    <row r="3341" spans="1:13">
      <c r="A3341" s="6">
        <f t="shared" si="490"/>
        <v>998700</v>
      </c>
      <c r="B3341" s="7">
        <f t="shared" si="491"/>
        <v>43113.559027767013</v>
      </c>
      <c r="C3341">
        <f t="shared" si="492"/>
        <v>0.87345373014775229</v>
      </c>
      <c r="D3341">
        <f t="shared" si="493"/>
        <v>20.873453730147752</v>
      </c>
      <c r="E3341">
        <f t="shared" ref="E3341:E3404" si="498">$B$5*20</f>
        <v>2E-3</v>
      </c>
      <c r="F3341">
        <f t="shared" si="494"/>
        <v>6.6666666666666671E-3</v>
      </c>
      <c r="G3341">
        <f t="shared" si="495"/>
        <v>0.11931195125208005</v>
      </c>
      <c r="H3341">
        <f t="shared" si="496"/>
        <v>0</v>
      </c>
      <c r="I3341">
        <f t="shared" ref="I3341:M3391" si="499">$B$1*EXP(-$G3341*I$10)*SIN($B$2*$A3341+$B$3-$G3341*I$10-$H3341)/SQRT((1+$G3341*$B$7)^2+($G3341*$B$7)^2)</f>
        <v>0.75570534427132818</v>
      </c>
      <c r="J3341">
        <f t="shared" si="499"/>
        <v>0.22567030232799393</v>
      </c>
      <c r="K3341">
        <f t="shared" si="499"/>
        <v>-4.7099495554536734E-2</v>
      </c>
      <c r="L3341">
        <f t="shared" si="499"/>
        <v>-8.7178781288855492E-2</v>
      </c>
      <c r="M3341">
        <f t="shared" si="499"/>
        <v>4.6257357483324704E-3</v>
      </c>
    </row>
    <row r="3342" spans="1:13">
      <c r="A3342" s="6">
        <f t="shared" ref="A3342:A3405" si="500">A3341+300</f>
        <v>999000</v>
      </c>
      <c r="B3342" s="7">
        <f t="shared" ref="B3342:B3405" si="501">B3341+300/86400</f>
        <v>43113.562499989232</v>
      </c>
      <c r="C3342">
        <f t="shared" si="492"/>
        <v>0.89974828405207485</v>
      </c>
      <c r="D3342">
        <f t="shared" si="493"/>
        <v>20.899748284052073</v>
      </c>
      <c r="E3342">
        <f t="shared" si="498"/>
        <v>2E-3</v>
      </c>
      <c r="F3342">
        <f t="shared" si="494"/>
        <v>6.6666666666666671E-3</v>
      </c>
      <c r="G3342">
        <f t="shared" si="495"/>
        <v>0.11931195125208005</v>
      </c>
      <c r="H3342">
        <f t="shared" si="496"/>
        <v>0</v>
      </c>
      <c r="I3342">
        <f t="shared" si="499"/>
        <v>0.78377941121339945</v>
      </c>
      <c r="J3342">
        <f t="shared" si="499"/>
        <v>0.25288028725690376</v>
      </c>
      <c r="K3342">
        <f t="shared" si="499"/>
        <v>-3.0486719151561866E-2</v>
      </c>
      <c r="L3342">
        <f t="shared" si="499"/>
        <v>-8.5943744438158026E-2</v>
      </c>
      <c r="M3342">
        <f t="shared" si="499"/>
        <v>4.2321697879326662E-3</v>
      </c>
    </row>
    <row r="3343" spans="1:13">
      <c r="A3343" s="6">
        <f t="shared" si="500"/>
        <v>999300</v>
      </c>
      <c r="B3343" s="7">
        <f t="shared" si="501"/>
        <v>43113.565972211451</v>
      </c>
      <c r="C3343">
        <f t="shared" si="492"/>
        <v>0.92312635490923234</v>
      </c>
      <c r="D3343">
        <f t="shared" si="493"/>
        <v>20.923126354909233</v>
      </c>
      <c r="E3343">
        <f t="shared" si="498"/>
        <v>2E-3</v>
      </c>
      <c r="F3343">
        <f t="shared" si="494"/>
        <v>6.6666666666666671E-3</v>
      </c>
      <c r="G3343">
        <f t="shared" si="495"/>
        <v>0.11931195125208005</v>
      </c>
      <c r="H3343">
        <f t="shared" si="496"/>
        <v>0</v>
      </c>
      <c r="I3343">
        <f t="shared" si="499"/>
        <v>0.80931290163419478</v>
      </c>
      <c r="J3343">
        <f t="shared" si="499"/>
        <v>0.27927057507294373</v>
      </c>
      <c r="K3343">
        <f t="shared" si="499"/>
        <v>-1.3775121777049499E-2</v>
      </c>
      <c r="L3343">
        <f t="shared" si="499"/>
        <v>-8.4430125812861384E-2</v>
      </c>
      <c r="M3343">
        <f t="shared" si="499"/>
        <v>3.8248854891286552E-3</v>
      </c>
    </row>
    <row r="3344" spans="1:13">
      <c r="A3344" s="6">
        <f t="shared" si="500"/>
        <v>999600</v>
      </c>
      <c r="B3344" s="7">
        <f t="shared" si="501"/>
        <v>43113.56944443367</v>
      </c>
      <c r="C3344">
        <f t="shared" si="492"/>
        <v>0.94351216402808358</v>
      </c>
      <c r="D3344">
        <f t="shared" si="493"/>
        <v>20.943512164028082</v>
      </c>
      <c r="E3344">
        <f t="shared" si="498"/>
        <v>2E-3</v>
      </c>
      <c r="F3344">
        <f t="shared" si="494"/>
        <v>6.6666666666666671E-3</v>
      </c>
      <c r="G3344">
        <f t="shared" si="495"/>
        <v>0.11931195125208005</v>
      </c>
      <c r="H3344">
        <f t="shared" si="496"/>
        <v>0</v>
      </c>
      <c r="I3344">
        <f t="shared" si="499"/>
        <v>0.83222305017227094</v>
      </c>
      <c r="J3344">
        <f t="shared" si="499"/>
        <v>0.30475562315449611</v>
      </c>
      <c r="K3344">
        <f t="shared" si="499"/>
        <v>2.9811268736642462E-3</v>
      </c>
      <c r="L3344">
        <f t="shared" si="499"/>
        <v>-8.2642831721916582E-2</v>
      </c>
      <c r="M3344">
        <f t="shared" si="499"/>
        <v>3.4052030408818421E-3</v>
      </c>
    </row>
    <row r="3345" spans="1:13">
      <c r="A3345" s="6">
        <f t="shared" si="500"/>
        <v>999900</v>
      </c>
      <c r="B3345" s="7">
        <f t="shared" si="501"/>
        <v>43113.572916655889</v>
      </c>
      <c r="C3345">
        <f t="shared" ref="C3345:C3408" si="502">$B$1*SIN($B$2*A3345+$B$3)</f>
        <v>0.96083963196422184</v>
      </c>
      <c r="D3345">
        <f t="shared" ref="D3345:D3408" si="503">C3345-$B$9</f>
        <v>20.960839631964223</v>
      </c>
      <c r="E3345">
        <f t="shared" si="498"/>
        <v>2E-3</v>
      </c>
      <c r="F3345">
        <f t="shared" ref="F3345:F3408" si="504">E3345/$B$4</f>
        <v>6.6666666666666671E-3</v>
      </c>
      <c r="G3345">
        <f t="shared" ref="G3345:G3408" si="505">SQRT($B$2/(2*F3345))</f>
        <v>0.11931195125208005</v>
      </c>
      <c r="H3345">
        <f t="shared" ref="H3345:H3408" si="506">ATAN(G3345*$B$7/(1+G3345*$B$7))</f>
        <v>0</v>
      </c>
      <c r="I3345">
        <f t="shared" si="499"/>
        <v>0.85243559488012088</v>
      </c>
      <c r="J3345">
        <f t="shared" si="499"/>
        <v>0.32925282316317722</v>
      </c>
      <c r="K3345">
        <f t="shared" si="499"/>
        <v>1.9727712370638091E-2</v>
      </c>
      <c r="L3345">
        <f t="shared" si="499"/>
        <v>-8.0587655577781886E-2</v>
      </c>
      <c r="M3345">
        <f t="shared" si="499"/>
        <v>2.9744828200527068E-3</v>
      </c>
    </row>
    <row r="3346" spans="1:13">
      <c r="A3346" s="6">
        <f t="shared" si="500"/>
        <v>1000200</v>
      </c>
      <c r="B3346" s="7">
        <f t="shared" si="501"/>
        <v>43113.576388878108</v>
      </c>
      <c r="C3346">
        <f t="shared" si="502"/>
        <v>0.97505259271281408</v>
      </c>
      <c r="D3346">
        <f t="shared" si="503"/>
        <v>20.975052592712814</v>
      </c>
      <c r="E3346">
        <f t="shared" si="498"/>
        <v>2E-3</v>
      </c>
      <c r="F3346">
        <f t="shared" si="504"/>
        <v>6.6666666666666671E-3</v>
      </c>
      <c r="G3346">
        <f t="shared" si="505"/>
        <v>0.11931195125208005</v>
      </c>
      <c r="H3346">
        <f t="shared" si="506"/>
        <v>0</v>
      </c>
      <c r="I3346">
        <f t="shared" si="499"/>
        <v>0.86988501794014239</v>
      </c>
      <c r="J3346">
        <f t="shared" si="499"/>
        <v>0.35268276881417082</v>
      </c>
      <c r="K3346">
        <f t="shared" si="499"/>
        <v>3.6410351606529077E-2</v>
      </c>
      <c r="L3346">
        <f t="shared" si="499"/>
        <v>-7.8271259117398281E-2</v>
      </c>
      <c r="M3346">
        <f t="shared" si="499"/>
        <v>2.5341209818148685E-3</v>
      </c>
    </row>
    <row r="3347" spans="1:13">
      <c r="A3347" s="6">
        <f t="shared" si="500"/>
        <v>1000500</v>
      </c>
      <c r="B3347" s="7">
        <f t="shared" si="501"/>
        <v>43113.579861100327</v>
      </c>
      <c r="C3347">
        <f t="shared" si="502"/>
        <v>0.98610497576745226</v>
      </c>
      <c r="D3347">
        <f t="shared" si="503"/>
        <v>20.986104975767454</v>
      </c>
      <c r="E3347">
        <f t="shared" si="498"/>
        <v>2E-3</v>
      </c>
      <c r="F3347">
        <f t="shared" si="504"/>
        <v>6.6666666666666671E-3</v>
      </c>
      <c r="G3347">
        <f t="shared" si="505"/>
        <v>0.11931195125208005</v>
      </c>
      <c r="H3347">
        <f t="shared" si="506"/>
        <v>0</v>
      </c>
      <c r="I3347">
        <f t="shared" si="499"/>
        <v>0.88451475803684854</v>
      </c>
      <c r="J3347">
        <f t="shared" si="499"/>
        <v>0.37496951326710026</v>
      </c>
      <c r="K3347">
        <f t="shared" si="499"/>
        <v>5.29749687521405E-2</v>
      </c>
      <c r="L3347">
        <f t="shared" si="499"/>
        <v>-7.570115080855512E-2</v>
      </c>
      <c r="M3347">
        <f t="shared" si="499"/>
        <v>2.0855449340989657E-3</v>
      </c>
    </row>
    <row r="3348" spans="1:13">
      <c r="A3348" s="6">
        <f t="shared" si="500"/>
        <v>1000800</v>
      </c>
      <c r="B3348" s="7">
        <f t="shared" si="501"/>
        <v>43113.583333322546</v>
      </c>
      <c r="C3348">
        <f t="shared" si="502"/>
        <v>0.99396095545514418</v>
      </c>
      <c r="D3348">
        <f t="shared" si="503"/>
        <v>20.993960955455144</v>
      </c>
      <c r="E3348">
        <f t="shared" si="498"/>
        <v>2E-3</v>
      </c>
      <c r="F3348">
        <f t="shared" si="504"/>
        <v>6.6666666666666671E-3</v>
      </c>
      <c r="G3348">
        <f t="shared" si="505"/>
        <v>0.11931195125208005</v>
      </c>
      <c r="H3348">
        <f t="shared" si="506"/>
        <v>0</v>
      </c>
      <c r="I3348">
        <f t="shared" si="499"/>
        <v>0.89627739369723436</v>
      </c>
      <c r="J3348">
        <f t="shared" si="499"/>
        <v>0.39604081530349849</v>
      </c>
      <c r="K3348">
        <f t="shared" si="499"/>
        <v>6.9367870540222587E-2</v>
      </c>
      <c r="L3348">
        <f t="shared" si="499"/>
        <v>-7.2885661511608191E-2</v>
      </c>
      <c r="M3348">
        <f t="shared" si="499"/>
        <v>1.6302087107290298E-3</v>
      </c>
    </row>
    <row r="3349" spans="1:13">
      <c r="A3349" s="6">
        <f t="shared" si="500"/>
        <v>1001100</v>
      </c>
      <c r="B3349" s="7">
        <f t="shared" si="501"/>
        <v>43113.586805544765</v>
      </c>
      <c r="C3349">
        <f t="shared" si="502"/>
        <v>0.99859506706315715</v>
      </c>
      <c r="D3349">
        <f t="shared" si="503"/>
        <v>20.998595067063157</v>
      </c>
      <c r="E3349">
        <f t="shared" si="498"/>
        <v>2E-3</v>
      </c>
      <c r="F3349">
        <f t="shared" si="504"/>
        <v>6.6666666666666671E-3</v>
      </c>
      <c r="G3349">
        <f t="shared" si="505"/>
        <v>0.11931195125208005</v>
      </c>
      <c r="H3349">
        <f t="shared" si="506"/>
        <v>0</v>
      </c>
      <c r="I3349">
        <f t="shared" si="499"/>
        <v>0.90513479700473487</v>
      </c>
      <c r="J3349">
        <f t="shared" si="499"/>
        <v>0.41582837349253304</v>
      </c>
      <c r="K3349">
        <f t="shared" si="499"/>
        <v>8.5535920309087937E-2</v>
      </c>
      <c r="L3349">
        <f t="shared" si="499"/>
        <v>-6.9833917475478569E-2</v>
      </c>
      <c r="M3349">
        <f t="shared" si="499"/>
        <v>1.1695882582560752E-3</v>
      </c>
    </row>
    <row r="3350" spans="1:13">
      <c r="A3350" s="6">
        <f t="shared" si="500"/>
        <v>1001400</v>
      </c>
      <c r="B3350" s="7">
        <f t="shared" si="501"/>
        <v>43113.590277766983</v>
      </c>
      <c r="C3350">
        <f t="shared" si="502"/>
        <v>0.999992289381472</v>
      </c>
      <c r="D3350">
        <f t="shared" si="503"/>
        <v>20.999992289381471</v>
      </c>
      <c r="E3350">
        <f t="shared" si="498"/>
        <v>2E-3</v>
      </c>
      <c r="F3350">
        <f t="shared" si="504"/>
        <v>6.6666666666666671E-3</v>
      </c>
      <c r="G3350">
        <f t="shared" si="505"/>
        <v>0.11931195125208005</v>
      </c>
      <c r="H3350">
        <f t="shared" si="506"/>
        <v>0</v>
      </c>
      <c r="I3350">
        <f t="shared" si="499"/>
        <v>0.91105825718874855</v>
      </c>
      <c r="J3350">
        <f t="shared" si="499"/>
        <v>0.4342680475862965</v>
      </c>
      <c r="K3350">
        <f t="shared" si="499"/>
        <v>0.10142671024214492</v>
      </c>
      <c r="L3350">
        <f t="shared" si="499"/>
        <v>-6.6555810755424563E-2</v>
      </c>
      <c r="M3350">
        <f t="shared" si="499"/>
        <v>7.0517665175945854E-4</v>
      </c>
    </row>
    <row r="3351" spans="1:13">
      <c r="A3351" s="6">
        <f t="shared" si="500"/>
        <v>1001700</v>
      </c>
      <c r="B3351" s="7">
        <f t="shared" si="501"/>
        <v>43113.593749989202</v>
      </c>
      <c r="C3351">
        <f t="shared" si="502"/>
        <v>0.99814809339316446</v>
      </c>
      <c r="D3351">
        <f t="shared" si="503"/>
        <v>20.998148093393166</v>
      </c>
      <c r="E3351">
        <f t="shared" si="498"/>
        <v>2E-3</v>
      </c>
      <c r="F3351">
        <f t="shared" si="504"/>
        <v>6.6666666666666671E-3</v>
      </c>
      <c r="G3351">
        <f t="shared" si="505"/>
        <v>0.11931195125208005</v>
      </c>
      <c r="H3351">
        <f t="shared" si="506"/>
        <v>0</v>
      </c>
      <c r="I3351">
        <f t="shared" si="499"/>
        <v>0.91402857368894896</v>
      </c>
      <c r="J3351">
        <f t="shared" si="499"/>
        <v>0.4513000664267488</v>
      </c>
      <c r="K3351">
        <f t="shared" si="499"/>
        <v>0.11698873124483858</v>
      </c>
      <c r="L3351">
        <f t="shared" si="499"/>
        <v>-6.3061967148509326E-2</v>
      </c>
      <c r="M3351">
        <f t="shared" si="499"/>
        <v>2.3847925512933814E-4</v>
      </c>
    </row>
    <row r="3352" spans="1:13">
      <c r="A3352" s="6">
        <f t="shared" si="500"/>
        <v>1002000</v>
      </c>
      <c r="B3352" s="7">
        <f t="shared" si="501"/>
        <v>43113.597222211421</v>
      </c>
      <c r="C3352">
        <f t="shared" si="502"/>
        <v>0.99306845695496671</v>
      </c>
      <c r="D3352">
        <f t="shared" si="503"/>
        <v>20.993068456954965</v>
      </c>
      <c r="E3352">
        <f t="shared" si="498"/>
        <v>2E-3</v>
      </c>
      <c r="F3352">
        <f t="shared" si="504"/>
        <v>6.6666666666666671E-3</v>
      </c>
      <c r="G3352">
        <f t="shared" si="505"/>
        <v>0.11931195125208005</v>
      </c>
      <c r="H3352">
        <f t="shared" si="506"/>
        <v>0</v>
      </c>
      <c r="I3352">
        <f t="shared" si="499"/>
        <v>0.9140361183928144</v>
      </c>
      <c r="J3352">
        <f t="shared" si="499"/>
        <v>0.46686922169051442</v>
      </c>
      <c r="K3352">
        <f t="shared" si="499"/>
        <v>0.13217153990843739</v>
      </c>
      <c r="L3352">
        <f t="shared" si="499"/>
        <v>-5.9363711750687755E-2</v>
      </c>
      <c r="M3352">
        <f t="shared" si="499"/>
        <v>-2.289911584843143E-4</v>
      </c>
    </row>
    <row r="3353" spans="1:13">
      <c r="A3353" s="6">
        <f t="shared" si="500"/>
        <v>1002300</v>
      </c>
      <c r="B3353" s="7">
        <f t="shared" si="501"/>
        <v>43113.60069443364</v>
      </c>
      <c r="C3353">
        <f t="shared" si="502"/>
        <v>0.98476984542037382</v>
      </c>
      <c r="D3353">
        <f t="shared" si="503"/>
        <v>20.984769845420374</v>
      </c>
      <c r="E3353">
        <f t="shared" si="498"/>
        <v>2E-3</v>
      </c>
      <c r="F3353">
        <f t="shared" si="504"/>
        <v>6.6666666666666671E-3</v>
      </c>
      <c r="G3353">
        <f t="shared" si="505"/>
        <v>0.11931195125208005</v>
      </c>
      <c r="H3353">
        <f t="shared" si="506"/>
        <v>0</v>
      </c>
      <c r="I3353">
        <f t="shared" si="499"/>
        <v>0.91108086684461498</v>
      </c>
      <c r="J3353">
        <f t="shared" si="499"/>
        <v>0.48092504684359011</v>
      </c>
      <c r="K3353">
        <f t="shared" si="499"/>
        <v>0.14692592201953622</v>
      </c>
      <c r="L3353">
        <f t="shared" si="499"/>
        <v>-5.5473032247137677E-2</v>
      </c>
      <c r="M3353">
        <f t="shared" si="499"/>
        <v>-6.9571931024173597E-4</v>
      </c>
    </row>
    <row r="3354" spans="1:13">
      <c r="A3354" s="6">
        <f t="shared" si="500"/>
        <v>1002600</v>
      </c>
      <c r="B3354" s="7">
        <f t="shared" si="501"/>
        <v>43113.604166655859</v>
      </c>
      <c r="C3354">
        <f t="shared" si="502"/>
        <v>0.97327915826815314</v>
      </c>
      <c r="D3354">
        <f t="shared" si="503"/>
        <v>20.973279158268152</v>
      </c>
      <c r="E3354">
        <f t="shared" si="498"/>
        <v>2E-3</v>
      </c>
      <c r="F3354">
        <f t="shared" si="504"/>
        <v>6.6666666666666671E-3</v>
      </c>
      <c r="G3354">
        <f t="shared" si="505"/>
        <v>0.11931195125208005</v>
      </c>
      <c r="H3354">
        <f t="shared" si="506"/>
        <v>0</v>
      </c>
      <c r="I3354">
        <f t="shared" si="499"/>
        <v>0.90517239832468477</v>
      </c>
      <c r="J3354">
        <f t="shared" si="499"/>
        <v>0.49342198072569132</v>
      </c>
      <c r="K3354">
        <f t="shared" si="499"/>
        <v>0.16120405208507851</v>
      </c>
      <c r="L3354">
        <f t="shared" si="499"/>
        <v>-5.1402540054872811E-2</v>
      </c>
      <c r="M3354">
        <f t="shared" si="499"/>
        <v>-1.1601923273019538E-3</v>
      </c>
    </row>
    <row r="3355" spans="1:13">
      <c r="A3355" s="6">
        <f t="shared" si="500"/>
        <v>1002900</v>
      </c>
      <c r="B3355" s="7">
        <f t="shared" si="501"/>
        <v>43113.607638878078</v>
      </c>
      <c r="C3355">
        <f t="shared" si="502"/>
        <v>0.9586336419091771</v>
      </c>
      <c r="D3355">
        <f t="shared" si="503"/>
        <v>20.958633641909177</v>
      </c>
      <c r="E3355">
        <f t="shared" si="498"/>
        <v>2E-3</v>
      </c>
      <c r="F3355">
        <f t="shared" si="504"/>
        <v>6.6666666666666671E-3</v>
      </c>
      <c r="G3355">
        <f t="shared" si="505"/>
        <v>0.11931195125208005</v>
      </c>
      <c r="H3355">
        <f t="shared" si="506"/>
        <v>0</v>
      </c>
      <c r="I3355">
        <f t="shared" si="499"/>
        <v>0.89632986479871612</v>
      </c>
      <c r="J3355">
        <f t="shared" si="499"/>
        <v>0.5043195152342258</v>
      </c>
      <c r="K3355">
        <f t="shared" si="499"/>
        <v>0.17495964835603878</v>
      </c>
      <c r="L3355">
        <f t="shared" si="499"/>
        <v>-4.7165429443534058E-2</v>
      </c>
      <c r="M3355">
        <f t="shared" si="499"/>
        <v>-1.6209046467161781E-3</v>
      </c>
    </row>
    <row r="3356" spans="1:13">
      <c r="A3356" s="6">
        <f t="shared" si="500"/>
        <v>1003200</v>
      </c>
      <c r="B3356" s="7">
        <f t="shared" si="501"/>
        <v>43113.611111100297</v>
      </c>
      <c r="C3356">
        <f t="shared" si="502"/>
        <v>0.94088076895433936</v>
      </c>
      <c r="D3356">
        <f t="shared" si="503"/>
        <v>20.94088076895434</v>
      </c>
      <c r="E3356">
        <f t="shared" si="498"/>
        <v>2E-3</v>
      </c>
      <c r="F3356">
        <f t="shared" si="504"/>
        <v>6.6666666666666671E-3</v>
      </c>
      <c r="G3356">
        <f t="shared" si="505"/>
        <v>0.11931195125208005</v>
      </c>
      <c r="H3356">
        <f t="shared" si="506"/>
        <v>0</v>
      </c>
      <c r="I3356">
        <f t="shared" si="499"/>
        <v>0.88458192883777187</v>
      </c>
      <c r="J3356">
        <f t="shared" si="499"/>
        <v>0.51358232662896186</v>
      </c>
      <c r="K3356">
        <f t="shared" si="499"/>
        <v>0.18814812284703114</v>
      </c>
      <c r="L3356">
        <f t="shared" si="499"/>
        <v>-4.2775434766928778E-2</v>
      </c>
      <c r="M3356">
        <f t="shared" si="499"/>
        <v>-2.0763628956228858E-3</v>
      </c>
    </row>
    <row r="3357" spans="1:13">
      <c r="A3357" s="6">
        <f t="shared" si="500"/>
        <v>1003500</v>
      </c>
      <c r="B3357" s="7">
        <f t="shared" si="501"/>
        <v>43113.614583322516</v>
      </c>
      <c r="C3357">
        <f t="shared" si="502"/>
        <v>0.92007808433473137</v>
      </c>
      <c r="D3357">
        <f t="shared" si="503"/>
        <v>20.920078084334733</v>
      </c>
      <c r="E3357">
        <f t="shared" si="498"/>
        <v>2E-3</v>
      </c>
      <c r="F3357">
        <f t="shared" si="504"/>
        <v>6.6666666666666671E-3</v>
      </c>
      <c r="G3357">
        <f t="shared" si="505"/>
        <v>0.11931195125208005</v>
      </c>
      <c r="H3357">
        <f t="shared" si="506"/>
        <v>0</v>
      </c>
      <c r="I3357">
        <f t="shared" si="499"/>
        <v>0.86996667071015965</v>
      </c>
      <c r="J3357">
        <f t="shared" si="499"/>
        <v>0.52118039003196914</v>
      </c>
      <c r="K3357">
        <f t="shared" si="499"/>
        <v>0.20072672586578458</v>
      </c>
      <c r="L3357">
        <f t="shared" si="499"/>
        <v>-3.8246785943887085E-2</v>
      </c>
      <c r="M3357">
        <f t="shared" si="499"/>
        <v>-2.5250907319328891E-3</v>
      </c>
    </row>
    <row r="3358" spans="1:13">
      <c r="A3358" s="6">
        <f t="shared" si="500"/>
        <v>1003800</v>
      </c>
      <c r="B3358" s="7">
        <f t="shared" si="501"/>
        <v>43113.618055544735</v>
      </c>
      <c r="C3358">
        <f t="shared" si="502"/>
        <v>0.89629301877302603</v>
      </c>
      <c r="D3358">
        <f t="shared" si="503"/>
        <v>20.896293018773026</v>
      </c>
      <c r="E3358">
        <f t="shared" si="498"/>
        <v>2E-3</v>
      </c>
      <c r="F3358">
        <f t="shared" si="504"/>
        <v>6.6666666666666671E-3</v>
      </c>
      <c r="G3358">
        <f t="shared" si="505"/>
        <v>0.11931195125208005</v>
      </c>
      <c r="H3358">
        <f t="shared" si="506"/>
        <v>0</v>
      </c>
      <c r="I3358">
        <f t="shared" si="499"/>
        <v>0.85253146494640775</v>
      </c>
      <c r="J3358">
        <f t="shared" si="499"/>
        <v>0.52708907675153849</v>
      </c>
      <c r="K3358">
        <f t="shared" si="499"/>
        <v>0.21265468458382439</v>
      </c>
      <c r="L3358">
        <f t="shared" si="499"/>
        <v>-3.3594162332792825E-2</v>
      </c>
      <c r="M3358">
        <f t="shared" si="499"/>
        <v>-2.9656336298078067E-3</v>
      </c>
    </row>
    <row r="3359" spans="1:13">
      <c r="A3359" s="6">
        <f t="shared" si="500"/>
        <v>1004100</v>
      </c>
      <c r="B3359" s="7">
        <f t="shared" si="501"/>
        <v>43113.621527766954</v>
      </c>
      <c r="C3359">
        <f t="shared" si="502"/>
        <v>0.86960267021065563</v>
      </c>
      <c r="D3359">
        <f t="shared" si="503"/>
        <v>20.869602670210657</v>
      </c>
      <c r="E3359">
        <f t="shared" si="498"/>
        <v>2E-3</v>
      </c>
      <c r="F3359">
        <f t="shared" si="504"/>
        <v>6.6666666666666671E-3</v>
      </c>
      <c r="G3359">
        <f t="shared" si="505"/>
        <v>0.11931195125208005</v>
      </c>
      <c r="H3359">
        <f t="shared" si="506"/>
        <v>0</v>
      </c>
      <c r="I3359">
        <f t="shared" si="499"/>
        <v>0.83233282677744325</v>
      </c>
      <c r="J3359">
        <f t="shared" si="499"/>
        <v>0.53128923411468421</v>
      </c>
      <c r="K3359">
        <f t="shared" si="499"/>
        <v>0.22389333519926757</v>
      </c>
      <c r="L3359">
        <f t="shared" si="499"/>
        <v>-2.8832645149282961E-2</v>
      </c>
      <c r="M3359">
        <f t="shared" si="499"/>
        <v>-3.3965635944224527E-3</v>
      </c>
    </row>
    <row r="3360" spans="1:13">
      <c r="A3360" s="6">
        <f t="shared" si="500"/>
        <v>1004400</v>
      </c>
      <c r="B3360" s="7">
        <f t="shared" si="501"/>
        <v>43113.624999989173</v>
      </c>
      <c r="C3360">
        <f t="shared" si="502"/>
        <v>0.84009355389911988</v>
      </c>
      <c r="D3360">
        <f t="shared" si="503"/>
        <v>20.84009355389912</v>
      </c>
      <c r="E3360">
        <f t="shared" si="498"/>
        <v>2E-3</v>
      </c>
      <c r="F3360">
        <f t="shared" si="504"/>
        <v>6.6666666666666671E-3</v>
      </c>
      <c r="G3360">
        <f t="shared" si="505"/>
        <v>0.11931195125208005</v>
      </c>
      <c r="H3360">
        <f t="shared" si="506"/>
        <v>0</v>
      </c>
      <c r="I3360">
        <f t="shared" si="499"/>
        <v>0.80943622894361134</v>
      </c>
      <c r="J3360">
        <f t="shared" si="499"/>
        <v>0.53376724754946603</v>
      </c>
      <c r="K3360">
        <f t="shared" si="499"/>
        <v>0.23440624826338519</v>
      </c>
      <c r="L3360">
        <f t="shared" si="499"/>
        <v>-2.3977668581325808E-2</v>
      </c>
      <c r="M3360">
        <f t="shared" si="499"/>
        <v>-3.8164837907306189E-3</v>
      </c>
    </row>
    <row r="3361" spans="1:13">
      <c r="A3361" s="6">
        <f t="shared" si="500"/>
        <v>1004700</v>
      </c>
      <c r="B3361" s="7">
        <f t="shared" si="501"/>
        <v>43113.628472211392</v>
      </c>
      <c r="C3361">
        <f t="shared" si="502"/>
        <v>0.80786132196580984</v>
      </c>
      <c r="D3361">
        <f t="shared" si="503"/>
        <v>20.80786132196581</v>
      </c>
      <c r="E3361">
        <f t="shared" si="498"/>
        <v>2E-3</v>
      </c>
      <c r="F3361">
        <f t="shared" si="504"/>
        <v>6.6666666666666671E-3</v>
      </c>
      <c r="G3361">
        <f t="shared" si="505"/>
        <v>0.11931195125208005</v>
      </c>
      <c r="H3361">
        <f t="shared" si="506"/>
        <v>0</v>
      </c>
      <c r="I3361">
        <f t="shared" si="499"/>
        <v>0.78391588946857926</v>
      </c>
      <c r="J3361">
        <f t="shared" si="499"/>
        <v>0.53451508471583564</v>
      </c>
      <c r="K3361">
        <f t="shared" si="499"/>
        <v>0.24415934676454989</v>
      </c>
      <c r="L3361">
        <f t="shared" si="499"/>
        <v>-1.9044969760194815E-2</v>
      </c>
      <c r="M3361">
        <f t="shared" si="499"/>
        <v>-4.2240330712249637E-3</v>
      </c>
    </row>
    <row r="3362" spans="1:13">
      <c r="A3362" s="6">
        <f t="shared" si="500"/>
        <v>1005000</v>
      </c>
      <c r="B3362" s="7">
        <f t="shared" si="501"/>
        <v>43113.631944433611</v>
      </c>
      <c r="C3362">
        <f t="shared" si="502"/>
        <v>0.77301045336294261</v>
      </c>
      <c r="D3362">
        <f t="shared" si="503"/>
        <v>20.773010453362943</v>
      </c>
      <c r="E3362">
        <f t="shared" si="498"/>
        <v>2E-3</v>
      </c>
      <c r="F3362">
        <f t="shared" si="504"/>
        <v>6.6666666666666671E-3</v>
      </c>
      <c r="G3362">
        <f t="shared" si="505"/>
        <v>0.11931195125208005</v>
      </c>
      <c r="H3362">
        <f t="shared" si="506"/>
        <v>0</v>
      </c>
      <c r="I3362">
        <f t="shared" si="499"/>
        <v>0.75585453108573086</v>
      </c>
      <c r="J3362">
        <f t="shared" si="499"/>
        <v>0.53353032154202118</v>
      </c>
      <c r="K3362">
        <f t="shared" si="499"/>
        <v>0.25312101658697911</v>
      </c>
      <c r="L3362">
        <f t="shared" si="499"/>
        <v>-1.4050537749430511E-2</v>
      </c>
      <c r="M3362">
        <f t="shared" si="499"/>
        <v>-4.6178903880211546E-3</v>
      </c>
    </row>
    <row r="3363" spans="1:13">
      <c r="A3363" s="6">
        <f t="shared" si="500"/>
        <v>1005300</v>
      </c>
      <c r="B3363" s="7">
        <f t="shared" si="501"/>
        <v>43113.63541665583</v>
      </c>
      <c r="C3363">
        <f t="shared" si="502"/>
        <v>0.73565391520509027</v>
      </c>
      <c r="D3363">
        <f t="shared" si="503"/>
        <v>20.735653915205091</v>
      </c>
      <c r="E3363">
        <f t="shared" si="498"/>
        <v>2E-3</v>
      </c>
      <c r="F3363">
        <f t="shared" si="504"/>
        <v>6.6666666666666671E-3</v>
      </c>
      <c r="G3363">
        <f t="shared" si="505"/>
        <v>0.11931195125208005</v>
      </c>
      <c r="H3363">
        <f t="shared" si="506"/>
        <v>0</v>
      </c>
      <c r="I3363">
        <f t="shared" si="499"/>
        <v>0.72534311309721744</v>
      </c>
      <c r="J3363">
        <f t="shared" si="499"/>
        <v>0.53081615008201566</v>
      </c>
      <c r="K3363">
        <f t="shared" si="499"/>
        <v>0.26126220898605973</v>
      </c>
      <c r="L3363">
        <f t="shared" si="499"/>
        <v>-9.0105617172172407E-3</v>
      </c>
      <c r="M3363">
        <f t="shared" si="499"/>
        <v>-4.99677907495805E-3</v>
      </c>
    </row>
    <row r="3364" spans="1:13">
      <c r="A3364" s="6">
        <f t="shared" si="500"/>
        <v>1005600</v>
      </c>
      <c r="B3364" s="7">
        <f t="shared" si="501"/>
        <v>43113.638888878049</v>
      </c>
      <c r="C3364">
        <f t="shared" si="502"/>
        <v>0.69591279659256466</v>
      </c>
      <c r="D3364">
        <f t="shared" si="503"/>
        <v>20.695912796592566</v>
      </c>
      <c r="E3364">
        <f t="shared" si="498"/>
        <v>2E-3</v>
      </c>
      <c r="F3364">
        <f t="shared" si="504"/>
        <v>6.6666666666666671E-3</v>
      </c>
      <c r="G3364">
        <f t="shared" si="505"/>
        <v>0.11931195125208005</v>
      </c>
      <c r="H3364">
        <f t="shared" si="506"/>
        <v>0</v>
      </c>
      <c r="I3364">
        <f t="shared" si="499"/>
        <v>0.69248053653444253</v>
      </c>
      <c r="J3364">
        <f t="shared" si="499"/>
        <v>0.5263813681687135</v>
      </c>
      <c r="K3364">
        <f t="shared" si="499"/>
        <v>0.26855653474823921</v>
      </c>
      <c r="L3364">
        <f t="shared" si="499"/>
        <v>-3.9413784600950763E-3</v>
      </c>
      <c r="M3364">
        <f t="shared" si="499"/>
        <v>-5.359470985840077E-3</v>
      </c>
    </row>
    <row r="3365" spans="1:13">
      <c r="A3365" s="6">
        <f t="shared" si="500"/>
        <v>1005900</v>
      </c>
      <c r="B3365" s="7">
        <f t="shared" si="501"/>
        <v>43113.642361100268</v>
      </c>
      <c r="C3365">
        <f t="shared" si="502"/>
        <v>0.65391591610801159</v>
      </c>
      <c r="D3365">
        <f t="shared" si="503"/>
        <v>20.653915916108012</v>
      </c>
      <c r="E3365">
        <f t="shared" si="498"/>
        <v>2E-3</v>
      </c>
      <c r="F3365">
        <f t="shared" si="504"/>
        <v>6.6666666666666671E-3</v>
      </c>
      <c r="G3365">
        <f t="shared" si="505"/>
        <v>0.11931195125208005</v>
      </c>
      <c r="H3365">
        <f t="shared" si="506"/>
        <v>0</v>
      </c>
      <c r="I3365">
        <f t="shared" si="499"/>
        <v>0.65737332357601341</v>
      </c>
      <c r="J3365">
        <f t="shared" si="499"/>
        <v>0.52024035089623188</v>
      </c>
      <c r="K3365">
        <f t="shared" si="499"/>
        <v>0.27498034973014956</v>
      </c>
      <c r="L3365">
        <f t="shared" si="499"/>
        <v>1.1405805518324682E-3</v>
      </c>
      <c r="M3365">
        <f t="shared" si="499"/>
        <v>-5.704790475402852E-3</v>
      </c>
    </row>
    <row r="3366" spans="1:13">
      <c r="A3366" s="6">
        <f t="shared" si="500"/>
        <v>1006200</v>
      </c>
      <c r="B3366" s="7">
        <f t="shared" si="501"/>
        <v>43113.645833322487</v>
      </c>
      <c r="C3366">
        <f t="shared" si="502"/>
        <v>0.60979940425834689</v>
      </c>
      <c r="D3366">
        <f t="shared" si="503"/>
        <v>20.609799404258347</v>
      </c>
      <c r="E3366">
        <f t="shared" si="498"/>
        <v>2E-3</v>
      </c>
      <c r="F3366">
        <f t="shared" si="504"/>
        <v>6.6666666666666671E-3</v>
      </c>
      <c r="G3366">
        <f t="shared" si="505"/>
        <v>0.11931195125208005</v>
      </c>
      <c r="H3366">
        <f t="shared" si="506"/>
        <v>0</v>
      </c>
      <c r="I3366">
        <f t="shared" si="499"/>
        <v>0.62013527226219611</v>
      </c>
      <c r="J3366">
        <f t="shared" si="499"/>
        <v>0.51241300402387091</v>
      </c>
      <c r="K3366">
        <f t="shared" si="499"/>
        <v>0.28051283149974987</v>
      </c>
      <c r="L3366">
        <f t="shared" si="499"/>
        <v>6.2188424365694564E-3</v>
      </c>
      <c r="M3366">
        <f t="shared" si="499"/>
        <v>-6.0316182101001784E-3</v>
      </c>
    </row>
    <row r="3367" spans="1:13">
      <c r="A3367" s="6">
        <f t="shared" si="500"/>
        <v>1006500</v>
      </c>
      <c r="B3367" s="7">
        <f t="shared" si="501"/>
        <v>43113.649305544706</v>
      </c>
      <c r="C3367">
        <f t="shared" si="502"/>
        <v>0.56370626221528797</v>
      </c>
      <c r="D3367">
        <f t="shared" si="503"/>
        <v>20.563706262215288</v>
      </c>
      <c r="E3367">
        <f t="shared" si="498"/>
        <v>2E-3</v>
      </c>
      <c r="F3367">
        <f t="shared" si="504"/>
        <v>6.6666666666666671E-3</v>
      </c>
      <c r="G3367">
        <f t="shared" si="505"/>
        <v>0.11931195125208005</v>
      </c>
      <c r="H3367">
        <f t="shared" si="506"/>
        <v>0</v>
      </c>
      <c r="I3367">
        <f t="shared" si="499"/>
        <v>0.5808870876248956</v>
      </c>
      <c r="J3367">
        <f t="shared" si="499"/>
        <v>0.50292469945269991</v>
      </c>
      <c r="K3367">
        <f t="shared" si="499"/>
        <v>0.28513604683108029</v>
      </c>
      <c r="L3367">
        <f t="shared" si="499"/>
        <v>1.1276946296158233E-2</v>
      </c>
      <c r="M3367">
        <f t="shared" si="499"/>
        <v>-6.3388947963614389E-3</v>
      </c>
    </row>
    <row r="3368" spans="1:13">
      <c r="A3368" s="6">
        <f t="shared" si="500"/>
        <v>1006800</v>
      </c>
      <c r="B3368" s="7">
        <f t="shared" si="501"/>
        <v>43113.652777766925</v>
      </c>
      <c r="C3368">
        <f t="shared" si="502"/>
        <v>0.51578589828533916</v>
      </c>
      <c r="D3368">
        <f t="shared" si="503"/>
        <v>20.51578589828534</v>
      </c>
      <c r="E3368">
        <f t="shared" si="498"/>
        <v>2E-3</v>
      </c>
      <c r="F3368">
        <f t="shared" si="504"/>
        <v>6.6666666666666671E-3</v>
      </c>
      <c r="G3368">
        <f t="shared" si="505"/>
        <v>0.11931195125208005</v>
      </c>
      <c r="H3368">
        <f t="shared" si="506"/>
        <v>0</v>
      </c>
      <c r="I3368">
        <f t="shared" si="499"/>
        <v>0.5397559904292869</v>
      </c>
      <c r="J3368">
        <f t="shared" si="499"/>
        <v>0.49180619298401074</v>
      </c>
      <c r="K3368">
        <f t="shared" si="499"/>
        <v>0.28883500983377536</v>
      </c>
      <c r="L3368">
        <f t="shared" si="499"/>
        <v>1.6298496573726604E-2</v>
      </c>
      <c r="M3368">
        <f t="shared" si="499"/>
        <v>-6.6256242145544984E-3</v>
      </c>
    </row>
    <row r="3369" spans="1:13">
      <c r="A3369" s="6">
        <f t="shared" si="500"/>
        <v>1007100</v>
      </c>
      <c r="B3369" s="7">
        <f t="shared" si="501"/>
        <v>43113.656249989144</v>
      </c>
      <c r="C3369">
        <f t="shared" si="502"/>
        <v>0.46619364361107984</v>
      </c>
      <c r="D3369">
        <f t="shared" si="503"/>
        <v>20.466193643611081</v>
      </c>
      <c r="E3369">
        <f t="shared" si="498"/>
        <v>2E-3</v>
      </c>
      <c r="F3369">
        <f t="shared" si="504"/>
        <v>6.6666666666666671E-3</v>
      </c>
      <c r="G3369">
        <f t="shared" si="505"/>
        <v>0.11931195125208005</v>
      </c>
      <c r="H3369">
        <f t="shared" si="506"/>
        <v>0</v>
      </c>
      <c r="I3369">
        <f t="shared" si="499"/>
        <v>0.49687530479478348</v>
      </c>
      <c r="J3369">
        <f t="shared" si="499"/>
        <v>0.47909352462609955</v>
      </c>
      <c r="K3369">
        <f t="shared" si="499"/>
        <v>0.29159773052899496</v>
      </c>
      <c r="L3369">
        <f t="shared" si="499"/>
        <v>2.1267216198773496E-2</v>
      </c>
      <c r="M3369">
        <f t="shared" si="499"/>
        <v>-6.8908770475279556E-3</v>
      </c>
    </row>
    <row r="3370" spans="1:13">
      <c r="A3370" s="6">
        <f t="shared" si="500"/>
        <v>1007400</v>
      </c>
      <c r="B3370" s="7">
        <f t="shared" si="501"/>
        <v>43113.659722211363</v>
      </c>
      <c r="C3370">
        <f t="shared" si="502"/>
        <v>0.41509024867413741</v>
      </c>
      <c r="D3370">
        <f t="shared" si="503"/>
        <v>20.415090248674137</v>
      </c>
      <c r="E3370">
        <f t="shared" si="498"/>
        <v>2E-3</v>
      </c>
      <c r="F3370">
        <f t="shared" si="504"/>
        <v>6.6666666666666671E-3</v>
      </c>
      <c r="G3370">
        <f t="shared" si="505"/>
        <v>0.11931195125208005</v>
      </c>
      <c r="H3370">
        <f t="shared" si="506"/>
        <v>0</v>
      </c>
      <c r="I3370">
        <f t="shared" si="499"/>
        <v>0.4523840260325187</v>
      </c>
      <c r="J3370">
        <f t="shared" si="499"/>
        <v>0.46482790177263467</v>
      </c>
      <c r="K3370">
        <f t="shared" si="499"/>
        <v>0.29341525371425209</v>
      </c>
      <c r="L3370">
        <f t="shared" si="499"/>
        <v>2.6166999348362391E-2</v>
      </c>
      <c r="M3370">
        <f t="shared" si="499"/>
        <v>-7.1337934932636377E-3</v>
      </c>
    </row>
    <row r="3371" spans="1:13">
      <c r="A3371" s="6">
        <f t="shared" si="500"/>
        <v>1007700</v>
      </c>
      <c r="B3371" s="7">
        <f t="shared" si="501"/>
        <v>43113.663194433582</v>
      </c>
      <c r="C3371">
        <f t="shared" si="502"/>
        <v>0.3626413622316963</v>
      </c>
      <c r="D3371">
        <f t="shared" si="503"/>
        <v>20.362641362231695</v>
      </c>
      <c r="E3371">
        <f t="shared" si="498"/>
        <v>2E-3</v>
      </c>
      <c r="F3371">
        <f t="shared" si="504"/>
        <v>6.6666666666666671E-3</v>
      </c>
      <c r="G3371">
        <f t="shared" si="505"/>
        <v>0.11931195125208005</v>
      </c>
      <c r="H3371">
        <f t="shared" si="506"/>
        <v>0</v>
      </c>
      <c r="I3371">
        <f t="shared" si="499"/>
        <v>0.40642637009999621</v>
      </c>
      <c r="J3371">
        <f t="shared" si="499"/>
        <v>0.44905556563125121</v>
      </c>
      <c r="K3371">
        <f t="shared" si="499"/>
        <v>0.29428168799119314</v>
      </c>
      <c r="L3371">
        <f t="shared" si="499"/>
        <v>3.0981963653225943E-2</v>
      </c>
      <c r="M3371">
        <f t="shared" si="499"/>
        <v>-7.3535861518757755E-3</v>
      </c>
    </row>
    <row r="3372" spans="1:13">
      <c r="A3372" s="6">
        <f t="shared" si="500"/>
        <v>1008000</v>
      </c>
      <c r="B3372" s="7">
        <f t="shared" si="501"/>
        <v>43113.666666655801</v>
      </c>
      <c r="C3372">
        <f t="shared" si="502"/>
        <v>0.3090169943752637</v>
      </c>
      <c r="D3372">
        <f t="shared" si="503"/>
        <v>20.309016994375263</v>
      </c>
      <c r="E3372">
        <f t="shared" si="498"/>
        <v>2E-3</v>
      </c>
      <c r="F3372">
        <f t="shared" si="504"/>
        <v>6.6666666666666671E-3</v>
      </c>
      <c r="G3372">
        <f t="shared" si="505"/>
        <v>0.11931195125208005</v>
      </c>
      <c r="H3372">
        <f t="shared" si="506"/>
        <v>0</v>
      </c>
      <c r="I3372">
        <f t="shared" si="499"/>
        <v>0.35915130613308349</v>
      </c>
      <c r="J3372">
        <f t="shared" si="499"/>
        <v>0.43182764133524681</v>
      </c>
      <c r="K3372">
        <f t="shared" si="499"/>
        <v>0.29419422486223706</v>
      </c>
      <c r="L3372">
        <f t="shared" si="499"/>
        <v>3.5696501679582479E-2</v>
      </c>
      <c r="M3372">
        <f t="shared" si="499"/>
        <v>-7.5495425779239051E-3</v>
      </c>
    </row>
    <row r="3373" spans="1:13">
      <c r="A3373" s="6">
        <f t="shared" si="500"/>
        <v>1008300</v>
      </c>
      <c r="B3373" s="7">
        <f t="shared" si="501"/>
        <v>43113.67013887802</v>
      </c>
      <c r="C3373">
        <f t="shared" si="502"/>
        <v>0.25439096545280632</v>
      </c>
      <c r="D3373">
        <f t="shared" si="503"/>
        <v>20.254390965452806</v>
      </c>
      <c r="E3373">
        <f t="shared" si="498"/>
        <v>2E-3</v>
      </c>
      <c r="F3373">
        <f t="shared" si="504"/>
        <v>6.6666666666666671E-3</v>
      </c>
      <c r="G3373">
        <f t="shared" si="505"/>
        <v>0.11931195125208005</v>
      </c>
      <c r="H3373">
        <f t="shared" si="506"/>
        <v>0</v>
      </c>
      <c r="I3373">
        <f t="shared" si="499"/>
        <v>0.31071207357118763</v>
      </c>
      <c r="J3373">
        <f t="shared" si="499"/>
        <v>0.41319997222442345</v>
      </c>
      <c r="K3373">
        <f t="shared" si="499"/>
        <v>0.29315314783415725</v>
      </c>
      <c r="L3373">
        <f t="shared" si="499"/>
        <v>4.0295331519728438E-2</v>
      </c>
      <c r="M3373">
        <f t="shared" si="499"/>
        <v>-7.7210275897634986E-3</v>
      </c>
    </row>
    <row r="3374" spans="1:13">
      <c r="A3374" s="6">
        <f t="shared" si="500"/>
        <v>1008600</v>
      </c>
      <c r="B3374" s="7">
        <f t="shared" si="501"/>
        <v>43113.673611100239</v>
      </c>
      <c r="C3374">
        <f t="shared" si="502"/>
        <v>0.19894034263973454</v>
      </c>
      <c r="D3374">
        <f t="shared" si="503"/>
        <v>20.198940342639734</v>
      </c>
      <c r="E3374">
        <f t="shared" si="498"/>
        <v>2E-3</v>
      </c>
      <c r="F3374">
        <f t="shared" si="504"/>
        <v>6.6666666666666671E-3</v>
      </c>
      <c r="G3374">
        <f t="shared" si="505"/>
        <v>0.11931195125208005</v>
      </c>
      <c r="H3374">
        <f t="shared" si="506"/>
        <v>0</v>
      </c>
      <c r="I3374">
        <f t="shared" si="499"/>
        <v>0.26126568544011275</v>
      </c>
      <c r="J3374">
        <f t="shared" si="499"/>
        <v>0.39323293883199933</v>
      </c>
      <c r="K3374">
        <f t="shared" si="499"/>
        <v>0.29116183149911029</v>
      </c>
      <c r="L3374">
        <f t="shared" si="499"/>
        <v>4.4763546327494505E-2</v>
      </c>
      <c r="M3374">
        <f t="shared" si="499"/>
        <v>-7.8674853284520178E-3</v>
      </c>
    </row>
    <row r="3375" spans="1:13">
      <c r="A3375" s="6">
        <f t="shared" si="500"/>
        <v>1008900</v>
      </c>
      <c r="B3375" s="7">
        <f t="shared" si="501"/>
        <v>43113.677083322458</v>
      </c>
      <c r="C3375">
        <f t="shared" si="502"/>
        <v>0.14284486598591042</v>
      </c>
      <c r="D3375">
        <f t="shared" si="503"/>
        <v>20.142844865985911</v>
      </c>
      <c r="E3375">
        <f t="shared" si="498"/>
        <v>2E-3</v>
      </c>
      <c r="F3375">
        <f t="shared" si="504"/>
        <v>6.6666666666666671E-3</v>
      </c>
      <c r="G3375">
        <f t="shared" si="505"/>
        <v>0.11931195125208005</v>
      </c>
      <c r="H3375">
        <f t="shared" si="506"/>
        <v>0</v>
      </c>
      <c r="I3375">
        <f t="shared" si="499"/>
        <v>0.21097241940343248</v>
      </c>
      <c r="J3375">
        <f t="shared" si="499"/>
        <v>0.37199126316460829</v>
      </c>
      <c r="K3375">
        <f t="shared" si="499"/>
        <v>0.28822673059609089</v>
      </c>
      <c r="L3375">
        <f t="shared" si="499"/>
        <v>4.9086662637923939E-2</v>
      </c>
      <c r="M3375">
        <f t="shared" si="499"/>
        <v>-7.9884410595334934E-3</v>
      </c>
    </row>
    <row r="3376" spans="1:13">
      <c r="A3376" s="6">
        <f t="shared" si="500"/>
        <v>1009200</v>
      </c>
      <c r="B3376" s="7">
        <f t="shared" si="501"/>
        <v>43113.680555544677</v>
      </c>
      <c r="C3376">
        <f t="shared" si="502"/>
        <v>8.6286365798274992E-2</v>
      </c>
      <c r="D3376">
        <f t="shared" si="503"/>
        <v>20.086286365798276</v>
      </c>
      <c r="E3376">
        <f t="shared" si="498"/>
        <v>2E-3</v>
      </c>
      <c r="F3376">
        <f t="shared" si="504"/>
        <v>6.6666666666666671E-3</v>
      </c>
      <c r="G3376">
        <f t="shared" si="505"/>
        <v>0.11931195125208005</v>
      </c>
      <c r="H3376">
        <f t="shared" si="506"/>
        <v>0</v>
      </c>
      <c r="I3376">
        <f t="shared" si="499"/>
        <v>0.15999529823135974</v>
      </c>
      <c r="J3376">
        <f t="shared" si="499"/>
        <v>0.34954379890951665</v>
      </c>
      <c r="K3376">
        <f t="shared" si="499"/>
        <v>0.28435735908825566</v>
      </c>
      <c r="L3376">
        <f t="shared" si="499"/>
        <v>5.3250667314618798E-2</v>
      </c>
      <c r="M3376">
        <f t="shared" si="499"/>
        <v>-8.083502711863871E-3</v>
      </c>
    </row>
    <row r="3377" spans="1:13">
      <c r="A3377" s="6">
        <f t="shared" si="500"/>
        <v>1009500</v>
      </c>
      <c r="B3377" s="7">
        <f t="shared" si="501"/>
        <v>43113.684027766896</v>
      </c>
      <c r="C3377">
        <f t="shared" si="502"/>
        <v>2.9448173248299726E-2</v>
      </c>
      <c r="D3377">
        <f t="shared" si="503"/>
        <v>20.029448173248301</v>
      </c>
      <c r="E3377">
        <f t="shared" si="498"/>
        <v>2E-3</v>
      </c>
      <c r="F3377">
        <f t="shared" si="504"/>
        <v>6.6666666666666671E-3</v>
      </c>
      <c r="G3377">
        <f t="shared" si="505"/>
        <v>0.11931195125208005</v>
      </c>
      <c r="H3377">
        <f t="shared" si="506"/>
        <v>0</v>
      </c>
      <c r="I3377">
        <f t="shared" si="499"/>
        <v>0.10849956137175314</v>
      </c>
      <c r="J3377">
        <f t="shared" si="499"/>
        <v>0.32596330824932751</v>
      </c>
      <c r="K3377">
        <f t="shared" si="499"/>
        <v>0.27956625932395185</v>
      </c>
      <c r="L3377">
        <f t="shared" si="499"/>
        <v>5.7242062972519908E-2</v>
      </c>
      <c r="M3377">
        <f t="shared" si="499"/>
        <v>-8.1523621484871356E-3</v>
      </c>
    </row>
    <row r="3378" spans="1:13">
      <c r="A3378" s="6">
        <f t="shared" si="500"/>
        <v>1009800</v>
      </c>
      <c r="B3378" s="7">
        <f t="shared" si="501"/>
        <v>43113.687499989115</v>
      </c>
      <c r="C3378">
        <f t="shared" si="502"/>
        <v>-2.7485473885524678E-2</v>
      </c>
      <c r="D3378">
        <f t="shared" si="503"/>
        <v>19.972514526114477</v>
      </c>
      <c r="E3378">
        <f t="shared" si="498"/>
        <v>2E-3</v>
      </c>
      <c r="F3378">
        <f t="shared" si="504"/>
        <v>6.6666666666666671E-3</v>
      </c>
      <c r="G3378">
        <f t="shared" si="505"/>
        <v>0.11931195125208005</v>
      </c>
      <c r="H3378">
        <f t="shared" si="506"/>
        <v>0</v>
      </c>
      <c r="I3378">
        <f t="shared" si="499"/>
        <v>5.6652129335894051E-2</v>
      </c>
      <c r="J3378">
        <f t="shared" si="499"/>
        <v>0.30132622600752923</v>
      </c>
      <c r="K3378">
        <f t="shared" si="499"/>
        <v>0.27386896138141559</v>
      </c>
      <c r="L3378">
        <f t="shared" si="499"/>
        <v>6.1047911728909762E-2</v>
      </c>
      <c r="M3378">
        <f t="shared" si="499"/>
        <v>-8.1947961654437185E-3</v>
      </c>
    </row>
    <row r="3379" spans="1:13">
      <c r="A3379" s="6">
        <f t="shared" si="500"/>
        <v>1010100</v>
      </c>
      <c r="B3379" s="7">
        <f t="shared" si="501"/>
        <v>43113.690972211334</v>
      </c>
      <c r="C3379">
        <f t="shared" si="502"/>
        <v>-8.433002841419962E-2</v>
      </c>
      <c r="D3379">
        <f t="shared" si="503"/>
        <v>19.9156699715858</v>
      </c>
      <c r="E3379">
        <f t="shared" si="498"/>
        <v>2E-3</v>
      </c>
      <c r="F3379">
        <f t="shared" si="504"/>
        <v>6.6666666666666671E-3</v>
      </c>
      <c r="G3379">
        <f t="shared" si="505"/>
        <v>0.11931195125208005</v>
      </c>
      <c r="H3379">
        <f t="shared" si="506"/>
        <v>0</v>
      </c>
      <c r="I3379">
        <f t="shared" si="499"/>
        <v>4.621062634933725E-3</v>
      </c>
      <c r="J3379">
        <f t="shared" si="499"/>
        <v>0.27571241188926537</v>
      </c>
      <c r="K3379">
        <f t="shared" si="499"/>
        <v>0.26728393272888612</v>
      </c>
      <c r="L3379">
        <f t="shared" si="499"/>
        <v>6.4655877140839327E-2</v>
      </c>
      <c r="M3379">
        <f t="shared" si="499"/>
        <v>-8.2106672152737047E-3</v>
      </c>
    </row>
    <row r="3380" spans="1:13">
      <c r="A3380" s="6">
        <f t="shared" si="500"/>
        <v>1010400</v>
      </c>
      <c r="B3380" s="7">
        <f t="shared" si="501"/>
        <v>43113.694444433553</v>
      </c>
      <c r="C3380">
        <f t="shared" si="502"/>
        <v>-0.14090123193724122</v>
      </c>
      <c r="D3380">
        <f t="shared" si="503"/>
        <v>19.859098768062758</v>
      </c>
      <c r="E3380">
        <f t="shared" si="498"/>
        <v>2E-3</v>
      </c>
      <c r="F3380">
        <f t="shared" si="504"/>
        <v>6.6666666666666671E-3</v>
      </c>
      <c r="G3380">
        <f t="shared" si="505"/>
        <v>0.11931195125208005</v>
      </c>
      <c r="H3380">
        <f t="shared" si="506"/>
        <v>0</v>
      </c>
      <c r="I3380">
        <f t="shared" si="499"/>
        <v>-4.7424982978518264E-2</v>
      </c>
      <c r="J3380">
        <f t="shared" si="499"/>
        <v>0.24920489162072643</v>
      </c>
      <c r="K3380">
        <f t="shared" si="499"/>
        <v>0.25983251836337695</v>
      </c>
      <c r="L3380">
        <f t="shared" si="499"/>
        <v>6.8054264192993333E-2</v>
      </c>
      <c r="M3380">
        <f t="shared" si="499"/>
        <v>-8.1999238528689365E-3</v>
      </c>
    </row>
    <row r="3381" spans="1:13">
      <c r="A3381" s="6">
        <f t="shared" si="500"/>
        <v>1010700</v>
      </c>
      <c r="B3381" s="7">
        <f t="shared" si="501"/>
        <v>43113.697916655772</v>
      </c>
      <c r="C3381">
        <f t="shared" si="502"/>
        <v>-0.19701571210606431</v>
      </c>
      <c r="D3381">
        <f t="shared" si="503"/>
        <v>19.802984287893935</v>
      </c>
      <c r="E3381">
        <f t="shared" si="498"/>
        <v>2E-3</v>
      </c>
      <c r="F3381">
        <f t="shared" si="504"/>
        <v>6.6666666666666671E-3</v>
      </c>
      <c r="G3381">
        <f t="shared" si="505"/>
        <v>0.11931195125208005</v>
      </c>
      <c r="H3381">
        <f t="shared" si="506"/>
        <v>0</v>
      </c>
      <c r="I3381">
        <f t="shared" si="499"/>
        <v>-9.9317303198660473E-2</v>
      </c>
      <c r="J3381">
        <f t="shared" si="499"/>
        <v>0.22188958782586415</v>
      </c>
      <c r="K3381">
        <f t="shared" si="499"/>
        <v>0.25153887162205252</v>
      </c>
      <c r="L3381">
        <f t="shared" si="499"/>
        <v>7.1232057206433608E-2</v>
      </c>
      <c r="M3381">
        <f t="shared" si="499"/>
        <v>-8.1626009022294933E-3</v>
      </c>
    </row>
    <row r="3382" spans="1:13">
      <c r="A3382" s="6">
        <f t="shared" si="500"/>
        <v>1011000</v>
      </c>
      <c r="B3382" s="7">
        <f t="shared" si="501"/>
        <v>43113.701388877991</v>
      </c>
      <c r="C3382">
        <f t="shared" si="502"/>
        <v>-0.25249157701482811</v>
      </c>
      <c r="D3382">
        <f t="shared" si="503"/>
        <v>19.74750842298517</v>
      </c>
      <c r="E3382">
        <f t="shared" si="498"/>
        <v>2E-3</v>
      </c>
      <c r="F3382">
        <f t="shared" si="504"/>
        <v>6.6666666666666671E-3</v>
      </c>
      <c r="G3382">
        <f t="shared" si="505"/>
        <v>0.11931195125208005</v>
      </c>
      <c r="H3382">
        <f t="shared" si="506"/>
        <v>0</v>
      </c>
      <c r="I3382">
        <f t="shared" si="499"/>
        <v>-0.15088769201173413</v>
      </c>
      <c r="J3382">
        <f t="shared" si="499"/>
        <v>0.19385504151318345</v>
      </c>
      <c r="K3382">
        <f t="shared" si="499"/>
        <v>0.24242987589058451</v>
      </c>
      <c r="L3382">
        <f t="shared" si="499"/>
        <v>7.4178955545284295E-2</v>
      </c>
      <c r="M3382">
        <f t="shared" si="499"/>
        <v>-8.0988193435837033E-3</v>
      </c>
    </row>
    <row r="3383" spans="1:13">
      <c r="A3383" s="6">
        <f t="shared" si="500"/>
        <v>1011300</v>
      </c>
      <c r="B3383" s="7">
        <f t="shared" si="501"/>
        <v>43113.70486110021</v>
      </c>
      <c r="C3383">
        <f t="shared" si="502"/>
        <v>-0.30714900479293206</v>
      </c>
      <c r="D3383">
        <f t="shared" si="503"/>
        <v>19.692850995207067</v>
      </c>
      <c r="E3383">
        <f t="shared" si="498"/>
        <v>2E-3</v>
      </c>
      <c r="F3383">
        <f t="shared" si="504"/>
        <v>6.6666666666666671E-3</v>
      </c>
      <c r="G3383">
        <f t="shared" si="505"/>
        <v>0.11931195125208005</v>
      </c>
      <c r="H3383">
        <f t="shared" si="506"/>
        <v>0</v>
      </c>
      <c r="I3383">
        <f t="shared" si="499"/>
        <v>-0.2019689869264607</v>
      </c>
      <c r="J3383">
        <f t="shared" si="499"/>
        <v>0.16519212507498882</v>
      </c>
      <c r="K3383">
        <f t="shared" si="499"/>
        <v>0.23253505746215397</v>
      </c>
      <c r="L3383">
        <f t="shared" si="499"/>
        <v>7.6885407005670356E-2</v>
      </c>
      <c r="M3383">
        <f t="shared" si="499"/>
        <v>-8.0087859212375004E-3</v>
      </c>
    </row>
    <row r="3384" spans="1:13">
      <c r="A3384" s="6">
        <f t="shared" si="500"/>
        <v>1011600</v>
      </c>
      <c r="B3384" s="7">
        <f t="shared" si="501"/>
        <v>43113.708333322429</v>
      </c>
      <c r="C3384">
        <f t="shared" si="502"/>
        <v>-0.3608108264873276</v>
      </c>
      <c r="D3384">
        <f t="shared" si="503"/>
        <v>19.639189173512673</v>
      </c>
      <c r="E3384">
        <f t="shared" si="498"/>
        <v>2E-3</v>
      </c>
      <c r="F3384">
        <f t="shared" si="504"/>
        <v>6.6666666666666671E-3</v>
      </c>
      <c r="G3384">
        <f t="shared" si="505"/>
        <v>0.11931195125208005</v>
      </c>
      <c r="H3384">
        <f t="shared" si="506"/>
        <v>0</v>
      </c>
      <c r="I3384">
        <f t="shared" si="499"/>
        <v>-0.25239561082170076</v>
      </c>
      <c r="J3384">
        <f t="shared" si="499"/>
        <v>0.13599374772971706</v>
      </c>
      <c r="K3384">
        <f t="shared" si="499"/>
        <v>0.22188648982965645</v>
      </c>
      <c r="L3384">
        <f t="shared" si="499"/>
        <v>7.9342638778639465E-2</v>
      </c>
      <c r="M3384">
        <f t="shared" si="499"/>
        <v>-7.8927924734244741E-3</v>
      </c>
    </row>
    <row r="3385" spans="1:13">
      <c r="A3385" s="6">
        <f t="shared" si="500"/>
        <v>1011900</v>
      </c>
      <c r="B3385" s="7">
        <f t="shared" si="501"/>
        <v>43113.711805544648</v>
      </c>
      <c r="C3385">
        <f t="shared" si="502"/>
        <v>-0.41330310034555595</v>
      </c>
      <c r="D3385">
        <f t="shared" si="503"/>
        <v>19.586696899654445</v>
      </c>
      <c r="E3385">
        <f t="shared" si="498"/>
        <v>2E-3</v>
      </c>
      <c r="F3385">
        <f t="shared" si="504"/>
        <v>6.6666666666666671E-3</v>
      </c>
      <c r="G3385">
        <f t="shared" si="505"/>
        <v>0.11931195125208005</v>
      </c>
      <c r="H3385">
        <f t="shared" si="506"/>
        <v>0</v>
      </c>
      <c r="I3385">
        <f t="shared" si="499"/>
        <v>-0.30200410865522925</v>
      </c>
      <c r="J3385">
        <f t="shared" si="499"/>
        <v>0.10635455436201849</v>
      </c>
      <c r="K3385">
        <f t="shared" si="499"/>
        <v>0.2105186897213111</v>
      </c>
      <c r="L3385">
        <f t="shared" si="499"/>
        <v>8.1542685886721783E-2</v>
      </c>
      <c r="M3385">
        <f t="shared" si="499"/>
        <v>-7.7512149863290187E-3</v>
      </c>
    </row>
    <row r="3386" spans="1:13">
      <c r="A3386" s="6">
        <f t="shared" si="500"/>
        <v>1012200</v>
      </c>
      <c r="B3386" s="7">
        <f t="shared" si="501"/>
        <v>43113.715277766867</v>
      </c>
      <c r="C3386">
        <f t="shared" si="502"/>
        <v>-0.46445567563826173</v>
      </c>
      <c r="D3386">
        <f t="shared" si="503"/>
        <v>19.535544324361737</v>
      </c>
      <c r="E3386">
        <f t="shared" si="498"/>
        <v>2E-3</v>
      </c>
      <c r="F3386">
        <f t="shared" si="504"/>
        <v>6.6666666666666671E-3</v>
      </c>
      <c r="G3386">
        <f t="shared" si="505"/>
        <v>0.11931195125208005</v>
      </c>
      <c r="H3386">
        <f t="shared" si="506"/>
        <v>0</v>
      </c>
      <c r="I3386">
        <f t="shared" si="499"/>
        <v>-0.3506336772941625</v>
      </c>
      <c r="J3386">
        <f t="shared" si="499"/>
        <v>7.637061873662733E-2</v>
      </c>
      <c r="K3386">
        <f t="shared" si="499"/>
        <v>0.19846850521660539</v>
      </c>
      <c r="L3386">
        <f t="shared" si="499"/>
        <v>8.3478417001960958E-2</v>
      </c>
      <c r="M3386">
        <f t="shared" si="499"/>
        <v>-7.5845123753479861E-3</v>
      </c>
    </row>
    <row r="3387" spans="1:13">
      <c r="A3387" s="6">
        <f t="shared" si="500"/>
        <v>1012500</v>
      </c>
      <c r="B3387" s="7">
        <f t="shared" si="501"/>
        <v>43113.718749989086</v>
      </c>
      <c r="C3387">
        <f t="shared" si="502"/>
        <v>-0.51410274419292579</v>
      </c>
      <c r="D3387">
        <f t="shared" si="503"/>
        <v>19.485897255807075</v>
      </c>
      <c r="E3387">
        <f t="shared" si="498"/>
        <v>2E-3</v>
      </c>
      <c r="F3387">
        <f t="shared" si="504"/>
        <v>6.6666666666666671E-3</v>
      </c>
      <c r="G3387">
        <f t="shared" si="505"/>
        <v>0.11931195125208005</v>
      </c>
      <c r="H3387">
        <f t="shared" si="506"/>
        <v>0</v>
      </c>
      <c r="I3387">
        <f t="shared" si="499"/>
        <v>-0.39812668674899787</v>
      </c>
      <c r="J3387">
        <f t="shared" si="499"/>
        <v>4.6139132080818643E-2</v>
      </c>
      <c r="K3387">
        <f t="shared" si="499"/>
        <v>0.18577499630537969</v>
      </c>
      <c r="L3387">
        <f t="shared" si="499"/>
        <v>8.5143557561700681E-2</v>
      </c>
      <c r="M3387">
        <f t="shared" si="499"/>
        <v>-7.3932249975430294E-3</v>
      </c>
    </row>
    <row r="3388" spans="1:13">
      <c r="A3388" s="6">
        <f t="shared" si="500"/>
        <v>1012800</v>
      </c>
      <c r="B3388" s="7">
        <f t="shared" si="501"/>
        <v>43113.722222211305</v>
      </c>
      <c r="C3388">
        <f t="shared" si="502"/>
        <v>-0.56208337785185858</v>
      </c>
      <c r="D3388">
        <f t="shared" si="503"/>
        <v>19.437916622148141</v>
      </c>
      <c r="E3388">
        <f t="shared" si="498"/>
        <v>2E-3</v>
      </c>
      <c r="F3388">
        <f t="shared" si="504"/>
        <v>6.6666666666666671E-3</v>
      </c>
      <c r="G3388">
        <f t="shared" si="505"/>
        <v>0.11931195125208005</v>
      </c>
      <c r="H3388">
        <f t="shared" si="506"/>
        <v>0</v>
      </c>
      <c r="I3388">
        <f t="shared" si="499"/>
        <v>-0.4443291911224812</v>
      </c>
      <c r="J3388">
        <f t="shared" si="499"/>
        <v>1.5758088044436507E-2</v>
      </c>
      <c r="K3388">
        <f t="shared" si="499"/>
        <v>0.17247930827703709</v>
      </c>
      <c r="L3388">
        <f t="shared" si="499"/>
        <v>8.6532710107231417E-2</v>
      </c>
      <c r="M3388">
        <f t="shared" si="499"/>
        <v>-7.177972900103146E-3</v>
      </c>
    </row>
    <row r="3389" spans="1:13">
      <c r="A3389" s="6">
        <f t="shared" si="500"/>
        <v>1013100</v>
      </c>
      <c r="B3389" s="7">
        <f t="shared" si="501"/>
        <v>43113.725694433524</v>
      </c>
      <c r="C3389">
        <f t="shared" si="502"/>
        <v>-0.60824205011150156</v>
      </c>
      <c r="D3389">
        <f t="shared" si="503"/>
        <v>19.391757949888497</v>
      </c>
      <c r="E3389">
        <f t="shared" si="498"/>
        <v>2E-3</v>
      </c>
      <c r="F3389">
        <f t="shared" si="504"/>
        <v>6.6666666666666671E-3</v>
      </c>
      <c r="G3389">
        <f t="shared" si="505"/>
        <v>0.11931195125208005</v>
      </c>
      <c r="H3389">
        <f t="shared" si="506"/>
        <v>0</v>
      </c>
      <c r="I3389">
        <f t="shared" si="499"/>
        <v>-0.48909142761631452</v>
      </c>
      <c r="J3389">
        <f t="shared" si="499"/>
        <v>-1.4674034940845361E-2</v>
      </c>
      <c r="K3389">
        <f t="shared" si="499"/>
        <v>0.15862453835047127</v>
      </c>
      <c r="L3389">
        <f t="shared" si="499"/>
        <v>8.7641371779340199E-2</v>
      </c>
      <c r="M3389">
        <f t="shared" si="499"/>
        <v>-6.939453810497642E-3</v>
      </c>
    </row>
    <row r="3390" spans="1:13">
      <c r="A3390" s="6">
        <f t="shared" si="500"/>
        <v>1013400</v>
      </c>
      <c r="B3390" s="7">
        <f t="shared" si="501"/>
        <v>43113.729166655743</v>
      </c>
      <c r="C3390">
        <f t="shared" si="502"/>
        <v>-0.65242914025293908</v>
      </c>
      <c r="D3390">
        <f t="shared" si="503"/>
        <v>19.347570859747062</v>
      </c>
      <c r="E3390">
        <f t="shared" si="498"/>
        <v>2E-3</v>
      </c>
      <c r="F3390">
        <f t="shared" si="504"/>
        <v>6.6666666666666671E-3</v>
      </c>
      <c r="G3390">
        <f t="shared" si="505"/>
        <v>0.11931195125208005</v>
      </c>
      <c r="H3390">
        <f t="shared" si="506"/>
        <v>0</v>
      </c>
      <c r="I3390">
        <f t="shared" si="499"/>
        <v>-0.53226830197893837</v>
      </c>
      <c r="J3390">
        <f t="shared" si="499"/>
        <v>-4.5058592873882003E-2</v>
      </c>
      <c r="K3390">
        <f t="shared" si="499"/>
        <v>0.14425559597682941</v>
      </c>
      <c r="L3390">
        <f t="shared" si="499"/>
        <v>8.8465948914078565E-2</v>
      </c>
      <c r="M3390">
        <f t="shared" si="499"/>
        <v>-6.6784408748313756E-3</v>
      </c>
    </row>
    <row r="3391" spans="1:13">
      <c r="A3391" s="6">
        <f t="shared" si="500"/>
        <v>1013700</v>
      </c>
      <c r="B3391" s="7">
        <f t="shared" si="501"/>
        <v>43113.732638877962</v>
      </c>
      <c r="C3391">
        <f t="shared" si="502"/>
        <v>-0.69450141832889911</v>
      </c>
      <c r="D3391">
        <f t="shared" si="503"/>
        <v>19.305498581671102</v>
      </c>
      <c r="E3391">
        <f t="shared" si="498"/>
        <v>2E-3</v>
      </c>
      <c r="F3391">
        <f t="shared" si="504"/>
        <v>6.6666666666666671E-3</v>
      </c>
      <c r="G3391">
        <f t="shared" si="505"/>
        <v>0.11931195125208005</v>
      </c>
      <c r="H3391">
        <f t="shared" si="506"/>
        <v>0</v>
      </c>
      <c r="I3391">
        <f t="shared" si="499"/>
        <v>-0.5737198588202489</v>
      </c>
      <c r="J3391">
        <f t="shared" si="499"/>
        <v>-7.529709593294831E-2</v>
      </c>
      <c r="K3391">
        <f t="shared" si="499"/>
        <v>0.12941905726809128</v>
      </c>
      <c r="L3391">
        <f t="shared" si="499"/>
        <v>8.9003768691417892E-2</v>
      </c>
      <c r="M3391">
        <f t="shared" si="499"/>
        <v>-6.3957801517357709E-3</v>
      </c>
    </row>
    <row r="3392" spans="1:13">
      <c r="A3392" s="6">
        <f t="shared" si="500"/>
        <v>1014000</v>
      </c>
      <c r="B3392" s="7">
        <f t="shared" si="501"/>
        <v>43113.736111100181</v>
      </c>
      <c r="C3392">
        <f t="shared" si="502"/>
        <v>-0.73432250943544852</v>
      </c>
      <c r="D3392">
        <f t="shared" si="503"/>
        <v>19.265677490564553</v>
      </c>
      <c r="E3392">
        <f t="shared" si="498"/>
        <v>2E-3</v>
      </c>
      <c r="F3392">
        <f t="shared" si="504"/>
        <v>6.6666666666666671E-3</v>
      </c>
      <c r="G3392">
        <f t="shared" si="505"/>
        <v>0.11931195125208005</v>
      </c>
      <c r="H3392">
        <f t="shared" si="506"/>
        <v>0</v>
      </c>
      <c r="I3392">
        <f t="shared" ref="I3392:M3442" si="507">$B$1*EXP(-$G3392*I$10)*SIN($B$2*$A3392+$B$3-$G3392*I$10-$H3392)/SQRT((1+$G3392*$B$7)^2+($G3392*$B$7)^2)</f>
        <v>-0.61331173526900029</v>
      </c>
      <c r="J3392">
        <f t="shared" si="507"/>
        <v>-0.10529152772486661</v>
      </c>
      <c r="K3392">
        <f t="shared" si="507"/>
        <v>0.11416301402326663</v>
      </c>
      <c r="L3392">
        <f t="shared" si="507"/>
        <v>8.9253087799043659E-2</v>
      </c>
      <c r="M3392">
        <f t="shared" si="507"/>
        <v>-6.0923878699182029E-3</v>
      </c>
    </row>
    <row r="3393" spans="1:13">
      <c r="A3393" s="6">
        <f t="shared" si="500"/>
        <v>1014300</v>
      </c>
      <c r="B3393" s="7">
        <f t="shared" si="501"/>
        <v>43113.7395833224</v>
      </c>
      <c r="C3393">
        <f t="shared" si="502"/>
        <v>-0.77176333576365452</v>
      </c>
      <c r="D3393">
        <f t="shared" si="503"/>
        <v>19.228236664236345</v>
      </c>
      <c r="E3393">
        <f t="shared" si="498"/>
        <v>2E-3</v>
      </c>
      <c r="F3393">
        <f t="shared" si="504"/>
        <v>6.6666666666666671E-3</v>
      </c>
      <c r="G3393">
        <f t="shared" si="505"/>
        <v>0.11931195125208005</v>
      </c>
      <c r="H3393">
        <f t="shared" si="506"/>
        <v>0</v>
      </c>
      <c r="I3393">
        <f t="shared" si="507"/>
        <v>-0.65091559650257691</v>
      </c>
      <c r="J3393">
        <f t="shared" si="507"/>
        <v>-0.1349446629996929</v>
      </c>
      <c r="K3393">
        <f t="shared" si="507"/>
        <v>9.8536917841503049E-2</v>
      </c>
      <c r="L3393">
        <f t="shared" si="507"/>
        <v>8.9213098083205128E-2</v>
      </c>
      <c r="M3393">
        <f t="shared" si="507"/>
        <v>-5.7692474582575863E-3</v>
      </c>
    </row>
    <row r="3394" spans="1:13">
      <c r="A3394" s="6">
        <f t="shared" si="500"/>
        <v>1014600</v>
      </c>
      <c r="B3394" s="7">
        <f t="shared" si="501"/>
        <v>43113.743055544619</v>
      </c>
      <c r="C3394">
        <f t="shared" si="502"/>
        <v>-0.80670253499782596</v>
      </c>
      <c r="D3394">
        <f t="shared" si="503"/>
        <v>19.193297465002175</v>
      </c>
      <c r="E3394">
        <f t="shared" si="498"/>
        <v>2E-3</v>
      </c>
      <c r="F3394">
        <f t="shared" si="504"/>
        <v>6.6666666666666671E-3</v>
      </c>
      <c r="G3394">
        <f t="shared" si="505"/>
        <v>0.11931195125208005</v>
      </c>
      <c r="H3394">
        <f t="shared" si="506"/>
        <v>0</v>
      </c>
      <c r="I3394">
        <f t="shared" si="507"/>
        <v>-0.68640955173688556</v>
      </c>
      <c r="J3394">
        <f t="shared" si="507"/>
        <v>-0.1641603828007325</v>
      </c>
      <c r="K3394">
        <f t="shared" si="507"/>
        <v>8.2591419827592077E-2</v>
      </c>
      <c r="L3394">
        <f t="shared" si="507"/>
        <v>8.8883929168298806E-2</v>
      </c>
      <c r="M3394">
        <f t="shared" si="507"/>
        <v>-5.42740635807663E-3</v>
      </c>
    </row>
    <row r="3395" spans="1:13">
      <c r="A3395" s="6">
        <f t="shared" si="500"/>
        <v>1014900</v>
      </c>
      <c r="B3395" s="7">
        <f t="shared" si="501"/>
        <v>43113.746527766838</v>
      </c>
      <c r="C3395">
        <f t="shared" si="502"/>
        <v>-0.83902685370472752</v>
      </c>
      <c r="D3395">
        <f t="shared" si="503"/>
        <v>19.160973146295273</v>
      </c>
      <c r="E3395">
        <f t="shared" si="498"/>
        <v>2E-3</v>
      </c>
      <c r="F3395">
        <f t="shared" si="504"/>
        <v>6.6666666666666671E-3</v>
      </c>
      <c r="G3395">
        <f t="shared" si="505"/>
        <v>0.11931195125208005</v>
      </c>
      <c r="H3395">
        <f t="shared" si="506"/>
        <v>0</v>
      </c>
      <c r="I3395">
        <f t="shared" si="507"/>
        <v>-0.71967854932857123</v>
      </c>
      <c r="J3395">
        <f t="shared" si="507"/>
        <v>-0.1928439860288062</v>
      </c>
      <c r="K3395">
        <f t="shared" si="507"/>
        <v>6.6378206409222637E-2</v>
      </c>
      <c r="L3395">
        <f t="shared" si="507"/>
        <v>8.8266648036698189E-2</v>
      </c>
      <c r="M3395">
        <f t="shared" si="507"/>
        <v>-5.0679726279188927E-3</v>
      </c>
    </row>
    <row r="3396" spans="1:13">
      <c r="A3396" s="6">
        <f t="shared" si="500"/>
        <v>1015200</v>
      </c>
      <c r="B3396" s="7">
        <f t="shared" si="501"/>
        <v>43113.749999989057</v>
      </c>
      <c r="C3396">
        <f t="shared" si="502"/>
        <v>-0.86863151443802222</v>
      </c>
      <c r="D3396">
        <f t="shared" si="503"/>
        <v>19.131368485561978</v>
      </c>
      <c r="E3396">
        <f t="shared" si="498"/>
        <v>2E-3</v>
      </c>
      <c r="F3396">
        <f t="shared" si="504"/>
        <v>6.6666666666666671E-3</v>
      </c>
      <c r="G3396">
        <f t="shared" si="505"/>
        <v>0.11931195125208005</v>
      </c>
      <c r="H3396">
        <f t="shared" si="506"/>
        <v>0</v>
      </c>
      <c r="I3396">
        <f t="shared" si="507"/>
        <v>-0.7506147497082547</v>
      </c>
      <c r="J3396">
        <f t="shared" si="507"/>
        <v>-0.22090249641037749</v>
      </c>
      <c r="K3396">
        <f t="shared" si="507"/>
        <v>4.9949831798419844E-2</v>
      </c>
      <c r="L3396">
        <f t="shared" si="507"/>
        <v>8.7363255570192283E-2</v>
      </c>
      <c r="M3396">
        <f t="shared" si="507"/>
        <v>-4.6921113518412008E-3</v>
      </c>
    </row>
    <row r="3397" spans="1:13">
      <c r="A3397" s="6">
        <f t="shared" si="500"/>
        <v>1015500</v>
      </c>
      <c r="B3397" s="7">
        <f t="shared" si="501"/>
        <v>43113.753472211276</v>
      </c>
      <c r="C3397">
        <f t="shared" si="502"/>
        <v>-0.89542055536853959</v>
      </c>
      <c r="D3397">
        <f t="shared" si="503"/>
        <v>19.104579444631462</v>
      </c>
      <c r="E3397">
        <f t="shared" si="498"/>
        <v>2E-3</v>
      </c>
      <c r="F3397">
        <f t="shared" si="504"/>
        <v>6.6666666666666671E-3</v>
      </c>
      <c r="G3397">
        <f t="shared" si="505"/>
        <v>0.11931195125208005</v>
      </c>
      <c r="H3397">
        <f t="shared" si="506"/>
        <v>0</v>
      </c>
      <c r="I3397">
        <f t="shared" si="507"/>
        <v>-0.77911787493649987</v>
      </c>
      <c r="J3397">
        <f t="shared" si="507"/>
        <v>-0.24824496387497219</v>
      </c>
      <c r="K3397">
        <f t="shared" si="507"/>
        <v>3.3359547639990279E-2</v>
      </c>
      <c r="L3397">
        <f t="shared" si="507"/>
        <v>8.6176680064238773E-2</v>
      </c>
      <c r="M3397">
        <f t="shared" si="507"/>
        <v>-4.3010408628585111E-3</v>
      </c>
    </row>
    <row r="3398" spans="1:13">
      <c r="A3398" s="6">
        <f t="shared" si="500"/>
        <v>1015800</v>
      </c>
      <c r="B3398" s="7">
        <f t="shared" si="501"/>
        <v>43113.756944433495</v>
      </c>
      <c r="C3398">
        <f t="shared" si="502"/>
        <v>-0.91930714133904923</v>
      </c>
      <c r="D3398">
        <f t="shared" si="503"/>
        <v>19.080692858660949</v>
      </c>
      <c r="E3398">
        <f t="shared" si="498"/>
        <v>2E-3</v>
      </c>
      <c r="F3398">
        <f t="shared" si="504"/>
        <v>6.6666666666666671E-3</v>
      </c>
      <c r="G3398">
        <f t="shared" si="505"/>
        <v>0.11931195125208005</v>
      </c>
      <c r="H3398">
        <f t="shared" si="506"/>
        <v>0</v>
      </c>
      <c r="I3398">
        <f t="shared" si="507"/>
        <v>-0.80509553374901466</v>
      </c>
      <c r="J3398">
        <f t="shared" si="507"/>
        <v>-0.27478275936463054</v>
      </c>
      <c r="K3398">
        <f t="shared" si="507"/>
        <v>1.6661130399358563E-2</v>
      </c>
      <c r="L3398">
        <f t="shared" si="507"/>
        <v>8.4710767736060746E-2</v>
      </c>
      <c r="M3398">
        <f t="shared" si="507"/>
        <v>-3.8960287937870159E-3</v>
      </c>
    </row>
    <row r="3399" spans="1:13">
      <c r="A3399" s="6">
        <f t="shared" si="500"/>
        <v>1016100</v>
      </c>
      <c r="B3399" s="7">
        <f t="shared" si="501"/>
        <v>43113.760416655714</v>
      </c>
      <c r="C3399">
        <f t="shared" si="502"/>
        <v>-0.94021384533546948</v>
      </c>
      <c r="D3399">
        <f t="shared" si="503"/>
        <v>19.059786154664529</v>
      </c>
      <c r="E3399">
        <f t="shared" si="498"/>
        <v>2E-3</v>
      </c>
      <c r="F3399">
        <f t="shared" si="504"/>
        <v>6.6666666666666671E-3</v>
      </c>
      <c r="G3399">
        <f t="shared" si="505"/>
        <v>0.11931195125208005</v>
      </c>
      <c r="H3399">
        <f t="shared" si="506"/>
        <v>0</v>
      </c>
      <c r="I3399">
        <f t="shared" si="507"/>
        <v>-0.82846352103766163</v>
      </c>
      <c r="J3399">
        <f t="shared" si="507"/>
        <v>-0.30042986211993528</v>
      </c>
      <c r="K3399">
        <f t="shared" si="507"/>
        <v>-9.1292950770821346E-5</v>
      </c>
      <c r="L3399">
        <f t="shared" si="507"/>
        <v>8.2970270257354498E-2</v>
      </c>
      <c r="M3399">
        <f t="shared" si="507"/>
        <v>-3.4783879682848936E-3</v>
      </c>
    </row>
    <row r="3400" spans="1:13">
      <c r="A3400" s="6">
        <f t="shared" si="500"/>
        <v>1016400</v>
      </c>
      <c r="B3400" s="7">
        <f t="shared" si="501"/>
        <v>43113.763888877933</v>
      </c>
      <c r="C3400">
        <f t="shared" si="502"/>
        <v>-0.95807289946222374</v>
      </c>
      <c r="D3400">
        <f t="shared" si="503"/>
        <v>19.041927100537777</v>
      </c>
      <c r="E3400">
        <f t="shared" si="498"/>
        <v>2E-3</v>
      </c>
      <c r="F3400">
        <f t="shared" si="504"/>
        <v>6.6666666666666671E-3</v>
      </c>
      <c r="G3400">
        <f t="shared" si="505"/>
        <v>0.11931195125208005</v>
      </c>
      <c r="H3400">
        <f t="shared" si="506"/>
        <v>0</v>
      </c>
      <c r="I3400">
        <f t="shared" si="507"/>
        <v>-0.84914609079662928</v>
      </c>
      <c r="J3400">
        <f t="shared" si="507"/>
        <v>-0.32510313851151745</v>
      </c>
      <c r="K3400">
        <f t="shared" si="507"/>
        <v>-1.6843420379984934E-2</v>
      </c>
      <c r="L3400">
        <f t="shared" si="507"/>
        <v>8.0960829352009558E-2</v>
      </c>
      <c r="M3400">
        <f t="shared" si="507"/>
        <v>-3.0494721454074232E-3</v>
      </c>
    </row>
    <row r="3401" spans="1:13">
      <c r="A3401" s="6">
        <f t="shared" si="500"/>
        <v>1016700</v>
      </c>
      <c r="B3401" s="7">
        <f t="shared" si="501"/>
        <v>43113.767361100152</v>
      </c>
      <c r="C3401">
        <f t="shared" si="502"/>
        <v>-0.97282641460794783</v>
      </c>
      <c r="D3401">
        <f t="shared" si="503"/>
        <v>19.027173585392053</v>
      </c>
      <c r="E3401">
        <f t="shared" si="498"/>
        <v>2E-3</v>
      </c>
      <c r="F3401">
        <f t="shared" si="504"/>
        <v>6.6666666666666671E-3</v>
      </c>
      <c r="G3401">
        <f t="shared" si="505"/>
        <v>0.11931195125208005</v>
      </c>
      <c r="H3401">
        <f t="shared" si="506"/>
        <v>0</v>
      </c>
      <c r="I3401">
        <f t="shared" si="507"/>
        <v>-0.86707620164872168</v>
      </c>
      <c r="J3401">
        <f t="shared" si="507"/>
        <v>-0.34872261151290002</v>
      </c>
      <c r="K3401">
        <f t="shared" si="507"/>
        <v>-3.3540950817048304E-2</v>
      </c>
      <c r="L3401">
        <f t="shared" si="507"/>
        <v>7.8688958508787613E-2</v>
      </c>
      <c r="M3401">
        <f t="shared" si="507"/>
        <v>-2.610671631475429E-3</v>
      </c>
    </row>
    <row r="3402" spans="1:13">
      <c r="A3402" s="6">
        <f t="shared" si="500"/>
        <v>1017000</v>
      </c>
      <c r="B3402" s="7">
        <f t="shared" si="501"/>
        <v>43113.770833322371</v>
      </c>
      <c r="C3402">
        <f t="shared" si="502"/>
        <v>-0.98442656808983375</v>
      </c>
      <c r="D3402">
        <f t="shared" si="503"/>
        <v>19.015573431910166</v>
      </c>
      <c r="E3402">
        <f t="shared" si="498"/>
        <v>2E-3</v>
      </c>
      <c r="F3402">
        <f t="shared" si="504"/>
        <v>6.6666666666666671E-3</v>
      </c>
      <c r="G3402">
        <f t="shared" si="505"/>
        <v>0.11931195125208005</v>
      </c>
      <c r="H3402">
        <f t="shared" si="506"/>
        <v>0</v>
      </c>
      <c r="I3402">
        <f t="shared" si="507"/>
        <v>-0.88219573415626407</v>
      </c>
      <c r="J3402">
        <f t="shared" si="507"/>
        <v>-0.37121171994159297</v>
      </c>
      <c r="K3402">
        <f t="shared" si="507"/>
        <v>-5.0129760163813229E-2</v>
      </c>
      <c r="L3402">
        <f t="shared" si="507"/>
        <v>7.6162021868209986E-2</v>
      </c>
      <c r="M3402">
        <f t="shared" si="507"/>
        <v>-2.1634087734744632E-3</v>
      </c>
    </row>
    <row r="3403" spans="1:13">
      <c r="A3403" s="6">
        <f t="shared" si="500"/>
        <v>1017300</v>
      </c>
      <c r="B3403" s="7">
        <f t="shared" si="501"/>
        <v>43113.77430554459</v>
      </c>
      <c r="C3403">
        <f t="shared" si="502"/>
        <v>-0.99283575866808527</v>
      </c>
      <c r="D3403">
        <f t="shared" si="503"/>
        <v>19.007164241331914</v>
      </c>
      <c r="E3403">
        <f t="shared" si="498"/>
        <v>2E-3</v>
      </c>
      <c r="F3403">
        <f t="shared" si="504"/>
        <v>6.6666666666666671E-3</v>
      </c>
      <c r="G3403">
        <f t="shared" si="505"/>
        <v>0.11931195125208005</v>
      </c>
      <c r="H3403">
        <f t="shared" si="506"/>
        <v>0</v>
      </c>
      <c r="I3403">
        <f t="shared" si="507"/>
        <v>-0.89445567921189351</v>
      </c>
      <c r="J3403">
        <f t="shared" si="507"/>
        <v>-0.39249756662773133</v>
      </c>
      <c r="K3403">
        <f t="shared" si="507"/>
        <v>-6.6556076735348552E-2</v>
      </c>
      <c r="L3403">
        <f t="shared" si="507"/>
        <v>7.3388210352122701E-2</v>
      </c>
      <c r="M3403">
        <f t="shared" si="507"/>
        <v>-1.7091333485994465E-3</v>
      </c>
    </row>
    <row r="3404" spans="1:13">
      <c r="A3404" s="6">
        <f t="shared" si="500"/>
        <v>1017600</v>
      </c>
      <c r="B3404" s="7">
        <f t="shared" si="501"/>
        <v>43113.777777766809</v>
      </c>
      <c r="C3404">
        <f t="shared" si="502"/>
        <v>-0.99802672842824935</v>
      </c>
      <c r="D3404">
        <f t="shared" si="503"/>
        <v>19.00197327157175</v>
      </c>
      <c r="E3404">
        <f t="shared" si="498"/>
        <v>2E-3</v>
      </c>
      <c r="F3404">
        <f t="shared" si="504"/>
        <v>6.6666666666666671E-3</v>
      </c>
      <c r="G3404">
        <f t="shared" si="505"/>
        <v>0.11931195125208005</v>
      </c>
      <c r="H3404">
        <f t="shared" si="506"/>
        <v>0</v>
      </c>
      <c r="I3404">
        <f t="shared" si="507"/>
        <v>-0.90381629689885734</v>
      </c>
      <c r="J3404">
        <f t="shared" si="507"/>
        <v>-0.4125111547061977</v>
      </c>
      <c r="K3404">
        <f t="shared" si="507"/>
        <v>-8.2766655557865568E-2</v>
      </c>
      <c r="L3404">
        <f t="shared" si="507"/>
        <v>7.0376515113279275E-2</v>
      </c>
      <c r="M3404">
        <f t="shared" si="507"/>
        <v>-1.2493178648825432E-3</v>
      </c>
    </row>
    <row r="3405" spans="1:13">
      <c r="A3405" s="6">
        <f t="shared" si="500"/>
        <v>1017900</v>
      </c>
      <c r="B3405" s="7">
        <f t="shared" si="501"/>
        <v>43113.781249989028</v>
      </c>
      <c r="C3405">
        <f t="shared" si="502"/>
        <v>-0.99998265113617579</v>
      </c>
      <c r="D3405">
        <f t="shared" si="503"/>
        <v>19.000017348863825</v>
      </c>
      <c r="E3405">
        <f t="shared" ref="E3405:E3468" si="508">$B$5*20</f>
        <v>2E-3</v>
      </c>
      <c r="F3405">
        <f t="shared" si="504"/>
        <v>6.6666666666666671E-3</v>
      </c>
      <c r="G3405">
        <f t="shared" si="505"/>
        <v>0.11931195125208005</v>
      </c>
      <c r="H3405">
        <f t="shared" si="506"/>
        <v>0</v>
      </c>
      <c r="I3405">
        <f t="shared" si="507"/>
        <v>-0.91024724530567136</v>
      </c>
      <c r="J3405">
        <f t="shared" si="507"/>
        <v>-0.43118761126601207</v>
      </c>
      <c r="K3405">
        <f t="shared" si="507"/>
        <v>-9.8708950959256331E-2</v>
      </c>
      <c r="L3405">
        <f t="shared" si="507"/>
        <v>6.7136698391032104E-2</v>
      </c>
      <c r="M3405">
        <f t="shared" si="507"/>
        <v>-7.8545278814252223E-4</v>
      </c>
    </row>
    <row r="3406" spans="1:13">
      <c r="A3406" s="6">
        <f t="shared" ref="A3406:A3469" si="509">A3405+300</f>
        <v>1018200</v>
      </c>
      <c r="B3406" s="7">
        <f t="shared" ref="B3406:B3469" si="510">B3405+300/86400</f>
        <v>43113.784722211247</v>
      </c>
      <c r="C3406">
        <f t="shared" si="502"/>
        <v>-0.99869718677930541</v>
      </c>
      <c r="D3406">
        <f t="shared" si="503"/>
        <v>19.001302813220693</v>
      </c>
      <c r="E3406">
        <f t="shared" si="508"/>
        <v>2E-3</v>
      </c>
      <c r="F3406">
        <f t="shared" si="504"/>
        <v>6.6666666666666671E-3</v>
      </c>
      <c r="G3406">
        <f t="shared" si="505"/>
        <v>0.11931195125208005</v>
      </c>
      <c r="H3406">
        <f t="shared" si="506"/>
        <v>0</v>
      </c>
      <c r="I3406">
        <f t="shared" si="507"/>
        <v>-0.91372767887770223</v>
      </c>
      <c r="J3406">
        <f t="shared" si="507"/>
        <v>-0.44846639763216944</v>
      </c>
      <c r="K3406">
        <f t="shared" si="507"/>
        <v>-0.114331286892887</v>
      </c>
      <c r="L3406">
        <f t="shared" si="507"/>
        <v>6.3679261867592443E-2</v>
      </c>
      <c r="M3406">
        <f t="shared" si="507"/>
        <v>-3.1904171072502045E-4</v>
      </c>
    </row>
    <row r="3407" spans="1:13">
      <c r="A3407" s="6">
        <f t="shared" si="509"/>
        <v>1018500</v>
      </c>
      <c r="B3407" s="7">
        <f t="shared" si="510"/>
        <v>43113.788194433466</v>
      </c>
      <c r="C3407">
        <f t="shared" si="502"/>
        <v>-0.99417450211746416</v>
      </c>
      <c r="D3407">
        <f t="shared" si="503"/>
        <v>19.005825497882537</v>
      </c>
      <c r="E3407">
        <f t="shared" si="508"/>
        <v>2E-3</v>
      </c>
      <c r="F3407">
        <f t="shared" si="504"/>
        <v>6.6666666666666671E-3</v>
      </c>
      <c r="G3407">
        <f t="shared" si="505"/>
        <v>0.11931195125208005</v>
      </c>
      <c r="H3407">
        <f t="shared" si="506"/>
        <v>0</v>
      </c>
      <c r="I3407">
        <f t="shared" si="507"/>
        <v>-0.9142463159868699</v>
      </c>
      <c r="J3407">
        <f t="shared" si="507"/>
        <v>-0.46429150559838556</v>
      </c>
      <c r="K3407">
        <f t="shared" si="507"/>
        <v>-0.12958302444262831</v>
      </c>
      <c r="L3407">
        <f t="shared" si="507"/>
        <v>6.0015412627411481E-2</v>
      </c>
      <c r="M3407">
        <f t="shared" si="507"/>
        <v>1.4840352230841385E-4</v>
      </c>
    </row>
    <row r="3408" spans="1:13">
      <c r="A3408" s="6">
        <f t="shared" si="509"/>
        <v>1018800</v>
      </c>
      <c r="B3408" s="7">
        <f t="shared" si="510"/>
        <v>43113.791666655685</v>
      </c>
      <c r="C3408">
        <f t="shared" si="502"/>
        <v>-0.98642925717655217</v>
      </c>
      <c r="D3408">
        <f t="shared" si="503"/>
        <v>19.013570742823447</v>
      </c>
      <c r="E3408">
        <f t="shared" si="508"/>
        <v>2E-3</v>
      </c>
      <c r="F3408">
        <f t="shared" si="504"/>
        <v>6.6666666666666671E-3</v>
      </c>
      <c r="G3408">
        <f t="shared" si="505"/>
        <v>0.11931195125208005</v>
      </c>
      <c r="H3408">
        <f t="shared" si="506"/>
        <v>0</v>
      </c>
      <c r="I3408">
        <f t="shared" si="507"/>
        <v>-0.9118014755003907</v>
      </c>
      <c r="J3408">
        <f t="shared" si="507"/>
        <v>-0.47861163897445336</v>
      </c>
      <c r="K3408">
        <f t="shared" si="507"/>
        <v>-0.14441472596596874</v>
      </c>
      <c r="L3408">
        <f t="shared" si="507"/>
        <v>5.6157026830065238E-2</v>
      </c>
      <c r="M3408">
        <f t="shared" si="507"/>
        <v>6.1536771373850907E-4</v>
      </c>
    </row>
    <row r="3409" spans="1:13">
      <c r="A3409" s="6">
        <f t="shared" si="509"/>
        <v>1019100</v>
      </c>
      <c r="B3409" s="7">
        <f t="shared" si="510"/>
        <v>43113.795138877904</v>
      </c>
      <c r="C3409">
        <f t="shared" ref="C3409:C3472" si="511">$B$1*SIN($B$2*A3409+$B$3)</f>
        <v>-0.97548655772888382</v>
      </c>
      <c r="D3409">
        <f t="shared" ref="D3409:D3472" si="512">C3409-$B$9</f>
        <v>19.024513442271115</v>
      </c>
      <c r="E3409">
        <f t="shared" si="508"/>
        <v>2E-3</v>
      </c>
      <c r="F3409">
        <f t="shared" ref="F3409:F3472" si="513">E3409/$B$4</f>
        <v>6.6666666666666671E-3</v>
      </c>
      <c r="G3409">
        <f t="shared" ref="G3409:G3472" si="514">SQRT($B$2/(2*F3409))</f>
        <v>0.11931195125208005</v>
      </c>
      <c r="H3409">
        <f t="shared" ref="H3409:H3472" si="515">ATAN(G3409*$B$7/(1+G3409*$B$7))</f>
        <v>0</v>
      </c>
      <c r="I3409">
        <f t="shared" si="507"/>
        <v>-0.90640108223007743</v>
      </c>
      <c r="J3409">
        <f t="shared" si="507"/>
        <v>-0.49138037985999794</v>
      </c>
      <c r="K3409">
        <f t="shared" si="507"/>
        <v>-0.15877831534339032</v>
      </c>
      <c r="L3409">
        <f t="shared" si="507"/>
        <v>5.2116611214342079E-2</v>
      </c>
      <c r="M3409">
        <f t="shared" si="507"/>
        <v>1.0803372256160072E-3</v>
      </c>
    </row>
    <row r="3410" spans="1:13">
      <c r="A3410" s="6">
        <f t="shared" si="509"/>
        <v>1019400</v>
      </c>
      <c r="B3410" s="7">
        <f t="shared" si="510"/>
        <v>43113.798611100123</v>
      </c>
      <c r="C3410">
        <f t="shared" si="511"/>
        <v>-0.96138187391427998</v>
      </c>
      <c r="D3410">
        <f t="shared" si="512"/>
        <v>19.038618126085719</v>
      </c>
      <c r="E3410">
        <f t="shared" si="508"/>
        <v>2E-3</v>
      </c>
      <c r="F3410">
        <f t="shared" si="513"/>
        <v>6.6666666666666671E-3</v>
      </c>
      <c r="G3410">
        <f t="shared" si="514"/>
        <v>0.11931195125208005</v>
      </c>
      <c r="H3410">
        <f t="shared" si="515"/>
        <v>0</v>
      </c>
      <c r="I3410">
        <f t="shared" si="507"/>
        <v>-0.89806264124451973</v>
      </c>
      <c r="J3410">
        <f t="shared" si="507"/>
        <v>-0.50255633910541175</v>
      </c>
      <c r="K3410">
        <f t="shared" si="507"/>
        <v>-0.17262723381432513</v>
      </c>
      <c r="L3410">
        <f t="shared" si="507"/>
        <v>4.7907262558373465E-2</v>
      </c>
      <c r="M3410">
        <f t="shared" si="507"/>
        <v>1.5418048856313934E-3</v>
      </c>
    </row>
    <row r="3411" spans="1:13">
      <c r="A3411" s="6">
        <f t="shared" si="509"/>
        <v>1019700</v>
      </c>
      <c r="B3411" s="7">
        <f t="shared" si="510"/>
        <v>43113.802083322342</v>
      </c>
      <c r="C3411">
        <f t="shared" si="511"/>
        <v>-0.94416092526558781</v>
      </c>
      <c r="D3411">
        <f t="shared" si="512"/>
        <v>19.055839074734411</v>
      </c>
      <c r="E3411">
        <f t="shared" si="508"/>
        <v>2E-3</v>
      </c>
      <c r="F3411">
        <f t="shared" si="513"/>
        <v>6.6666666666666671E-3</v>
      </c>
      <c r="G3411">
        <f t="shared" si="514"/>
        <v>0.11931195125208005</v>
      </c>
      <c r="H3411">
        <f t="shared" si="515"/>
        <v>0</v>
      </c>
      <c r="I3411">
        <f t="shared" si="507"/>
        <v>-0.88681318112738172</v>
      </c>
      <c r="J3411">
        <f t="shared" si="507"/>
        <v>-0.5121032904724826</v>
      </c>
      <c r="K3411">
        <f t="shared" si="507"/>
        <v>-0.18591659089478849</v>
      </c>
      <c r="L3411">
        <f t="shared" si="507"/>
        <v>4.3542625227156316E-2</v>
      </c>
      <c r="M3411">
        <f t="shared" si="507"/>
        <v>1.9982748725301059E-3</v>
      </c>
    </row>
    <row r="3412" spans="1:13">
      <c r="A3412" s="6">
        <f t="shared" si="509"/>
        <v>1020000</v>
      </c>
      <c r="B3412" s="7">
        <f t="shared" si="510"/>
        <v>43113.805555544561</v>
      </c>
      <c r="C3412">
        <f t="shared" si="511"/>
        <v>-0.92387953251141597</v>
      </c>
      <c r="D3412">
        <f t="shared" si="512"/>
        <v>19.076120467488582</v>
      </c>
      <c r="E3412">
        <f t="shared" si="508"/>
        <v>2E-3</v>
      </c>
      <c r="F3412">
        <f t="shared" si="513"/>
        <v>6.6666666666666671E-3</v>
      </c>
      <c r="G3412">
        <f t="shared" si="514"/>
        <v>0.11931195125208005</v>
      </c>
      <c r="H3412">
        <f t="shared" si="515"/>
        <v>0</v>
      </c>
      <c r="I3412">
        <f t="shared" si="507"/>
        <v>-0.87268916636578286</v>
      </c>
      <c r="J3412">
        <f t="shared" si="507"/>
        <v>-0.51999028805966852</v>
      </c>
      <c r="K3412">
        <f t="shared" si="507"/>
        <v>-0.19860330988731473</v>
      </c>
      <c r="L3412">
        <f t="shared" si="507"/>
        <v>3.903684694512323E-2</v>
      </c>
      <c r="M3412">
        <f t="shared" si="507"/>
        <v>2.4482675647316135E-3</v>
      </c>
    </row>
    <row r="3413" spans="1:13">
      <c r="A3413" s="6">
        <f t="shared" si="509"/>
        <v>1020300</v>
      </c>
      <c r="B3413" s="7">
        <f t="shared" si="510"/>
        <v>43113.80902776678</v>
      </c>
      <c r="C3413">
        <f t="shared" si="511"/>
        <v>-0.90060343663644538</v>
      </c>
      <c r="D3413">
        <f t="shared" si="512"/>
        <v>19.099396563363555</v>
      </c>
      <c r="E3413">
        <f t="shared" si="508"/>
        <v>2E-3</v>
      </c>
      <c r="F3413">
        <f t="shared" si="513"/>
        <v>6.6666666666666671E-3</v>
      </c>
      <c r="G3413">
        <f t="shared" si="514"/>
        <v>0.11931195125208005</v>
      </c>
      <c r="H3413">
        <f t="shared" si="515"/>
        <v>0</v>
      </c>
      <c r="I3413">
        <f t="shared" si="507"/>
        <v>-0.85573637915275746</v>
      </c>
      <c r="J3413">
        <f t="shared" si="507"/>
        <v>-0.52619176661147415</v>
      </c>
      <c r="K3413">
        <f t="shared" si="507"/>
        <v>-0.21064626751161195</v>
      </c>
      <c r="L3413">
        <f t="shared" si="507"/>
        <v>3.440453293710298E-2</v>
      </c>
      <c r="M3413">
        <f t="shared" si="507"/>
        <v>2.890324336438212E-3</v>
      </c>
    </row>
    <row r="3414" spans="1:13">
      <c r="A3414" s="6">
        <f t="shared" si="509"/>
        <v>1020600</v>
      </c>
      <c r="B3414" s="7">
        <f t="shared" si="510"/>
        <v>43113.812499988999</v>
      </c>
      <c r="C3414">
        <f t="shared" si="511"/>
        <v>-0.87440808578568063</v>
      </c>
      <c r="D3414">
        <f t="shared" si="512"/>
        <v>19.125591914214318</v>
      </c>
      <c r="E3414">
        <f t="shared" si="508"/>
        <v>2E-3</v>
      </c>
      <c r="F3414">
        <f t="shared" si="513"/>
        <v>6.6666666666666671E-3</v>
      </c>
      <c r="G3414">
        <f t="shared" si="514"/>
        <v>0.11931195125208005</v>
      </c>
      <c r="H3414">
        <f t="shared" si="515"/>
        <v>0</v>
      </c>
      <c r="I3414">
        <f t="shared" si="507"/>
        <v>-0.83600977098681928</v>
      </c>
      <c r="J3414">
        <f t="shared" si="507"/>
        <v>-0.53068762438680295</v>
      </c>
      <c r="K3414">
        <f t="shared" si="507"/>
        <v>-0.22200642720338681</v>
      </c>
      <c r="L3414">
        <f t="shared" si="507"/>
        <v>2.9660698586296445E-2</v>
      </c>
      <c r="M3414">
        <f t="shared" si="507"/>
        <v>3.3230122856894063E-3</v>
      </c>
    </row>
    <row r="3415" spans="1:13">
      <c r="A3415" s="6">
        <f t="shared" si="509"/>
        <v>1020900</v>
      </c>
      <c r="B3415" s="7">
        <f t="shared" si="510"/>
        <v>43113.815972211218</v>
      </c>
      <c r="C3415">
        <f t="shared" si="511"/>
        <v>-0.84537839070365828</v>
      </c>
      <c r="D3415">
        <f t="shared" si="512"/>
        <v>19.154621609296342</v>
      </c>
      <c r="E3415">
        <f t="shared" si="508"/>
        <v>2E-3</v>
      </c>
      <c r="F3415">
        <f t="shared" si="513"/>
        <v>6.6666666666666671E-3</v>
      </c>
      <c r="G3415">
        <f t="shared" si="514"/>
        <v>0.11931195125208005</v>
      </c>
      <c r="H3415">
        <f t="shared" si="515"/>
        <v>0</v>
      </c>
      <c r="I3415">
        <f t="shared" si="507"/>
        <v>-0.81357328454986233</v>
      </c>
      <c r="J3415">
        <f t="shared" si="507"/>
        <v>-0.53346328831758616</v>
      </c>
      <c r="K3415">
        <f t="shared" si="507"/>
        <v>-0.23264696564910645</v>
      </c>
      <c r="L3415">
        <f t="shared" si="507"/>
        <v>2.4820720762781839E-2</v>
      </c>
      <c r="M3415">
        <f t="shared" si="507"/>
        <v>3.7449288790306063E-3</v>
      </c>
    </row>
    <row r="3416" spans="1:13">
      <c r="A3416" s="6">
        <f t="shared" si="509"/>
        <v>1021200</v>
      </c>
      <c r="B3416" s="7">
        <f t="shared" si="510"/>
        <v>43113.819444433437</v>
      </c>
      <c r="C3416">
        <f t="shared" si="511"/>
        <v>-0.81360844950097855</v>
      </c>
      <c r="D3416">
        <f t="shared" si="512"/>
        <v>19.186391550499021</v>
      </c>
      <c r="E3416">
        <f t="shared" si="508"/>
        <v>2E-3</v>
      </c>
      <c r="F3416">
        <f t="shared" si="513"/>
        <v>6.6666666666666671E-3</v>
      </c>
      <c r="G3416">
        <f t="shared" si="514"/>
        <v>0.11931195125208005</v>
      </c>
      <c r="H3416">
        <f t="shared" si="515"/>
        <v>0</v>
      </c>
      <c r="I3416">
        <f t="shared" si="507"/>
        <v>-0.78849964644050408</v>
      </c>
      <c r="J3416">
        <f t="shared" si="507"/>
        <v>-0.53450976124657446</v>
      </c>
      <c r="K3416">
        <f t="shared" si="507"/>
        <v>-0.24253339214672645</v>
      </c>
      <c r="L3416">
        <f t="shared" si="507"/>
        <v>1.9900287980243254E-2</v>
      </c>
      <c r="M3416">
        <f t="shared" si="507"/>
        <v>4.1547064977475231E-3</v>
      </c>
    </row>
    <row r="3417" spans="1:13">
      <c r="A3417" s="6">
        <f t="shared" si="509"/>
        <v>1021500</v>
      </c>
      <c r="B3417" s="7">
        <f t="shared" si="510"/>
        <v>43113.822916655656</v>
      </c>
      <c r="C3417">
        <f t="shared" si="511"/>
        <v>-0.77920124264073087</v>
      </c>
      <c r="D3417">
        <f t="shared" si="512"/>
        <v>19.220798757359269</v>
      </c>
      <c r="E3417">
        <f t="shared" si="508"/>
        <v>2E-3</v>
      </c>
      <c r="F3417">
        <f t="shared" si="513"/>
        <v>6.6666666666666671E-3</v>
      </c>
      <c r="G3417">
        <f t="shared" si="514"/>
        <v>0.11931195125208005</v>
      </c>
      <c r="H3417">
        <f t="shared" si="515"/>
        <v>0</v>
      </c>
      <c r="I3417">
        <f t="shared" si="507"/>
        <v>-0.7608701314350298</v>
      </c>
      <c r="J3417">
        <f t="shared" si="507"/>
        <v>-0.53382365109110264</v>
      </c>
      <c r="K3417">
        <f t="shared" si="507"/>
        <v>-0.25163366040530383</v>
      </c>
      <c r="L3417">
        <f t="shared" si="507"/>
        <v>1.4915349542562423E-2</v>
      </c>
      <c r="M3417">
        <f t="shared" si="507"/>
        <v>4.5510168709230045E-3</v>
      </c>
    </row>
    <row r="3418" spans="1:13">
      <c r="A3418" s="6">
        <f t="shared" si="509"/>
        <v>1021800</v>
      </c>
      <c r="B3418" s="7">
        <f t="shared" si="510"/>
        <v>43113.826388877875</v>
      </c>
      <c r="C3418">
        <f t="shared" si="511"/>
        <v>-0.74226829913305403</v>
      </c>
      <c r="D3418">
        <f t="shared" si="512"/>
        <v>19.257731700866945</v>
      </c>
      <c r="E3418">
        <f t="shared" si="508"/>
        <v>2E-3</v>
      </c>
      <c r="F3418">
        <f t="shared" si="513"/>
        <v>6.6666666666666671E-3</v>
      </c>
      <c r="G3418">
        <f t="shared" si="514"/>
        <v>0.11931195125208005</v>
      </c>
      <c r="H3418">
        <f t="shared" si="515"/>
        <v>0</v>
      </c>
      <c r="I3418">
        <f t="shared" si="507"/>
        <v>-0.73077429903972868</v>
      </c>
      <c r="J3418">
        <f t="shared" si="507"/>
        <v>-0.53140718183833802</v>
      </c>
      <c r="K3418">
        <f t="shared" si="507"/>
        <v>-0.25991827242126742</v>
      </c>
      <c r="L3418">
        <f t="shared" si="507"/>
        <v>9.8820638450374081E-3</v>
      </c>
      <c r="M3418">
        <f t="shared" si="507"/>
        <v>4.9325753809533468E-3</v>
      </c>
    </row>
    <row r="3419" spans="1:13">
      <c r="A3419" s="6">
        <f t="shared" si="509"/>
        <v>1022100</v>
      </c>
      <c r="B3419" s="7">
        <f t="shared" si="510"/>
        <v>43113.829861100094</v>
      </c>
      <c r="C3419">
        <f t="shared" si="511"/>
        <v>-0.70292933502021593</v>
      </c>
      <c r="D3419">
        <f t="shared" si="512"/>
        <v>19.297070664979785</v>
      </c>
      <c r="E3419">
        <f t="shared" si="508"/>
        <v>2E-3</v>
      </c>
      <c r="F3419">
        <f t="shared" si="513"/>
        <v>6.6666666666666671E-3</v>
      </c>
      <c r="G3419">
        <f t="shared" si="514"/>
        <v>0.11931195125208005</v>
      </c>
      <c r="H3419">
        <f t="shared" si="515"/>
        <v>0</v>
      </c>
      <c r="I3419">
        <f t="shared" si="507"/>
        <v>-0.69830970318886398</v>
      </c>
      <c r="J3419">
        <f t="shared" si="507"/>
        <v>-0.52726818633634764</v>
      </c>
      <c r="K3419">
        <f t="shared" si="507"/>
        <v>-0.26736037409450708</v>
      </c>
      <c r="L3419">
        <f t="shared" si="507"/>
        <v>4.8167459978676755E-3</v>
      </c>
      <c r="M3419">
        <f t="shared" si="507"/>
        <v>5.2981452275627748E-3</v>
      </c>
    </row>
    <row r="3420" spans="1:13">
      <c r="A3420" s="6">
        <f t="shared" si="509"/>
        <v>1022400</v>
      </c>
      <c r="B3420" s="7">
        <f t="shared" si="510"/>
        <v>43113.833333322313</v>
      </c>
      <c r="C3420">
        <f t="shared" si="511"/>
        <v>-0.66131186532391428</v>
      </c>
      <c r="D3420">
        <f t="shared" si="512"/>
        <v>19.338688134676087</v>
      </c>
      <c r="E3420">
        <f t="shared" si="508"/>
        <v>2E-3</v>
      </c>
      <c r="F3420">
        <f t="shared" si="513"/>
        <v>6.6666666666666671E-3</v>
      </c>
      <c r="G3420">
        <f t="shared" si="514"/>
        <v>0.11931195125208005</v>
      </c>
      <c r="H3420">
        <f t="shared" si="515"/>
        <v>0</v>
      </c>
      <c r="I3420">
        <f t="shared" si="507"/>
        <v>-0.66358157602918133</v>
      </c>
      <c r="J3420">
        <f t="shared" si="507"/>
        <v>-0.52142008090437486</v>
      </c>
      <c r="K3420">
        <f t="shared" si="507"/>
        <v>-0.27393584227440765</v>
      </c>
      <c r="L3420">
        <f t="shared" si="507"/>
        <v>-2.641850583428657E-4</v>
      </c>
      <c r="M3420">
        <f t="shared" si="507"/>
        <v>5.6465414368208934E-3</v>
      </c>
    </row>
    <row r="3421" spans="1:13">
      <c r="A3421" s="6">
        <f t="shared" si="509"/>
        <v>1022700</v>
      </c>
      <c r="B3421" s="7">
        <f t="shared" si="510"/>
        <v>43113.836805544532</v>
      </c>
      <c r="C3421">
        <f t="shared" si="511"/>
        <v>-0.61755079071242414</v>
      </c>
      <c r="D3421">
        <f t="shared" si="512"/>
        <v>19.382449209287575</v>
      </c>
      <c r="E3421">
        <f t="shared" si="508"/>
        <v>2E-3</v>
      </c>
      <c r="F3421">
        <f t="shared" si="513"/>
        <v>6.6666666666666671E-3</v>
      </c>
      <c r="G3421">
        <f t="shared" si="514"/>
        <v>0.11931195125208005</v>
      </c>
      <c r="H3421">
        <f t="shared" si="515"/>
        <v>0</v>
      </c>
      <c r="I3421">
        <f t="shared" si="507"/>
        <v>-0.62670248681575469</v>
      </c>
      <c r="J3421">
        <f t="shared" si="507"/>
        <v>-0.51388182184458497</v>
      </c>
      <c r="K3421">
        <f t="shared" si="507"/>
        <v>-0.27962336295369861</v>
      </c>
      <c r="L3421">
        <f t="shared" si="507"/>
        <v>-5.3442597736685733E-3</v>
      </c>
      <c r="M3421">
        <f t="shared" si="507"/>
        <v>5.9766347021697492E-3</v>
      </c>
    </row>
    <row r="3422" spans="1:13">
      <c r="A3422" s="6">
        <f t="shared" si="509"/>
        <v>1023000</v>
      </c>
      <c r="B3422" s="7">
        <f t="shared" si="510"/>
        <v>43113.840277766751</v>
      </c>
      <c r="C3422">
        <f t="shared" si="511"/>
        <v>-0.57178796022789602</v>
      </c>
      <c r="D3422">
        <f t="shared" si="512"/>
        <v>19.428212039772102</v>
      </c>
      <c r="E3422">
        <f t="shared" si="508"/>
        <v>2E-3</v>
      </c>
      <c r="F3422">
        <f t="shared" si="513"/>
        <v>6.6666666666666671E-3</v>
      </c>
      <c r="G3422">
        <f t="shared" si="514"/>
        <v>0.11931195125208005</v>
      </c>
      <c r="H3422">
        <f t="shared" si="515"/>
        <v>0</v>
      </c>
      <c r="I3422">
        <f t="shared" si="507"/>
        <v>-0.58779197702526742</v>
      </c>
      <c r="J3422">
        <f t="shared" si="507"/>
        <v>-0.50467784399630966</v>
      </c>
      <c r="K3422">
        <f t="shared" si="507"/>
        <v>-0.28440450035657383</v>
      </c>
      <c r="L3422">
        <f t="shared" si="507"/>
        <v>-1.0407011373954106E-2</v>
      </c>
      <c r="M3422">
        <f t="shared" si="507"/>
        <v>6.287355045005623E-3</v>
      </c>
    </row>
    <row r="3423" spans="1:13">
      <c r="A3423" s="6">
        <f t="shared" si="509"/>
        <v>1023300</v>
      </c>
      <c r="B3423" s="7">
        <f t="shared" si="510"/>
        <v>43113.84374998897</v>
      </c>
      <c r="C3423">
        <f t="shared" si="511"/>
        <v>-0.52417171149057873</v>
      </c>
      <c r="D3423">
        <f t="shared" si="512"/>
        <v>19.475828288509422</v>
      </c>
      <c r="E3423">
        <f t="shared" si="508"/>
        <v>2E-3</v>
      </c>
      <c r="F3423">
        <f t="shared" si="513"/>
        <v>6.6666666666666671E-3</v>
      </c>
      <c r="G3423">
        <f t="shared" si="514"/>
        <v>0.11931195125208005</v>
      </c>
      <c r="H3423">
        <f t="shared" si="515"/>
        <v>0</v>
      </c>
      <c r="I3423">
        <f t="shared" si="507"/>
        <v>-0.54697617286896771</v>
      </c>
      <c r="J3423">
        <f t="shared" si="507"/>
        <v>-0.49383798153187664</v>
      </c>
      <c r="K3423">
        <f t="shared" si="507"/>
        <v>-0.28826375669723475</v>
      </c>
      <c r="L3423">
        <f t="shared" si="507"/>
        <v>-1.5436029236946916E-2</v>
      </c>
      <c r="M3423">
        <f t="shared" si="507"/>
        <v>6.5776952829551772E-3</v>
      </c>
    </row>
    <row r="3424" spans="1:13">
      <c r="A3424" s="6">
        <f t="shared" si="509"/>
        <v>1023600</v>
      </c>
      <c r="B3424" s="7">
        <f t="shared" si="510"/>
        <v>43113.847222211189</v>
      </c>
      <c r="C3424">
        <f t="shared" si="511"/>
        <v>-0.47485638987089546</v>
      </c>
      <c r="D3424">
        <f t="shared" si="512"/>
        <v>19.525143610129106</v>
      </c>
      <c r="E3424">
        <f t="shared" si="508"/>
        <v>2E-3</v>
      </c>
      <c r="F3424">
        <f t="shared" si="513"/>
        <v>6.6666666666666671E-3</v>
      </c>
      <c r="G3424">
        <f t="shared" si="514"/>
        <v>0.11931195125208005</v>
      </c>
      <c r="H3424">
        <f t="shared" si="515"/>
        <v>0</v>
      </c>
      <c r="I3424">
        <f t="shared" si="507"/>
        <v>-0.50438737646175658</v>
      </c>
      <c r="J3424">
        <f t="shared" si="507"/>
        <v>-0.4813973712508392</v>
      </c>
      <c r="K3424">
        <f t="shared" si="507"/>
        <v>-0.29118862241507359</v>
      </c>
      <c r="L3424">
        <f t="shared" si="507"/>
        <v>-2.041501208639112E-2</v>
      </c>
      <c r="M3424">
        <f t="shared" si="507"/>
        <v>6.8467142945994753E-3</v>
      </c>
    </row>
    <row r="3425" spans="1:13">
      <c r="A3425" s="6">
        <f t="shared" si="509"/>
        <v>1023900</v>
      </c>
      <c r="B3425" s="7">
        <f t="shared" si="510"/>
        <v>43113.850694433408</v>
      </c>
      <c r="C3425">
        <f t="shared" si="511"/>
        <v>-0.42400184818775422</v>
      </c>
      <c r="D3425">
        <f t="shared" si="512"/>
        <v>19.575998151812247</v>
      </c>
      <c r="E3425">
        <f t="shared" si="508"/>
        <v>2E-3</v>
      </c>
      <c r="F3425">
        <f t="shared" si="513"/>
        <v>6.6666666666666671E-3</v>
      </c>
      <c r="G3425">
        <f t="shared" si="514"/>
        <v>0.11931195125208005</v>
      </c>
      <c r="H3425">
        <f t="shared" si="515"/>
        <v>0</v>
      </c>
      <c r="I3425">
        <f t="shared" si="507"/>
        <v>-0.46016363697245244</v>
      </c>
      <c r="J3425">
        <f t="shared" si="507"/>
        <v>-0.46739633868605501</v>
      </c>
      <c r="K3425">
        <f t="shared" si="507"/>
        <v>-0.29316961672370251</v>
      </c>
      <c r="L3425">
        <f t="shared" si="507"/>
        <v>-2.5327820831682842E-2</v>
      </c>
      <c r="M3425">
        <f t="shared" si="507"/>
        <v>7.0935400700653387E-3</v>
      </c>
    </row>
    <row r="3426" spans="1:13">
      <c r="A3426" s="6">
        <f t="shared" si="509"/>
        <v>1024200</v>
      </c>
      <c r="B3426" s="7">
        <f t="shared" si="510"/>
        <v>43113.854166655627</v>
      </c>
      <c r="C3426">
        <f t="shared" si="511"/>
        <v>-0.37177292855452576</v>
      </c>
      <c r="D3426">
        <f t="shared" si="512"/>
        <v>19.628227071445473</v>
      </c>
      <c r="E3426">
        <f t="shared" si="508"/>
        <v>2E-3</v>
      </c>
      <c r="F3426">
        <f t="shared" si="513"/>
        <v>6.6666666666666671E-3</v>
      </c>
      <c r="G3426">
        <f t="shared" si="514"/>
        <v>0.11931195125208005</v>
      </c>
      <c r="H3426">
        <f t="shared" si="515"/>
        <v>0</v>
      </c>
      <c r="I3426">
        <f t="shared" si="507"/>
        <v>-0.41444830314508646</v>
      </c>
      <c r="J3426">
        <f t="shared" si="507"/>
        <v>-0.45188026739071263</v>
      </c>
      <c r="K3426">
        <f t="shared" si="507"/>
        <v>-0.29420031834239407</v>
      </c>
      <c r="L3426">
        <f t="shared" si="507"/>
        <v>-3.0158530881834605E-2</v>
      </c>
      <c r="M3426">
        <f t="shared" si="507"/>
        <v>7.3173725375968246E-3</v>
      </c>
    </row>
    <row r="3427" spans="1:13">
      <c r="A3427" s="6">
        <f t="shared" si="509"/>
        <v>1024500</v>
      </c>
      <c r="B3427" s="7">
        <f t="shared" si="510"/>
        <v>43113.857638877846</v>
      </c>
      <c r="C3427">
        <f t="shared" si="511"/>
        <v>-0.31833892805288155</v>
      </c>
      <c r="D3427">
        <f t="shared" si="512"/>
        <v>19.681661071947119</v>
      </c>
      <c r="E3427">
        <f t="shared" si="508"/>
        <v>2E-3</v>
      </c>
      <c r="F3427">
        <f t="shared" si="513"/>
        <v>6.6666666666666671E-3</v>
      </c>
      <c r="G3427">
        <f t="shared" si="514"/>
        <v>0.11931195125208005</v>
      </c>
      <c r="H3427">
        <f t="shared" si="515"/>
        <v>0</v>
      </c>
      <c r="I3427">
        <f t="shared" si="507"/>
        <v>-0.36738955864225342</v>
      </c>
      <c r="J3427">
        <f t="shared" si="507"/>
        <v>-0.43489945183017242</v>
      </c>
      <c r="K3427">
        <f t="shared" si="507"/>
        <v>-0.29427738631029093</v>
      </c>
      <c r="L3427">
        <f t="shared" si="507"/>
        <v>-3.4891483764114543E-2</v>
      </c>
      <c r="M3427">
        <f t="shared" si="507"/>
        <v>7.5174861569414731E-3</v>
      </c>
    </row>
    <row r="3428" spans="1:13">
      <c r="A3428" s="6">
        <f t="shared" si="509"/>
        <v>1024800</v>
      </c>
      <c r="B3428" s="7">
        <f t="shared" si="510"/>
        <v>43113.861111100065</v>
      </c>
      <c r="C3428">
        <f t="shared" si="511"/>
        <v>-0.26387304996569488</v>
      </c>
      <c r="D3428">
        <f t="shared" si="512"/>
        <v>19.736126950034304</v>
      </c>
      <c r="E3428">
        <f t="shared" si="508"/>
        <v>2E-3</v>
      </c>
      <c r="F3428">
        <f t="shared" si="513"/>
        <v>6.6666666666666671E-3</v>
      </c>
      <c r="G3428">
        <f t="shared" si="514"/>
        <v>0.11931195125208005</v>
      </c>
      <c r="H3428">
        <f t="shared" si="515"/>
        <v>0</v>
      </c>
      <c r="I3428">
        <f t="shared" si="507"/>
        <v>-0.31913994171598864</v>
      </c>
      <c r="J3428">
        <f t="shared" si="507"/>
        <v>-0.41650893435524733</v>
      </c>
      <c r="K3428">
        <f t="shared" si="507"/>
        <v>-0.29340057081594495</v>
      </c>
      <c r="L3428">
        <f t="shared" si="507"/>
        <v>-3.9511337880117153E-2</v>
      </c>
      <c r="M3428">
        <f t="shared" si="507"/>
        <v>7.6932322711487887E-3</v>
      </c>
    </row>
    <row r="3429" spans="1:13">
      <c r="A3429" s="6">
        <f t="shared" si="509"/>
        <v>1025100</v>
      </c>
      <c r="B3429" s="7">
        <f t="shared" si="510"/>
        <v>43113.864583322284</v>
      </c>
      <c r="C3429">
        <f t="shared" si="511"/>
        <v>-0.2085518423486328</v>
      </c>
      <c r="D3429">
        <f t="shared" si="512"/>
        <v>19.791448157651367</v>
      </c>
      <c r="E3429">
        <f t="shared" si="508"/>
        <v>2E-3</v>
      </c>
      <c r="F3429">
        <f t="shared" si="513"/>
        <v>6.6666666666666671E-3</v>
      </c>
      <c r="G3429">
        <f t="shared" si="514"/>
        <v>0.11931195125208005</v>
      </c>
      <c r="H3429">
        <f t="shared" si="515"/>
        <v>0</v>
      </c>
      <c r="I3429">
        <f t="shared" si="507"/>
        <v>-0.26985585076386109</v>
      </c>
      <c r="J3429">
        <f t="shared" si="507"/>
        <v>-0.39676832678561125</v>
      </c>
      <c r="K3429">
        <f t="shared" si="507"/>
        <v>-0.29157271400706664</v>
      </c>
      <c r="L3429">
        <f t="shared" si="507"/>
        <v>-4.4003118234665822E-2</v>
      </c>
      <c r="M3429">
        <f t="shared" si="507"/>
        <v>7.8440412091541727E-3</v>
      </c>
    </row>
    <row r="3430" spans="1:13">
      <c r="A3430" s="6">
        <f t="shared" si="509"/>
        <v>1025400</v>
      </c>
      <c r="B3430" s="7">
        <f t="shared" si="510"/>
        <v>43113.868055544503</v>
      </c>
      <c r="C3430">
        <f t="shared" si="511"/>
        <v>-0.15255462575945508</v>
      </c>
      <c r="D3430">
        <f t="shared" si="512"/>
        <v>19.847445374240547</v>
      </c>
      <c r="E3430">
        <f t="shared" si="508"/>
        <v>2E-3</v>
      </c>
      <c r="F3430">
        <f t="shared" si="513"/>
        <v>6.6666666666666671E-3</v>
      </c>
      <c r="G3430">
        <f t="shared" si="514"/>
        <v>0.11931195125208005</v>
      </c>
      <c r="H3430">
        <f t="shared" si="515"/>
        <v>0</v>
      </c>
      <c r="I3430">
        <f t="shared" si="507"/>
        <v>-0.21969703737226781</v>
      </c>
      <c r="J3430">
        <f t="shared" si="507"/>
        <v>-0.37574161718140286</v>
      </c>
      <c r="K3430">
        <f t="shared" si="507"/>
        <v>-0.28879974077786252</v>
      </c>
      <c r="L3430">
        <f t="shared" si="507"/>
        <v>-4.8352264976426876E-2</v>
      </c>
      <c r="M3430">
        <f t="shared" si="507"/>
        <v>7.9694241323360147E-3</v>
      </c>
    </row>
    <row r="3431" spans="1:13">
      <c r="A3431" s="6">
        <f t="shared" si="509"/>
        <v>1025700</v>
      </c>
      <c r="B3431" s="7">
        <f t="shared" si="510"/>
        <v>43113.871527766722</v>
      </c>
      <c r="C3431">
        <f t="shared" si="511"/>
        <v>-9.606291200067367E-2</v>
      </c>
      <c r="D3431">
        <f t="shared" si="512"/>
        <v>19.903937087999328</v>
      </c>
      <c r="E3431">
        <f t="shared" si="508"/>
        <v>2E-3</v>
      </c>
      <c r="F3431">
        <f t="shared" si="513"/>
        <v>6.6666666666666671E-3</v>
      </c>
      <c r="G3431">
        <f t="shared" si="514"/>
        <v>0.11931195125208005</v>
      </c>
      <c r="H3431">
        <f t="shared" si="515"/>
        <v>0</v>
      </c>
      <c r="I3431">
        <f t="shared" si="507"/>
        <v>-0.16882608849079508</v>
      </c>
      <c r="J3431">
        <f t="shared" si="507"/>
        <v>-0.35349696242958162</v>
      </c>
      <c r="K3431">
        <f t="shared" si="507"/>
        <v>-0.28509063956382591</v>
      </c>
      <c r="L3431">
        <f t="shared" si="507"/>
        <v>-5.2544680592834896E-2</v>
      </c>
      <c r="M3431">
        <f t="shared" si="507"/>
        <v>8.0689746190580579E-3</v>
      </c>
    </row>
    <row r="3432" spans="1:13">
      <c r="A3432" s="6">
        <f t="shared" si="509"/>
        <v>1026000</v>
      </c>
      <c r="B3432" s="7">
        <f t="shared" si="510"/>
        <v>43113.874999988941</v>
      </c>
      <c r="C3432">
        <f t="shared" si="511"/>
        <v>-3.9259815759422542E-2</v>
      </c>
      <c r="D3432">
        <f t="shared" si="512"/>
        <v>19.960740184240578</v>
      </c>
      <c r="E3432">
        <f t="shared" si="508"/>
        <v>2E-3</v>
      </c>
      <c r="F3432">
        <f t="shared" si="513"/>
        <v>6.6666666666666671E-3</v>
      </c>
      <c r="G3432">
        <f t="shared" si="514"/>
        <v>0.11931195125208005</v>
      </c>
      <c r="H3432">
        <f t="shared" si="515"/>
        <v>0</v>
      </c>
      <c r="I3432">
        <f t="shared" si="507"/>
        <v>-0.11740789941591799</v>
      </c>
      <c r="J3432">
        <f t="shared" si="507"/>
        <v>-0.33010646731727916</v>
      </c>
      <c r="K3432">
        <f t="shared" si="507"/>
        <v>-0.28045743320624028</v>
      </c>
      <c r="L3432">
        <f t="shared" si="507"/>
        <v>-5.6566775606374436E-2</v>
      </c>
      <c r="M3432">
        <f t="shared" si="507"/>
        <v>8.1423699820619908E-3</v>
      </c>
    </row>
    <row r="3433" spans="1:13">
      <c r="A3433" s="6">
        <f t="shared" si="509"/>
        <v>1026300</v>
      </c>
      <c r="B3433" s="7">
        <f t="shared" si="510"/>
        <v>43113.87847221116</v>
      </c>
      <c r="C3433">
        <f t="shared" si="511"/>
        <v>1.7670538948615644E-2</v>
      </c>
      <c r="D3433">
        <f t="shared" si="512"/>
        <v>20.017670538948614</v>
      </c>
      <c r="E3433">
        <f t="shared" si="508"/>
        <v>2E-3</v>
      </c>
      <c r="F3433">
        <f t="shared" si="513"/>
        <v>6.6666666666666671E-3</v>
      </c>
      <c r="G3433">
        <f t="shared" si="514"/>
        <v>0.11931195125208005</v>
      </c>
      <c r="H3433">
        <f t="shared" si="515"/>
        <v>0</v>
      </c>
      <c r="I3433">
        <f t="shared" si="507"/>
        <v>-6.5609139292068158E-2</v>
      </c>
      <c r="J3433">
        <f t="shared" si="507"/>
        <v>-0.30564595080814133</v>
      </c>
      <c r="K3433">
        <f t="shared" si="507"/>
        <v>-0.27491513998080713</v>
      </c>
      <c r="L3433">
        <f t="shared" si="507"/>
        <v>-6.0405512624115282E-2</v>
      </c>
      <c r="M3433">
        <f t="shared" si="507"/>
        <v>8.1893723144402155E-3</v>
      </c>
    </row>
    <row r="3434" spans="1:13">
      <c r="A3434" s="6">
        <f t="shared" si="509"/>
        <v>1026600</v>
      </c>
      <c r="B3434" s="7">
        <f t="shared" si="510"/>
        <v>43113.881944433379</v>
      </c>
      <c r="C3434">
        <f t="shared" si="511"/>
        <v>7.4543615606540339E-2</v>
      </c>
      <c r="D3434">
        <f t="shared" si="512"/>
        <v>20.07454361560654</v>
      </c>
      <c r="E3434">
        <f t="shared" si="508"/>
        <v>2E-3</v>
      </c>
      <c r="F3434">
        <f t="shared" si="513"/>
        <v>6.6666666666666671E-3</v>
      </c>
      <c r="G3434">
        <f t="shared" si="514"/>
        <v>0.11931195125208005</v>
      </c>
      <c r="H3434">
        <f t="shared" si="515"/>
        <v>0</v>
      </c>
      <c r="I3434">
        <f t="shared" si="507"/>
        <v>-1.3597710863256975E-2</v>
      </c>
      <c r="J3434">
        <f t="shared" si="507"/>
        <v>-0.2801947002795494</v>
      </c>
      <c r="K3434">
        <f t="shared" si="507"/>
        <v>-0.26848172491677491</v>
      </c>
      <c r="L3434">
        <f t="shared" si="507"/>
        <v>-6.4048448597666396E-2</v>
      </c>
      <c r="M3434">
        <f t="shared" si="507"/>
        <v>8.2098292607973074E-3</v>
      </c>
    </row>
    <row r="3435" spans="1:13">
      <c r="A3435" s="6">
        <f t="shared" si="509"/>
        <v>1026900</v>
      </c>
      <c r="B3435" s="7">
        <f t="shared" si="510"/>
        <v>43113.885416655598</v>
      </c>
      <c r="C3435">
        <f t="shared" si="511"/>
        <v>0.13117506336111617</v>
      </c>
      <c r="D3435">
        <f t="shared" si="512"/>
        <v>20.131175063361116</v>
      </c>
      <c r="E3435">
        <f t="shared" si="508"/>
        <v>2E-3</v>
      </c>
      <c r="F3435">
        <f t="shared" si="513"/>
        <v>6.6666666666666671E-3</v>
      </c>
      <c r="G3435">
        <f t="shared" si="514"/>
        <v>0.11931195125208005</v>
      </c>
      <c r="H3435">
        <f t="shared" si="515"/>
        <v>0</v>
      </c>
      <c r="I3435">
        <f t="shared" si="507"/>
        <v>3.8457793774355292E-2</v>
      </c>
      <c r="J3435">
        <f t="shared" si="507"/>
        <v>-0.25383521451698443</v>
      </c>
      <c r="K3435">
        <f t="shared" si="507"/>
        <v>-0.26117804156429375</v>
      </c>
      <c r="L3435">
        <f t="shared" si="507"/>
        <v>-6.7483775156627041E-2</v>
      </c>
      <c r="M3435">
        <f t="shared" si="507"/>
        <v>8.2036745111015736E-3</v>
      </c>
    </row>
    <row r="3436" spans="1:13">
      <c r="A3436" s="6">
        <f t="shared" si="509"/>
        <v>1027200</v>
      </c>
      <c r="B3436" s="7">
        <f t="shared" si="510"/>
        <v>43113.888888877816</v>
      </c>
      <c r="C3436">
        <f t="shared" si="511"/>
        <v>0.1873813145853846</v>
      </c>
      <c r="D3436">
        <f t="shared" si="512"/>
        <v>20.187381314585384</v>
      </c>
      <c r="E3436">
        <f t="shared" si="508"/>
        <v>2E-3</v>
      </c>
      <c r="F3436">
        <f t="shared" si="513"/>
        <v>6.6666666666666671E-3</v>
      </c>
      <c r="G3436">
        <f t="shared" si="514"/>
        <v>0.11931195125208005</v>
      </c>
      <c r="H3436">
        <f t="shared" si="515"/>
        <v>0</v>
      </c>
      <c r="I3436">
        <f t="shared" si="507"/>
        <v>9.0388639653973007E-2</v>
      </c>
      <c r="J3436">
        <f t="shared" si="507"/>
        <v>-0.22665293629899336</v>
      </c>
      <c r="K3436">
        <f t="shared" si="507"/>
        <v>-0.25302776439884017</v>
      </c>
      <c r="L3436">
        <f t="shared" si="507"/>
        <v>-7.0700356884735402E-2</v>
      </c>
      <c r="M3436">
        <f t="shared" si="507"/>
        <v>8.1709280156251861E-3</v>
      </c>
    </row>
    <row r="3437" spans="1:13">
      <c r="A3437" s="6">
        <f t="shared" si="509"/>
        <v>1027500</v>
      </c>
      <c r="B3437" s="7">
        <f t="shared" si="510"/>
        <v>43113.892361100035</v>
      </c>
      <c r="C3437">
        <f t="shared" si="511"/>
        <v>0.24298017990291626</v>
      </c>
      <c r="D3437">
        <f t="shared" si="512"/>
        <v>20.242980179902915</v>
      </c>
      <c r="E3437">
        <f t="shared" si="508"/>
        <v>2E-3</v>
      </c>
      <c r="F3437">
        <f t="shared" si="513"/>
        <v>6.6666666666666671E-3</v>
      </c>
      <c r="G3437">
        <f t="shared" si="514"/>
        <v>0.11931195125208005</v>
      </c>
      <c r="H3437">
        <f t="shared" si="515"/>
        <v>0</v>
      </c>
      <c r="I3437">
        <f t="shared" si="507"/>
        <v>0.14202649588317437</v>
      </c>
      <c r="J3437">
        <f t="shared" si="507"/>
        <v>-0.19873597543917573</v>
      </c>
      <c r="K3437">
        <f t="shared" si="507"/>
        <v>-0.24405731208172327</v>
      </c>
      <c r="L3437">
        <f t="shared" si="507"/>
        <v>-7.3687767414701288E-2</v>
      </c>
      <c r="M3437">
        <f t="shared" si="507"/>
        <v>8.1116959202765151E-3</v>
      </c>
    </row>
    <row r="3438" spans="1:13">
      <c r="A3438" s="6">
        <f t="shared" si="509"/>
        <v>1027800</v>
      </c>
      <c r="B3438" s="7">
        <f t="shared" si="510"/>
        <v>43113.895833322254</v>
      </c>
      <c r="C3438">
        <f t="shared" si="511"/>
        <v>0.29779143874425867</v>
      </c>
      <c r="D3438">
        <f t="shared" si="512"/>
        <v>20.297791438744259</v>
      </c>
      <c r="E3438">
        <f t="shared" si="508"/>
        <v>2E-3</v>
      </c>
      <c r="F3438">
        <f t="shared" si="513"/>
        <v>6.6666666666666671E-3</v>
      </c>
      <c r="G3438">
        <f t="shared" si="514"/>
        <v>0.11931195125208005</v>
      </c>
      <c r="H3438">
        <f t="shared" si="515"/>
        <v>0</v>
      </c>
      <c r="I3438">
        <f t="shared" si="507"/>
        <v>0.19320398127887634</v>
      </c>
      <c r="J3438">
        <f t="shared" si="507"/>
        <v>-0.170174823183257</v>
      </c>
      <c r="K3438">
        <f t="shared" si="507"/>
        <v>-0.23429576182550049</v>
      </c>
      <c r="L3438">
        <f t="shared" si="507"/>
        <v>-7.6436323224678832E-2</v>
      </c>
      <c r="M3438">
        <f t="shared" si="507"/>
        <v>8.0261702225341309E-3</v>
      </c>
    </row>
    <row r="3439" spans="1:13">
      <c r="A3439" s="6">
        <f t="shared" si="509"/>
        <v>1028100</v>
      </c>
      <c r="B3439" s="7">
        <f t="shared" si="510"/>
        <v>43113.899305544473</v>
      </c>
      <c r="C3439">
        <f t="shared" si="511"/>
        <v>0.35163742352161287</v>
      </c>
      <c r="D3439">
        <f t="shared" si="512"/>
        <v>20.351637423521613</v>
      </c>
      <c r="E3439">
        <f t="shared" si="508"/>
        <v>2E-3</v>
      </c>
      <c r="F3439">
        <f t="shared" si="513"/>
        <v>6.6666666666666671E-3</v>
      </c>
      <c r="G3439">
        <f t="shared" si="514"/>
        <v>0.11931195125208005</v>
      </c>
      <c r="H3439">
        <f t="shared" si="515"/>
        <v>0</v>
      </c>
      <c r="I3439">
        <f t="shared" si="507"/>
        <v>0.24375520692387326</v>
      </c>
      <c r="J3439">
        <f t="shared" si="507"/>
        <v>-0.14106205888689019</v>
      </c>
      <c r="K3439">
        <f t="shared" si="507"/>
        <v>-0.22377475514185874</v>
      </c>
      <c r="L3439">
        <f t="shared" si="507"/>
        <v>-7.8937115026849941E-2</v>
      </c>
      <c r="M3439">
        <f t="shared" si="507"/>
        <v>7.9146281490980602E-3</v>
      </c>
    </row>
    <row r="3440" spans="1:13">
      <c r="A3440" s="6">
        <f t="shared" si="509"/>
        <v>1028400</v>
      </c>
      <c r="B3440" s="7">
        <f t="shared" si="510"/>
        <v>43113.902777766692</v>
      </c>
      <c r="C3440">
        <f t="shared" si="511"/>
        <v>0.40434359552843574</v>
      </c>
      <c r="D3440">
        <f t="shared" si="512"/>
        <v>20.404343595528434</v>
      </c>
      <c r="E3440">
        <f t="shared" si="508"/>
        <v>2E-3</v>
      </c>
      <c r="F3440">
        <f t="shared" si="513"/>
        <v>6.6666666666666671E-3</v>
      </c>
      <c r="G3440">
        <f t="shared" si="514"/>
        <v>0.11931195125208005</v>
      </c>
      <c r="H3440">
        <f t="shared" si="515"/>
        <v>0</v>
      </c>
      <c r="I3440">
        <f t="shared" si="507"/>
        <v>0.29351631388653393</v>
      </c>
      <c r="J3440">
        <f t="shared" si="507"/>
        <v>-0.11149204992482373</v>
      </c>
      <c r="K3440">
        <f t="shared" si="507"/>
        <v>-0.21252839527741321</v>
      </c>
      <c r="L3440">
        <f t="shared" si="507"/>
        <v>-8.1182036646384889E-2</v>
      </c>
      <c r="M3440">
        <f t="shared" si="507"/>
        <v>7.7774312572748139E-3</v>
      </c>
    </row>
    <row r="3441" spans="1:13">
      <c r="A3441" s="6">
        <f t="shared" si="509"/>
        <v>1028700</v>
      </c>
      <c r="B3441" s="7">
        <f t="shared" si="510"/>
        <v>43113.906249988911</v>
      </c>
      <c r="C3441">
        <f t="shared" si="511"/>
        <v>0.45573911069654638</v>
      </c>
      <c r="D3441">
        <f t="shared" si="512"/>
        <v>20.455739110696545</v>
      </c>
      <c r="E3441">
        <f t="shared" si="508"/>
        <v>2E-3</v>
      </c>
      <c r="F3441">
        <f t="shared" si="513"/>
        <v>6.6666666666666671E-3</v>
      </c>
      <c r="G3441">
        <f t="shared" si="514"/>
        <v>0.11931195125208005</v>
      </c>
      <c r="H3441">
        <f t="shared" si="515"/>
        <v>0</v>
      </c>
      <c r="I3441">
        <f t="shared" si="507"/>
        <v>0.34232600436003624</v>
      </c>
      <c r="J3441">
        <f t="shared" si="507"/>
        <v>-8.1560645804522741E-2</v>
      </c>
      <c r="K3441">
        <f t="shared" si="507"/>
        <v>-0.20059313667000875</v>
      </c>
      <c r="L3441">
        <f t="shared" si="507"/>
        <v>-8.3163811297138415E-2</v>
      </c>
      <c r="M3441">
        <f t="shared" si="507"/>
        <v>7.6150242630103329E-3</v>
      </c>
    </row>
    <row r="3442" spans="1:13">
      <c r="A3442" s="6">
        <f t="shared" si="509"/>
        <v>1029000</v>
      </c>
      <c r="B3442" s="7">
        <f t="shared" si="510"/>
        <v>43113.90972221113</v>
      </c>
      <c r="C3442">
        <f t="shared" si="511"/>
        <v>0.50565737337769634</v>
      </c>
      <c r="D3442">
        <f t="shared" si="512"/>
        <v>20.505657373377698</v>
      </c>
      <c r="E3442">
        <f t="shared" si="508"/>
        <v>2E-3</v>
      </c>
      <c r="F3442">
        <f t="shared" si="513"/>
        <v>6.6666666666666671E-3</v>
      </c>
      <c r="G3442">
        <f t="shared" si="514"/>
        <v>0.11931195125208005</v>
      </c>
      <c r="H3442">
        <f t="shared" si="515"/>
        <v>0</v>
      </c>
      <c r="I3442">
        <f t="shared" si="507"/>
        <v>0.39002606450026095</v>
      </c>
      <c r="J3442">
        <f t="shared" si="507"/>
        <v>-5.1364867475307378E-2</v>
      </c>
      <c r="K3442">
        <f t="shared" si="507"/>
        <v>-0.18800766678368211</v>
      </c>
      <c r="L3442">
        <f t="shared" si="507"/>
        <v>-8.4876015168948396E-2</v>
      </c>
      <c r="M3442">
        <f t="shared" si="507"/>
        <v>7.4279335993679115E-3</v>
      </c>
    </row>
    <row r="3443" spans="1:13">
      <c r="A3443" s="6">
        <f t="shared" si="509"/>
        <v>1029300</v>
      </c>
      <c r="B3443" s="7">
        <f t="shared" si="510"/>
        <v>43113.913194433349</v>
      </c>
      <c r="C3443">
        <f t="shared" si="511"/>
        <v>0.55393657635371263</v>
      </c>
      <c r="D3443">
        <f t="shared" si="512"/>
        <v>20.553936576353713</v>
      </c>
      <c r="E3443">
        <f t="shared" si="508"/>
        <v>2E-3</v>
      </c>
      <c r="F3443">
        <f t="shared" si="513"/>
        <v>6.6666666666666671E-3</v>
      </c>
      <c r="G3443">
        <f t="shared" si="514"/>
        <v>0.11931195125208005</v>
      </c>
      <c r="H3443">
        <f t="shared" si="515"/>
        <v>0</v>
      </c>
      <c r="I3443">
        <f t="shared" ref="I3443:M3493" si="516">$B$1*EXP(-$G3443*I$10)*SIN($B$2*$A3443+$B$3-$G3443*I$10-$H3443)/SQRT((1+$G3443*$B$7)^2+($G3443*$B$7)^2)</f>
        <v>0.43646187726680197</v>
      </c>
      <c r="J3443">
        <f t="shared" si="516"/>
        <v>-2.1002592840565926E-2</v>
      </c>
      <c r="K3443">
        <f t="shared" si="516"/>
        <v>-0.17481278070548811</v>
      </c>
      <c r="L3443">
        <f t="shared" si="516"/>
        <v>-8.6313098250044337E-2</v>
      </c>
      <c r="M3443">
        <f t="shared" si="516"/>
        <v>7.2167657101259216E-3</v>
      </c>
    </row>
    <row r="3444" spans="1:13">
      <c r="A3444" s="6">
        <f t="shared" si="509"/>
        <v>1029600</v>
      </c>
      <c r="B3444" s="7">
        <f t="shared" si="510"/>
        <v>43113.916666655568</v>
      </c>
      <c r="C3444">
        <f t="shared" si="511"/>
        <v>0.60042022532559736</v>
      </c>
      <c r="D3444">
        <f t="shared" si="512"/>
        <v>20.600420225325596</v>
      </c>
      <c r="E3444">
        <f t="shared" si="508"/>
        <v>2E-3</v>
      </c>
      <c r="F3444">
        <f t="shared" si="513"/>
        <v>6.6666666666666671E-3</v>
      </c>
      <c r="G3444">
        <f t="shared" si="514"/>
        <v>0.11931195125208005</v>
      </c>
      <c r="H3444">
        <f t="shared" si="515"/>
        <v>0</v>
      </c>
      <c r="I3444">
        <f t="shared" si="516"/>
        <v>0.4814829236055041</v>
      </c>
      <c r="J3444">
        <f t="shared" si="516"/>
        <v>9.4277605080244319E-3</v>
      </c>
      <c r="K3444">
        <f t="shared" si="516"/>
        <v>-0.16105124891049516</v>
      </c>
      <c r="L3444">
        <f t="shared" si="516"/>
        <v>-8.7470402317102194E-2</v>
      </c>
      <c r="M3444">
        <f t="shared" si="516"/>
        <v>6.9822050840240664E-3</v>
      </c>
    </row>
    <row r="3445" spans="1:13">
      <c r="A3445" s="6">
        <f t="shared" si="509"/>
        <v>1029900</v>
      </c>
      <c r="B3445" s="7">
        <f t="shared" si="510"/>
        <v>43113.920138877787</v>
      </c>
      <c r="C3445">
        <f t="shared" si="511"/>
        <v>0.64495764618084539</v>
      </c>
      <c r="D3445">
        <f t="shared" si="512"/>
        <v>20.644957646180846</v>
      </c>
      <c r="E3445">
        <f t="shared" si="508"/>
        <v>2E-3</v>
      </c>
      <c r="F3445">
        <f t="shared" si="513"/>
        <v>6.6666666666666671E-3</v>
      </c>
      <c r="G3445">
        <f t="shared" si="514"/>
        <v>0.11931195125208005</v>
      </c>
      <c r="H3445">
        <f t="shared" si="515"/>
        <v>0</v>
      </c>
      <c r="I3445">
        <f t="shared" si="516"/>
        <v>0.5249432703473681</v>
      </c>
      <c r="J3445">
        <f t="shared" si="516"/>
        <v>3.9827554305495755E-2</v>
      </c>
      <c r="K3445">
        <f t="shared" si="516"/>
        <v>-0.14676767862373266</v>
      </c>
      <c r="L3445">
        <f t="shared" si="516"/>
        <v>-8.834417603460791E-2</v>
      </c>
      <c r="M3445">
        <f t="shared" si="516"/>
        <v>6.725012036032171E-3</v>
      </c>
    </row>
    <row r="3446" spans="1:13">
      <c r="A3446" s="6">
        <f t="shared" si="509"/>
        <v>1030200</v>
      </c>
      <c r="B3446" s="7">
        <f t="shared" si="510"/>
        <v>43113.923611100006</v>
      </c>
      <c r="C3446">
        <f t="shared" si="511"/>
        <v>0.68740447339497512</v>
      </c>
      <c r="D3446">
        <f t="shared" si="512"/>
        <v>20.687404473394974</v>
      </c>
      <c r="E3446">
        <f t="shared" si="508"/>
        <v>2E-3</v>
      </c>
      <c r="F3446">
        <f t="shared" si="513"/>
        <v>6.6666666666666671E-3</v>
      </c>
      <c r="G3446">
        <f t="shared" si="514"/>
        <v>0.11931195125208005</v>
      </c>
      <c r="H3446">
        <f t="shared" si="515"/>
        <v>0</v>
      </c>
      <c r="I3446">
        <f t="shared" si="516"/>
        <v>0.566702043242582</v>
      </c>
      <c r="J3446">
        <f t="shared" si="516"/>
        <v>7.0098249343886823E-2</v>
      </c>
      <c r="K3446">
        <f t="shared" si="516"/>
        <v>-0.13200836922842318</v>
      </c>
      <c r="L3446">
        <f t="shared" si="516"/>
        <v>-8.8931587114598157E-2</v>
      </c>
      <c r="M3446">
        <f t="shared" si="516"/>
        <v>6.4460202428327507E-3</v>
      </c>
    </row>
    <row r="3447" spans="1:13">
      <c r="A3447" s="6">
        <f t="shared" si="509"/>
        <v>1030500</v>
      </c>
      <c r="B3447" s="7">
        <f t="shared" si="510"/>
        <v>43113.927083322225</v>
      </c>
      <c r="C3447">
        <f t="shared" si="511"/>
        <v>0.72762311798434276</v>
      </c>
      <c r="D3447">
        <f t="shared" si="512"/>
        <v>20.727623117984344</v>
      </c>
      <c r="E3447">
        <f t="shared" si="508"/>
        <v>2E-3</v>
      </c>
      <c r="F3447">
        <f t="shared" si="513"/>
        <v>6.6666666666666671E-3</v>
      </c>
      <c r="G3447">
        <f t="shared" si="514"/>
        <v>0.11931195125208005</v>
      </c>
      <c r="H3447">
        <f t="shared" si="515"/>
        <v>0</v>
      </c>
      <c r="I3447">
        <f t="shared" si="516"/>
        <v>0.6066238835965635</v>
      </c>
      <c r="J3447">
        <f t="shared" si="516"/>
        <v>0.10014172488160461</v>
      </c>
      <c r="K3447">
        <f t="shared" si="516"/>
        <v>-0.11682116218910639</v>
      </c>
      <c r="L3447">
        <f t="shared" si="516"/>
        <v>-8.923073149736388E-2</v>
      </c>
      <c r="M3447">
        <f t="shared" si="516"/>
        <v>6.1461340405043917E-3</v>
      </c>
    </row>
    <row r="3448" spans="1:13">
      <c r="A3448" s="6">
        <f t="shared" si="509"/>
        <v>1030800</v>
      </c>
      <c r="B3448" s="7">
        <f t="shared" si="510"/>
        <v>43113.930555544444</v>
      </c>
      <c r="C3448">
        <f t="shared" si="511"/>
        <v>0.76548321349286264</v>
      </c>
      <c r="D3448">
        <f t="shared" si="512"/>
        <v>20.765483213492864</v>
      </c>
      <c r="E3448">
        <f t="shared" si="508"/>
        <v>2E-3</v>
      </c>
      <c r="F3448">
        <f t="shared" si="513"/>
        <v>6.6666666666666671E-3</v>
      </c>
      <c r="G3448">
        <f t="shared" si="514"/>
        <v>0.11931195125208005</v>
      </c>
      <c r="H3448">
        <f t="shared" si="515"/>
        <v>0</v>
      </c>
      <c r="I3448">
        <f t="shared" si="516"/>
        <v>0.64457938702732731</v>
      </c>
      <c r="J3448">
        <f t="shared" si="516"/>
        <v>0.12986059669612404</v>
      </c>
      <c r="K3448">
        <f t="shared" si="516"/>
        <v>-0.10125528597630305</v>
      </c>
      <c r="L3448">
        <f t="shared" si="516"/>
        <v>-8.9240639523349444E-2</v>
      </c>
      <c r="M3448">
        <f t="shared" si="516"/>
        <v>5.8263254931687396E-3</v>
      </c>
    </row>
    <row r="3449" spans="1:13">
      <c r="A3449" s="6">
        <f t="shared" si="509"/>
        <v>1031100</v>
      </c>
      <c r="B3449" s="7">
        <f t="shared" si="510"/>
        <v>43113.934027766663</v>
      </c>
      <c r="C3449">
        <f t="shared" si="511"/>
        <v>0.80086203856764315</v>
      </c>
      <c r="D3449">
        <f t="shared" si="512"/>
        <v>20.800862038567644</v>
      </c>
      <c r="E3449">
        <f t="shared" si="508"/>
        <v>2E-3</v>
      </c>
      <c r="F3449">
        <f t="shared" si="513"/>
        <v>6.6666666666666671E-3</v>
      </c>
      <c r="G3449">
        <f t="shared" si="514"/>
        <v>0.11931195125208005</v>
      </c>
      <c r="H3449">
        <f t="shared" si="515"/>
        <v>0</v>
      </c>
      <c r="I3449">
        <f t="shared" si="516"/>
        <v>0.68044552292261173</v>
      </c>
      <c r="J3449">
        <f t="shared" si="516"/>
        <v>0.15915853274954342</v>
      </c>
      <c r="K3449">
        <f t="shared" si="516"/>
        <v>-8.5361196495158692E-2</v>
      </c>
      <c r="L3449">
        <f t="shared" si="516"/>
        <v>-8.8961279076250413E-2</v>
      </c>
      <c r="M3449">
        <f t="shared" si="516"/>
        <v>5.4876312420985684E-3</v>
      </c>
    </row>
    <row r="3450" spans="1:13">
      <c r="A3450" s="6">
        <f t="shared" si="509"/>
        <v>1031400</v>
      </c>
      <c r="B3450" s="7">
        <f t="shared" si="510"/>
        <v>43113.937499988882</v>
      </c>
      <c r="C3450">
        <f t="shared" si="511"/>
        <v>0.83364491475314306</v>
      </c>
      <c r="D3450">
        <f t="shared" si="512"/>
        <v>20.833644914753144</v>
      </c>
      <c r="E3450">
        <f t="shared" si="508"/>
        <v>2E-3</v>
      </c>
      <c r="F3450">
        <f t="shared" si="513"/>
        <v>6.6666666666666671E-3</v>
      </c>
      <c r="G3450">
        <f t="shared" si="514"/>
        <v>0.11931195125208005</v>
      </c>
      <c r="H3450">
        <f t="shared" si="515"/>
        <v>0</v>
      </c>
      <c r="I3450">
        <f t="shared" si="516"/>
        <v>0.71410603323648092</v>
      </c>
      <c r="J3450">
        <f t="shared" si="516"/>
        <v>0.18794056544330476</v>
      </c>
      <c r="K3450">
        <f t="shared" si="516"/>
        <v>-6.9190413535549888E-2</v>
      </c>
      <c r="L3450">
        <f t="shared" si="516"/>
        <v>-8.8393555687116682E-2</v>
      </c>
      <c r="M3450">
        <f t="shared" si="516"/>
        <v>5.1311491455051485E-3</v>
      </c>
    </row>
    <row r="3451" spans="1:13">
      <c r="A3451" s="6">
        <f t="shared" si="509"/>
        <v>1031700</v>
      </c>
      <c r="B3451" s="7">
        <f t="shared" si="510"/>
        <v>43113.940972211101</v>
      </c>
      <c r="C3451">
        <f t="shared" si="511"/>
        <v>0.86372557821500939</v>
      </c>
      <c r="D3451">
        <f t="shared" si="512"/>
        <v>20.863725578215011</v>
      </c>
      <c r="E3451">
        <f t="shared" si="508"/>
        <v>2E-3</v>
      </c>
      <c r="F3451">
        <f t="shared" si="513"/>
        <v>6.6666666666666671E-3</v>
      </c>
      <c r="G3451">
        <f t="shared" si="514"/>
        <v>0.11931195125208005</v>
      </c>
      <c r="H3451">
        <f t="shared" si="515"/>
        <v>0</v>
      </c>
      <c r="I3451">
        <f t="shared" si="516"/>
        <v>0.74545180933331645</v>
      </c>
      <c r="J3451">
        <f t="shared" si="516"/>
        <v>0.21611339945038285</v>
      </c>
      <c r="K3451">
        <f t="shared" si="516"/>
        <v>-5.2795353773551421E-2</v>
      </c>
      <c r="L3451">
        <f t="shared" si="516"/>
        <v>-8.7539309599124204E-2</v>
      </c>
      <c r="M3451">
        <f t="shared" si="516"/>
        <v>4.7580347198919433E-3</v>
      </c>
    </row>
    <row r="3452" spans="1:13">
      <c r="A3452" s="6">
        <f t="shared" si="509"/>
        <v>1032000</v>
      </c>
      <c r="B3452" s="7">
        <f t="shared" si="510"/>
        <v>43113.94444443332</v>
      </c>
      <c r="C3452">
        <f t="shared" si="511"/>
        <v>0.89100652418821236</v>
      </c>
      <c r="D3452">
        <f t="shared" si="512"/>
        <v>20.891006524188214</v>
      </c>
      <c r="E3452">
        <f t="shared" si="508"/>
        <v>2E-3</v>
      </c>
      <c r="F3452">
        <f t="shared" si="513"/>
        <v>6.6666666666666671E-3</v>
      </c>
      <c r="G3452">
        <f t="shared" si="514"/>
        <v>0.11931195125208005</v>
      </c>
      <c r="H3452">
        <f t="shared" si="515"/>
        <v>0</v>
      </c>
      <c r="I3452">
        <f t="shared" si="516"/>
        <v>0.77438124565721522</v>
      </c>
      <c r="J3452">
        <f t="shared" si="516"/>
        <v>0.24358571412675264</v>
      </c>
      <c r="K3452">
        <f t="shared" si="516"/>
        <v>-3.6229160865776149E-2</v>
      </c>
      <c r="L3452">
        <f t="shared" si="516"/>
        <v>-8.640130980253094E-2</v>
      </c>
      <c r="M3452">
        <f t="shared" si="516"/>
        <v>4.3694973945138486E-3</v>
      </c>
    </row>
    <row r="3453" spans="1:13">
      <c r="A3453" s="6">
        <f t="shared" si="509"/>
        <v>1032300</v>
      </c>
      <c r="B3453" s="7">
        <f t="shared" si="510"/>
        <v>43113.947916655539</v>
      </c>
      <c r="C3453">
        <f t="shared" si="511"/>
        <v>0.91539932303317817</v>
      </c>
      <c r="D3453">
        <f t="shared" si="512"/>
        <v>20.915399323033178</v>
      </c>
      <c r="E3453">
        <f t="shared" si="508"/>
        <v>2E-3</v>
      </c>
      <c r="F3453">
        <f t="shared" si="513"/>
        <v>6.6666666666666671E-3</v>
      </c>
      <c r="G3453">
        <f t="shared" si="514"/>
        <v>0.11931195125208005</v>
      </c>
      <c r="H3453">
        <f t="shared" si="515"/>
        <v>0</v>
      </c>
      <c r="I3453">
        <f t="shared" si="516"/>
        <v>0.80080056908059871</v>
      </c>
      <c r="J3453">
        <f t="shared" si="516"/>
        <v>0.27026845952203932</v>
      </c>
      <c r="K3453">
        <f t="shared" si="516"/>
        <v>-1.9545533187250549E-2</v>
      </c>
      <c r="L3453">
        <f t="shared" si="516"/>
        <v>-8.4983245059154278E-2</v>
      </c>
      <c r="M3453">
        <f t="shared" si="516"/>
        <v>3.9667965910814597E-3</v>
      </c>
    </row>
    <row r="3454" spans="1:13">
      <c r="A3454" s="6">
        <f t="shared" si="509"/>
        <v>1032600</v>
      </c>
      <c r="B3454" s="7">
        <f t="shared" si="510"/>
        <v>43113.951388877758</v>
      </c>
      <c r="C3454">
        <f t="shared" si="511"/>
        <v>0.9368249068755431</v>
      </c>
      <c r="D3454">
        <f t="shared" si="512"/>
        <v>20.936824906875543</v>
      </c>
      <c r="E3454">
        <f t="shared" si="508"/>
        <v>2E-3</v>
      </c>
      <c r="F3454">
        <f t="shared" si="513"/>
        <v>6.6666666666666671E-3</v>
      </c>
      <c r="G3454">
        <f t="shared" si="514"/>
        <v>0.11931195125208005</v>
      </c>
      <c r="H3454">
        <f t="shared" si="515"/>
        <v>0</v>
      </c>
      <c r="I3454">
        <f t="shared" si="516"/>
        <v>0.82462414286458818</v>
      </c>
      <c r="J3454">
        <f t="shared" si="516"/>
        <v>0.29607514502997812</v>
      </c>
      <c r="K3454">
        <f t="shared" si="516"/>
        <v>-2.7985497711188454E-3</v>
      </c>
      <c r="L3454">
        <f t="shared" si="516"/>
        <v>-8.3289711945454412E-2</v>
      </c>
      <c r="M3454">
        <f t="shared" si="516"/>
        <v>3.5512376414156281E-3</v>
      </c>
    </row>
    <row r="3455" spans="1:13">
      <c r="A3455" s="6">
        <f t="shared" si="509"/>
        <v>1032900</v>
      </c>
      <c r="B3455" s="7">
        <f t="shared" si="510"/>
        <v>43113.954861099977</v>
      </c>
      <c r="C3455">
        <f t="shared" si="511"/>
        <v>0.95521382590008796</v>
      </c>
      <c r="D3455">
        <f t="shared" si="512"/>
        <v>20.955213825900088</v>
      </c>
      <c r="E3455">
        <f t="shared" si="508"/>
        <v>2E-3</v>
      </c>
      <c r="F3455">
        <f t="shared" si="513"/>
        <v>6.6666666666666671E-3</v>
      </c>
      <c r="G3455">
        <f t="shared" si="514"/>
        <v>0.11931195125208005</v>
      </c>
      <c r="H3455">
        <f t="shared" si="515"/>
        <v>0</v>
      </c>
      <c r="I3455">
        <f t="shared" si="516"/>
        <v>0.84577474424553178</v>
      </c>
      <c r="J3455">
        <f t="shared" si="516"/>
        <v>0.3209221197427044</v>
      </c>
      <c r="K3455">
        <f t="shared" si="516"/>
        <v>1.3957504985410249E-2</v>
      </c>
      <c r="L3455">
        <f t="shared" si="516"/>
        <v>-8.1326199952998016E-2</v>
      </c>
      <c r="M3455">
        <f t="shared" si="516"/>
        <v>3.1241675562899817E-3</v>
      </c>
    </row>
    <row r="3456" spans="1:13">
      <c r="A3456" s="6">
        <f t="shared" si="509"/>
        <v>1033200</v>
      </c>
      <c r="B3456" s="7">
        <f t="shared" si="510"/>
        <v>43113.958333322196</v>
      </c>
      <c r="C3456">
        <f t="shared" si="511"/>
        <v>0.97050647346846186</v>
      </c>
      <c r="D3456">
        <f t="shared" si="512"/>
        <v>20.970506473468461</v>
      </c>
      <c r="E3456">
        <f t="shared" si="508"/>
        <v>2E-3</v>
      </c>
      <c r="F3456">
        <f t="shared" si="513"/>
        <v>6.6666666666666671E-3</v>
      </c>
      <c r="G3456">
        <f t="shared" si="514"/>
        <v>0.11931195125208005</v>
      </c>
      <c r="H3456">
        <f t="shared" si="515"/>
        <v>0</v>
      </c>
      <c r="I3456">
        <f t="shared" si="516"/>
        <v>0.8641838147483103</v>
      </c>
      <c r="J3456">
        <f t="shared" si="516"/>
        <v>0.3447288436005313</v>
      </c>
      <c r="K3456">
        <f t="shared" si="516"/>
        <v>3.0668317280925849E-2</v>
      </c>
      <c r="L3456">
        <f t="shared" si="516"/>
        <v>-7.9099073694575861E-2</v>
      </c>
      <c r="M3456">
        <f t="shared" si="516"/>
        <v>2.6869706591702209E-3</v>
      </c>
    </row>
    <row r="3457" spans="1:13">
      <c r="A3457" s="6">
        <f t="shared" si="509"/>
        <v>1033500</v>
      </c>
      <c r="B3457" s="7">
        <f t="shared" si="510"/>
        <v>43113.961805544415</v>
      </c>
      <c r="C3457">
        <f t="shared" si="511"/>
        <v>0.9826532793306475</v>
      </c>
      <c r="D3457">
        <f t="shared" si="512"/>
        <v>20.982653279330648</v>
      </c>
      <c r="E3457">
        <f t="shared" si="508"/>
        <v>2E-3</v>
      </c>
      <c r="F3457">
        <f t="shared" si="513"/>
        <v>6.6666666666666671E-3</v>
      </c>
      <c r="G3457">
        <f t="shared" si="514"/>
        <v>0.11931195125208005</v>
      </c>
      <c r="H3457">
        <f t="shared" si="515"/>
        <v>0</v>
      </c>
      <c r="I3457">
        <f t="shared" si="516"/>
        <v>0.87979168241466199</v>
      </c>
      <c r="J3457">
        <f t="shared" si="516"/>
        <v>0.36741814845788751</v>
      </c>
      <c r="K3457">
        <f t="shared" si="516"/>
        <v>4.727971996485586E-2</v>
      </c>
      <c r="L3457">
        <f t="shared" si="516"/>
        <v>-7.6615552273679124E-2</v>
      </c>
      <c r="M3457">
        <f t="shared" si="516"/>
        <v>2.2410640990098009E-3</v>
      </c>
    </row>
    <row r="3458" spans="1:13">
      <c r="A3458" s="6">
        <f t="shared" si="509"/>
        <v>1033800</v>
      </c>
      <c r="B3458" s="7">
        <f t="shared" si="510"/>
        <v>43113.965277766634</v>
      </c>
      <c r="C3458">
        <f t="shared" si="511"/>
        <v>0.99161487030417295</v>
      </c>
      <c r="D3458">
        <f t="shared" si="512"/>
        <v>20.991614870304172</v>
      </c>
      <c r="E3458">
        <f t="shared" si="508"/>
        <v>2E-3</v>
      </c>
      <c r="F3458">
        <f t="shared" si="513"/>
        <v>6.6666666666666671E-3</v>
      </c>
      <c r="G3458">
        <f t="shared" si="514"/>
        <v>0.11931195125208005</v>
      </c>
      <c r="H3458">
        <f t="shared" si="515"/>
        <v>0</v>
      </c>
      <c r="I3458">
        <f t="shared" si="516"/>
        <v>0.89254775522651997</v>
      </c>
      <c r="J3458">
        <f t="shared" si="516"/>
        <v>0.38891648821957003</v>
      </c>
      <c r="K3458">
        <f t="shared" si="516"/>
        <v>6.3737868117272639E-2</v>
      </c>
      <c r="L3458">
        <f t="shared" si="516"/>
        <v>-7.3883685884177319E-2</v>
      </c>
      <c r="M3458">
        <f t="shared" si="516"/>
        <v>1.7878932566404303E-3</v>
      </c>
    </row>
    <row r="3459" spans="1:13">
      <c r="A3459" s="6">
        <f t="shared" si="509"/>
        <v>1034100</v>
      </c>
      <c r="B3459" s="7">
        <f t="shared" si="510"/>
        <v>43113.968749988853</v>
      </c>
      <c r="C3459">
        <f t="shared" si="511"/>
        <v>0.99736219790002045</v>
      </c>
      <c r="D3459">
        <f t="shared" si="512"/>
        <v>20.997362197900021</v>
      </c>
      <c r="E3459">
        <f t="shared" si="508"/>
        <v>2E-3</v>
      </c>
      <c r="F3459">
        <f t="shared" si="513"/>
        <v>6.6666666666666671E-3</v>
      </c>
      <c r="G3459">
        <f t="shared" si="514"/>
        <v>0.11931195125208005</v>
      </c>
      <c r="H3459">
        <f t="shared" si="515"/>
        <v>0</v>
      </c>
      <c r="I3459">
        <f t="shared" si="516"/>
        <v>0.90241068509713607</v>
      </c>
      <c r="J3459">
        <f t="shared" si="516"/>
        <v>0.40915417723620384</v>
      </c>
      <c r="K3459">
        <f t="shared" si="516"/>
        <v>7.998941358412269E-2</v>
      </c>
      <c r="L3459">
        <f t="shared" si="516"/>
        <v>-7.0912329716074057E-2</v>
      </c>
      <c r="M3459">
        <f t="shared" si="516"/>
        <v>1.3289270596527031E-3</v>
      </c>
    </row>
    <row r="3460" spans="1:13">
      <c r="A3460" s="6">
        <f t="shared" si="509"/>
        <v>1034400</v>
      </c>
      <c r="B3460" s="7">
        <f t="shared" si="510"/>
        <v>43113.972222211072</v>
      </c>
      <c r="C3460">
        <f t="shared" si="511"/>
        <v>0.99987663248165504</v>
      </c>
      <c r="D3460">
        <f t="shared" si="512"/>
        <v>20.999876632481655</v>
      </c>
      <c r="E3460">
        <f t="shared" si="508"/>
        <v>2E-3</v>
      </c>
      <c r="F3460">
        <f t="shared" si="513"/>
        <v>6.6666666666666671E-3</v>
      </c>
      <c r="G3460">
        <f t="shared" si="514"/>
        <v>0.11931195125208005</v>
      </c>
      <c r="H3460">
        <f t="shared" si="515"/>
        <v>0</v>
      </c>
      <c r="I3460">
        <f t="shared" si="516"/>
        <v>0.90934850189855154</v>
      </c>
      <c r="J3460">
        <f t="shared" si="516"/>
        <v>0.42806561618629513</v>
      </c>
      <c r="K3460">
        <f t="shared" si="516"/>
        <v>9.598167790221912E-2</v>
      </c>
      <c r="L3460">
        <f t="shared" si="516"/>
        <v>-6.7711115251915796E-2</v>
      </c>
      <c r="M3460">
        <f t="shared" si="516"/>
        <v>8.6565322095129955E-4</v>
      </c>
    </row>
    <row r="3461" spans="1:13">
      <c r="A3461" s="6">
        <f t="shared" si="509"/>
        <v>1034700</v>
      </c>
      <c r="B3461" s="7">
        <f t="shared" si="510"/>
        <v>43113.975694433291</v>
      </c>
      <c r="C3461">
        <f t="shared" si="511"/>
        <v>0.99915002365195071</v>
      </c>
      <c r="D3461">
        <f t="shared" si="512"/>
        <v>20.99915002365195</v>
      </c>
      <c r="E3461">
        <f t="shared" si="508"/>
        <v>2E-3</v>
      </c>
      <c r="F3461">
        <f t="shared" si="513"/>
        <v>6.6666666666666671E-3</v>
      </c>
      <c r="G3461">
        <f t="shared" si="514"/>
        <v>0.11931195125208005</v>
      </c>
      <c r="H3461">
        <f t="shared" si="515"/>
        <v>0</v>
      </c>
      <c r="I3461">
        <f t="shared" si="516"/>
        <v>0.9133387170909848</v>
      </c>
      <c r="J3461">
        <f t="shared" si="516"/>
        <v>0.44558950471278164</v>
      </c>
      <c r="K3461">
        <f t="shared" si="516"/>
        <v>0.11166282305354965</v>
      </c>
      <c r="L3461">
        <f t="shared" si="516"/>
        <v>-6.4290419046876518E-2</v>
      </c>
      <c r="M3461">
        <f t="shared" si="516"/>
        <v>3.9957341641635427E-4</v>
      </c>
    </row>
    <row r="3462" spans="1:13">
      <c r="A3462" s="6">
        <f t="shared" si="509"/>
        <v>1035000</v>
      </c>
      <c r="B3462" s="7">
        <f t="shared" si="510"/>
        <v>43113.97916665551</v>
      </c>
      <c r="C3462">
        <f t="shared" si="511"/>
        <v>0.99518472667223123</v>
      </c>
      <c r="D3462">
        <f t="shared" si="512"/>
        <v>20.995184726672232</v>
      </c>
      <c r="E3462">
        <f t="shared" si="508"/>
        <v>2E-3</v>
      </c>
      <c r="F3462">
        <f t="shared" si="513"/>
        <v>6.6666666666666671E-3</v>
      </c>
      <c r="G3462">
        <f t="shared" si="514"/>
        <v>0.11931195125208005</v>
      </c>
      <c r="H3462">
        <f t="shared" si="515"/>
        <v>0</v>
      </c>
      <c r="I3462">
        <f t="shared" si="516"/>
        <v>0.91436839661812985</v>
      </c>
      <c r="J3462">
        <f t="shared" si="516"/>
        <v>0.4616690401245892</v>
      </c>
      <c r="K3462">
        <f t="shared" si="516"/>
        <v>0.12698201949520913</v>
      </c>
      <c r="L3462">
        <f t="shared" si="516"/>
        <v>-6.0661329093755351E-2</v>
      </c>
      <c r="M3462">
        <f t="shared" si="516"/>
        <v>-6.78015826919212E-5</v>
      </c>
    </row>
    <row r="3463" spans="1:13">
      <c r="A3463" s="6">
        <f t="shared" si="509"/>
        <v>1035300</v>
      </c>
      <c r="B3463" s="7">
        <f t="shared" si="510"/>
        <v>43113.982638877729</v>
      </c>
      <c r="C3463">
        <f t="shared" si="511"/>
        <v>0.98799359482782068</v>
      </c>
      <c r="D3463">
        <f t="shared" si="512"/>
        <v>20.98799359482782</v>
      </c>
      <c r="E3463">
        <f t="shared" si="508"/>
        <v>2E-3</v>
      </c>
      <c r="F3463">
        <f t="shared" si="513"/>
        <v>6.6666666666666671E-3</v>
      </c>
      <c r="G3463">
        <f t="shared" si="514"/>
        <v>0.11931195125208005</v>
      </c>
      <c r="H3463">
        <f t="shared" si="515"/>
        <v>0</v>
      </c>
      <c r="I3463">
        <f t="shared" si="516"/>
        <v>0.91243420283218335</v>
      </c>
      <c r="J3463">
        <f t="shared" si="516"/>
        <v>0.4762521015194035</v>
      </c>
      <c r="K3463">
        <f t="shared" si="516"/>
        <v>0.14188961092054322</v>
      </c>
      <c r="L3463">
        <f t="shared" si="516"/>
        <v>-5.6835608881862856E-2</v>
      </c>
      <c r="M3463">
        <f t="shared" si="516"/>
        <v>-5.3495680681447293E-4</v>
      </c>
    </row>
    <row r="3464" spans="1:13">
      <c r="A3464" s="6">
        <f t="shared" si="509"/>
        <v>1035600</v>
      </c>
      <c r="B3464" s="7">
        <f t="shared" si="510"/>
        <v>43113.986111099948</v>
      </c>
      <c r="C3464">
        <f t="shared" si="511"/>
        <v>0.97759993776486365</v>
      </c>
      <c r="D3464">
        <f t="shared" si="512"/>
        <v>20.977599937764865</v>
      </c>
      <c r="E3464">
        <f t="shared" si="508"/>
        <v>2E-3</v>
      </c>
      <c r="F3464">
        <f t="shared" si="513"/>
        <v>6.6666666666666671E-3</v>
      </c>
      <c r="G3464">
        <f t="shared" si="514"/>
        <v>0.11931195125208005</v>
      </c>
      <c r="H3464">
        <f t="shared" si="515"/>
        <v>0</v>
      </c>
      <c r="I3464">
        <f t="shared" si="516"/>
        <v>0.90754240531263575</v>
      </c>
      <c r="J3464">
        <f t="shared" si="516"/>
        <v>0.48929141873055604</v>
      </c>
      <c r="K3464">
        <f t="shared" si="516"/>
        <v>0.15633727521719001</v>
      </c>
      <c r="L3464">
        <f t="shared" si="516"/>
        <v>-5.2825659266351972E-2</v>
      </c>
      <c r="M3464">
        <f t="shared" si="516"/>
        <v>-1.0003779987794712E-3</v>
      </c>
    </row>
    <row r="3465" spans="1:13">
      <c r="A3465" s="6">
        <f t="shared" si="509"/>
        <v>1035900</v>
      </c>
      <c r="B3465" s="7">
        <f t="shared" si="510"/>
        <v>43113.989583322167</v>
      </c>
      <c r="C3465">
        <f t="shared" si="511"/>
        <v>0.96403744593340834</v>
      </c>
      <c r="D3465">
        <f t="shared" si="512"/>
        <v>20.964037445933407</v>
      </c>
      <c r="E3465">
        <f t="shared" si="508"/>
        <v>2E-3</v>
      </c>
      <c r="F3465">
        <f t="shared" si="513"/>
        <v>6.6666666666666671E-3</v>
      </c>
      <c r="G3465">
        <f t="shared" si="514"/>
        <v>0.11931195125208005</v>
      </c>
      <c r="H3465">
        <f t="shared" si="515"/>
        <v>0</v>
      </c>
      <c r="I3465">
        <f t="shared" si="516"/>
        <v>0.89970886054378252</v>
      </c>
      <c r="J3465">
        <f t="shared" si="516"/>
        <v>0.50074472555064187</v>
      </c>
      <c r="K3465">
        <f t="shared" si="516"/>
        <v>0.17027818110051976</v>
      </c>
      <c r="L3465">
        <f t="shared" si="516"/>
        <v>-4.8644478271535986E-2</v>
      </c>
      <c r="M3465">
        <f t="shared" si="516"/>
        <v>-1.4625565221827047E-3</v>
      </c>
    </row>
    <row r="3466" spans="1:13">
      <c r="A3466" s="6">
        <f t="shared" si="509"/>
        <v>1036200</v>
      </c>
      <c r="B3466" s="7">
        <f t="shared" si="510"/>
        <v>43113.993055544386</v>
      </c>
      <c r="C3466">
        <f t="shared" si="511"/>
        <v>0.94735008138172605</v>
      </c>
      <c r="D3466">
        <f t="shared" si="512"/>
        <v>20.947350081381725</v>
      </c>
      <c r="E3466">
        <f t="shared" si="508"/>
        <v>2E-3</v>
      </c>
      <c r="F3466">
        <f t="shared" si="513"/>
        <v>6.6666666666666671E-3</v>
      </c>
      <c r="G3466">
        <f t="shared" si="514"/>
        <v>0.11931195125208005</v>
      </c>
      <c r="H3466">
        <f t="shared" si="515"/>
        <v>0</v>
      </c>
      <c r="I3466">
        <f t="shared" si="516"/>
        <v>0.88895896051682488</v>
      </c>
      <c r="J3466">
        <f t="shared" si="516"/>
        <v>0.510574896735009</v>
      </c>
      <c r="K3466">
        <f t="shared" si="516"/>
        <v>0.18366713991456551</v>
      </c>
      <c r="L3466">
        <f t="shared" si="516"/>
        <v>-4.4305618958535069E-2</v>
      </c>
      <c r="M3466">
        <f t="shared" si="516"/>
        <v>-1.9199942515462404E-3</v>
      </c>
    </row>
    <row r="3467" spans="1:13">
      <c r="A3467" s="6">
        <f t="shared" si="509"/>
        <v>1036500</v>
      </c>
      <c r="B3467" s="7">
        <f t="shared" si="510"/>
        <v>43113.996527766605</v>
      </c>
      <c r="C3467">
        <f t="shared" si="511"/>
        <v>0.9275919352558567</v>
      </c>
      <c r="D3467">
        <f t="shared" si="512"/>
        <v>20.927591935255858</v>
      </c>
      <c r="E3467">
        <f t="shared" si="508"/>
        <v>2E-3</v>
      </c>
      <c r="F3467">
        <f t="shared" si="513"/>
        <v>6.6666666666666671E-3</v>
      </c>
      <c r="G3467">
        <f t="shared" si="514"/>
        <v>0.11931195125208005</v>
      </c>
      <c r="H3467">
        <f t="shared" si="515"/>
        <v>0</v>
      </c>
      <c r="I3467">
        <f t="shared" si="516"/>
        <v>0.87532755042319321</v>
      </c>
      <c r="J3467">
        <f t="shared" si="516"/>
        <v>0.51875006834112247</v>
      </c>
      <c r="K3467">
        <f t="shared" si="516"/>
        <v>0.19646075210846997</v>
      </c>
      <c r="L3467">
        <f t="shared" si="516"/>
        <v>-3.9823145493803981E-2</v>
      </c>
      <c r="M3467">
        <f t="shared" si="516"/>
        <v>-2.3712084284065386E-3</v>
      </c>
    </row>
    <row r="3468" spans="1:13">
      <c r="A3468" s="6">
        <f t="shared" si="509"/>
        <v>1036800</v>
      </c>
      <c r="B3468" s="7">
        <f t="shared" si="510"/>
        <v>43113.999999988824</v>
      </c>
      <c r="C3468">
        <f t="shared" si="511"/>
        <v>0.90482705246616379</v>
      </c>
      <c r="D3468">
        <f t="shared" si="512"/>
        <v>20.904827052466164</v>
      </c>
      <c r="E3468">
        <f t="shared" si="508"/>
        <v>2E-3</v>
      </c>
      <c r="F3468">
        <f t="shared" si="513"/>
        <v>6.6666666666666671E-3</v>
      </c>
      <c r="G3468">
        <f t="shared" si="514"/>
        <v>0.11931195125208005</v>
      </c>
      <c r="H3468">
        <f t="shared" si="515"/>
        <v>0</v>
      </c>
      <c r="I3468">
        <f t="shared" si="516"/>
        <v>0.85885881570579359</v>
      </c>
      <c r="J3468">
        <f t="shared" si="516"/>
        <v>0.52524374101376026</v>
      </c>
      <c r="K3468">
        <f t="shared" si="516"/>
        <v>0.20861754791371526</v>
      </c>
      <c r="L3468">
        <f t="shared" si="516"/>
        <v>-3.521158756091864E-2</v>
      </c>
      <c r="M3468">
        <f t="shared" si="516"/>
        <v>-2.8147364675935307E-3</v>
      </c>
    </row>
    <row r="3469" spans="1:13">
      <c r="A3469" s="6">
        <f t="shared" si="509"/>
        <v>1037100</v>
      </c>
      <c r="B3469" s="7">
        <f t="shared" si="510"/>
        <v>43114.003472211043</v>
      </c>
      <c r="C3469">
        <f t="shared" si="511"/>
        <v>0.87912922408946748</v>
      </c>
      <c r="D3469">
        <f t="shared" si="512"/>
        <v>20.879129224089468</v>
      </c>
      <c r="E3469">
        <f t="shared" ref="E3469:E3532" si="517">$B$5*20</f>
        <v>2E-3</v>
      </c>
      <c r="F3469">
        <f t="shared" si="513"/>
        <v>6.6666666666666671E-3</v>
      </c>
      <c r="G3469">
        <f t="shared" si="514"/>
        <v>0.11931195125208005</v>
      </c>
      <c r="H3469">
        <f t="shared" si="515"/>
        <v>0</v>
      </c>
      <c r="I3469">
        <f t="shared" si="516"/>
        <v>0.83960613883445423</v>
      </c>
      <c r="J3469">
        <f t="shared" si="516"/>
        <v>0.53003486588113791</v>
      </c>
      <c r="K3469">
        <f t="shared" si="516"/>
        <v>0.22009812176597496</v>
      </c>
      <c r="L3469">
        <f t="shared" si="516"/>
        <v>-3.0485893263448461E-2</v>
      </c>
      <c r="M3469">
        <f t="shared" si="516"/>
        <v>-3.2491406981157204E-3</v>
      </c>
    </row>
    <row r="3470" spans="1:13">
      <c r="A3470" s="6">
        <f t="shared" ref="A3470:A3533" si="518">A3469+300</f>
        <v>1037400</v>
      </c>
      <c r="B3470" s="7">
        <f t="shared" ref="B3470:B3533" si="519">B3469+300/86400</f>
        <v>43114.006944433262</v>
      </c>
      <c r="C3470">
        <f t="shared" si="511"/>
        <v>0.85058174817937715</v>
      </c>
      <c r="D3470">
        <f t="shared" si="512"/>
        <v>20.850581748179376</v>
      </c>
      <c r="E3470">
        <f t="shared" si="517"/>
        <v>2E-3</v>
      </c>
      <c r="F3470">
        <f t="shared" si="513"/>
        <v>6.6666666666666671E-3</v>
      </c>
      <c r="G3470">
        <f t="shared" si="514"/>
        <v>0.11931195125208005</v>
      </c>
      <c r="H3470">
        <f t="shared" si="515"/>
        <v>0</v>
      </c>
      <c r="I3470">
        <f t="shared" si="516"/>
        <v>0.81763192626962222</v>
      </c>
      <c r="J3470">
        <f t="shared" si="516"/>
        <v>0.53310791278365732</v>
      </c>
      <c r="K3470">
        <f t="shared" si="516"/>
        <v>0.23086526003605998</v>
      </c>
      <c r="L3470">
        <f t="shared" si="516"/>
        <v>-2.5661380671510279E-2</v>
      </c>
      <c r="M3470">
        <f t="shared" si="516"/>
        <v>-3.6730130232907466E-3</v>
      </c>
    </row>
    <row r="3471" spans="1:13">
      <c r="A3471" s="6">
        <f t="shared" si="518"/>
        <v>1037700</v>
      </c>
      <c r="B3471" s="7">
        <f t="shared" si="519"/>
        <v>43114.010416655481</v>
      </c>
      <c r="C3471">
        <f t="shared" si="511"/>
        <v>0.81927715976040183</v>
      </c>
      <c r="D3471">
        <f t="shared" si="512"/>
        <v>20.819277159760404</v>
      </c>
      <c r="E3471">
        <f t="shared" si="517"/>
        <v>2E-3</v>
      </c>
      <c r="F3471">
        <f t="shared" si="513"/>
        <v>6.6666666666666671E-3</v>
      </c>
      <c r="G3471">
        <f t="shared" si="514"/>
        <v>0.11931195125208005</v>
      </c>
      <c r="H3471">
        <f t="shared" si="515"/>
        <v>0</v>
      </c>
      <c r="I3471">
        <f t="shared" si="516"/>
        <v>0.79300740617537913</v>
      </c>
      <c r="J3471">
        <f t="shared" si="516"/>
        <v>0.53445292061402572</v>
      </c>
      <c r="K3471">
        <f t="shared" si="516"/>
        <v>0.24088406165576773</v>
      </c>
      <c r="L3471">
        <f t="shared" si="516"/>
        <v>-2.075368816911928E-2</v>
      </c>
      <c r="M3471">
        <f t="shared" si="516"/>
        <v>-4.084979485010254E-3</v>
      </c>
    </row>
    <row r="3472" spans="1:13">
      <c r="A3472" s="6">
        <f t="shared" si="518"/>
        <v>1038000</v>
      </c>
      <c r="B3472" s="7">
        <f t="shared" si="519"/>
        <v>43114.0138888777</v>
      </c>
      <c r="C3472">
        <f t="shared" si="511"/>
        <v>0.78531693088096732</v>
      </c>
      <c r="D3472">
        <f t="shared" si="512"/>
        <v>20.785316930880967</v>
      </c>
      <c r="E3472">
        <f t="shared" si="517"/>
        <v>2E-3</v>
      </c>
      <c r="F3472">
        <f t="shared" si="513"/>
        <v>6.6666666666666671E-3</v>
      </c>
      <c r="G3472">
        <f t="shared" si="514"/>
        <v>0.11931195125208005</v>
      </c>
      <c r="H3472">
        <f t="shared" si="515"/>
        <v>0</v>
      </c>
      <c r="I3472">
        <f t="shared" si="516"/>
        <v>0.76581239753742836</v>
      </c>
      <c r="J3472">
        <f t="shared" si="516"/>
        <v>0.53406552960562115</v>
      </c>
      <c r="K3472">
        <f t="shared" si="516"/>
        <v>0.25012205124770248</v>
      </c>
      <c r="L3472">
        <f t="shared" si="516"/>
        <v>-1.5778723763261445E-2</v>
      </c>
      <c r="M3472">
        <f t="shared" si="516"/>
        <v>-4.4837047173466012E-3</v>
      </c>
    </row>
    <row r="3473" spans="1:13">
      <c r="A3473" s="6">
        <f t="shared" si="518"/>
        <v>1038300</v>
      </c>
      <c r="B3473" s="7">
        <f t="shared" si="519"/>
        <v>43114.017361099919</v>
      </c>
      <c r="C3473">
        <f t="shared" ref="C3473:C3536" si="520">$B$1*SIN($B$2*A3473+$B$3)</f>
        <v>0.74881114169741281</v>
      </c>
      <c r="D3473">
        <f t="shared" ref="D3473:D3536" si="521">C3473-$B$9</f>
        <v>20.748811141697413</v>
      </c>
      <c r="E3473">
        <f t="shared" si="517"/>
        <v>2E-3</v>
      </c>
      <c r="F3473">
        <f t="shared" ref="F3473:F3536" si="522">E3473/$B$4</f>
        <v>6.6666666666666671E-3</v>
      </c>
      <c r="G3473">
        <f t="shared" ref="G3473:G3536" si="523">SQRT($B$2/(2*F3473))</f>
        <v>0.11931195125208005</v>
      </c>
      <c r="H3473">
        <f t="shared" ref="H3473:H3536" si="524">ATAN(G3473*$B$7/(1+G3473*$B$7))</f>
        <v>0</v>
      </c>
      <c r="I3473">
        <f t="shared" si="516"/>
        <v>0.73613505143429003</v>
      </c>
      <c r="J3473">
        <f t="shared" si="516"/>
        <v>0.53194699546443203</v>
      </c>
      <c r="K3473">
        <f t="shared" si="516"/>
        <v>0.25854928439240371</v>
      </c>
      <c r="L3473">
        <f t="shared" si="516"/>
        <v>-1.0752613518973695E-2</v>
      </c>
      <c r="M3473">
        <f t="shared" si="516"/>
        <v>-4.8678962750672268E-3</v>
      </c>
    </row>
    <row r="3474" spans="1:13">
      <c r="A3474" s="6">
        <f t="shared" si="518"/>
        <v>1038600</v>
      </c>
      <c r="B3474" s="7">
        <f t="shared" si="519"/>
        <v>43114.020833322138</v>
      </c>
      <c r="C3474">
        <f t="shared" si="520"/>
        <v>0.70987812365554048</v>
      </c>
      <c r="D3474">
        <f t="shared" si="521"/>
        <v>20.709878123655539</v>
      </c>
      <c r="E3474">
        <f t="shared" si="517"/>
        <v>2E-3</v>
      </c>
      <c r="F3474">
        <f t="shared" si="522"/>
        <v>6.6666666666666671E-3</v>
      </c>
      <c r="G3474">
        <f t="shared" si="523"/>
        <v>0.11931195125208005</v>
      </c>
      <c r="H3474">
        <f t="shared" si="524"/>
        <v>0</v>
      </c>
      <c r="I3474">
        <f t="shared" si="516"/>
        <v>0.70407156530068615</v>
      </c>
      <c r="J3474">
        <f t="shared" si="516"/>
        <v>0.52810418529875869</v>
      </c>
      <c r="K3474">
        <f t="shared" si="516"/>
        <v>0.26613844469144726</v>
      </c>
      <c r="L3474">
        <f t="shared" si="516"/>
        <v>-5.6916492876382266E-3</v>
      </c>
      <c r="M3474">
        <f t="shared" si="516"/>
        <v>-5.2363088230209997E-3</v>
      </c>
    </row>
    <row r="3475" spans="1:13">
      <c r="A3475" s="6">
        <f t="shared" si="518"/>
        <v>1038900</v>
      </c>
      <c r="B3475" s="7">
        <f t="shared" si="519"/>
        <v>43114.024305544357</v>
      </c>
      <c r="C3475">
        <f t="shared" si="520"/>
        <v>0.66864407592579833</v>
      </c>
      <c r="D3475">
        <f t="shared" si="521"/>
        <v>20.668644075925798</v>
      </c>
      <c r="E3475">
        <f t="shared" si="517"/>
        <v>2E-3</v>
      </c>
      <c r="F3475">
        <f t="shared" si="522"/>
        <v>6.6666666666666671E-3</v>
      </c>
      <c r="G3475">
        <f t="shared" si="523"/>
        <v>0.11931195125208005</v>
      </c>
      <c r="H3475">
        <f t="shared" si="524"/>
        <v>0</v>
      </c>
      <c r="I3475">
        <f t="shared" si="516"/>
        <v>0.66972587110889215</v>
      </c>
      <c r="J3475">
        <f t="shared" si="516"/>
        <v>0.52254955535986236</v>
      </c>
      <c r="K3475">
        <f t="shared" si="516"/>
        <v>0.27286493231203568</v>
      </c>
      <c r="L3475">
        <f t="shared" si="516"/>
        <v>-6.1223589784998255E-4</v>
      </c>
      <c r="M3475">
        <f t="shared" si="516"/>
        <v>-5.5877481728230259E-3</v>
      </c>
    </row>
    <row r="3476" spans="1:13">
      <c r="A3476" s="6">
        <f t="shared" si="518"/>
        <v>1039200</v>
      </c>
      <c r="B3476" s="7">
        <f t="shared" si="519"/>
        <v>43114.027777766576</v>
      </c>
      <c r="C3476">
        <f t="shared" si="520"/>
        <v>0.6252426563359792</v>
      </c>
      <c r="D3476">
        <f t="shared" si="521"/>
        <v>20.625242656335978</v>
      </c>
      <c r="E3476">
        <f t="shared" si="517"/>
        <v>2E-3</v>
      </c>
      <c r="F3476">
        <f t="shared" si="522"/>
        <v>6.6666666666666671E-3</v>
      </c>
      <c r="G3476">
        <f t="shared" si="523"/>
        <v>0.11931195125208005</v>
      </c>
      <c r="H3476">
        <f t="shared" si="524"/>
        <v>0</v>
      </c>
      <c r="I3476">
        <f t="shared" si="516"/>
        <v>0.63320929847926932</v>
      </c>
      <c r="J3476">
        <f t="shared" si="516"/>
        <v>0.51530111066574913</v>
      </c>
      <c r="K3476">
        <f t="shared" si="516"/>
        <v>0.27870694372593086</v>
      </c>
      <c r="L3476">
        <f t="shared" si="516"/>
        <v>4.4691620198849284E-3</v>
      </c>
      <c r="M3476">
        <f t="shared" si="516"/>
        <v>-5.9210751537471318E-3</v>
      </c>
    </row>
    <row r="3477" spans="1:13">
      <c r="A3477" s="6">
        <f t="shared" si="518"/>
        <v>1039500</v>
      </c>
      <c r="B3477" s="7">
        <f t="shared" si="519"/>
        <v>43114.031249988795</v>
      </c>
      <c r="C3477">
        <f t="shared" si="520"/>
        <v>0.57981454812680977</v>
      </c>
      <c r="D3477">
        <f t="shared" si="521"/>
        <v>20.579814548126809</v>
      </c>
      <c r="E3477">
        <f t="shared" si="517"/>
        <v>2E-3</v>
      </c>
      <c r="F3477">
        <f t="shared" si="522"/>
        <v>6.6666666666666671E-3</v>
      </c>
      <c r="G3477">
        <f t="shared" si="523"/>
        <v>0.11931195125208005</v>
      </c>
      <c r="H3477">
        <f t="shared" si="524"/>
        <v>0</v>
      </c>
      <c r="I3477">
        <f t="shared" si="516"/>
        <v>0.59464021381149601</v>
      </c>
      <c r="J3477">
        <f t="shared" si="516"/>
        <v>0.50638234663890669</v>
      </c>
      <c r="K3477">
        <f t="shared" si="516"/>
        <v>0.28364554238437928</v>
      </c>
      <c r="L3477">
        <f t="shared" si="516"/>
        <v>9.5360734023331832E-3</v>
      </c>
      <c r="M3477">
        <f t="shared" si="516"/>
        <v>-6.2352093052844186E-3</v>
      </c>
    </row>
    <row r="3478" spans="1:13">
      <c r="A3478" s="6">
        <f t="shared" si="518"/>
        <v>1039800</v>
      </c>
      <c r="B3478" s="7">
        <f t="shared" si="519"/>
        <v>43114.034722211014</v>
      </c>
      <c r="C3478">
        <f t="shared" si="520"/>
        <v>0.53250700393525896</v>
      </c>
      <c r="D3478">
        <f t="shared" si="521"/>
        <v>20.532507003935258</v>
      </c>
      <c r="E3478">
        <f t="shared" si="517"/>
        <v>2E-3</v>
      </c>
      <c r="F3478">
        <f t="shared" si="522"/>
        <v>6.6666666666666671E-3</v>
      </c>
      <c r="G3478">
        <f t="shared" si="523"/>
        <v>0.11931195125208005</v>
      </c>
      <c r="H3478">
        <f t="shared" si="524"/>
        <v>0</v>
      </c>
      <c r="I3478">
        <f t="shared" si="516"/>
        <v>0.5541436366066409</v>
      </c>
      <c r="J3478">
        <f t="shared" si="516"/>
        <v>0.49582217294722997</v>
      </c>
      <c r="K3478">
        <f t="shared" si="516"/>
        <v>0.28766472009984934</v>
      </c>
      <c r="L3478">
        <f t="shared" si="516"/>
        <v>1.4572074143544177E-2</v>
      </c>
      <c r="M3478">
        <f t="shared" si="516"/>
        <v>-6.5291323793941784E-3</v>
      </c>
    </row>
    <row r="3479" spans="1:13">
      <c r="A3479" s="6">
        <f t="shared" si="518"/>
        <v>1040100</v>
      </c>
      <c r="B3479" s="7">
        <f t="shared" si="519"/>
        <v>43114.038194433233</v>
      </c>
      <c r="C3479">
        <f t="shared" si="520"/>
        <v>0.48347336848354072</v>
      </c>
      <c r="D3479">
        <f t="shared" si="521"/>
        <v>20.483473368483541</v>
      </c>
      <c r="E3479">
        <f t="shared" si="517"/>
        <v>2E-3</v>
      </c>
      <c r="F3479">
        <f t="shared" si="522"/>
        <v>6.6666666666666671E-3</v>
      </c>
      <c r="G3479">
        <f t="shared" si="523"/>
        <v>0.11931195125208005</v>
      </c>
      <c r="H3479">
        <f t="shared" si="524"/>
        <v>0</v>
      </c>
      <c r="I3479">
        <f t="shared" si="516"/>
        <v>0.51185083422360433</v>
      </c>
      <c r="J3479">
        <f t="shared" si="516"/>
        <v>0.48365481979499075</v>
      </c>
      <c r="K3479">
        <f t="shared" si="516"/>
        <v>0.29075144893565891</v>
      </c>
      <c r="L3479">
        <f t="shared" si="516"/>
        <v>1.9560840332650719E-2</v>
      </c>
      <c r="M3479">
        <f t="shared" si="516"/>
        <v>-6.8018916410967842E-3</v>
      </c>
    </row>
    <row r="3480" spans="1:13">
      <c r="A3480" s="6">
        <f t="shared" si="518"/>
        <v>1040400</v>
      </c>
      <c r="B3480" s="7">
        <f t="shared" si="519"/>
        <v>43114.041666655452</v>
      </c>
      <c r="C3480">
        <f t="shared" si="520"/>
        <v>0.43287258152072328</v>
      </c>
      <c r="D3480">
        <f t="shared" si="521"/>
        <v>20.432872581520723</v>
      </c>
      <c r="E3480">
        <f t="shared" si="517"/>
        <v>2E-3</v>
      </c>
      <c r="F3480">
        <f t="shared" si="522"/>
        <v>6.6666666666666671E-3</v>
      </c>
      <c r="G3480">
        <f t="shared" si="523"/>
        <v>0.11931195125208005</v>
      </c>
      <c r="H3480">
        <f t="shared" si="524"/>
        <v>0</v>
      </c>
      <c r="I3480">
        <f t="shared" si="516"/>
        <v>0.46789889638327342</v>
      </c>
      <c r="J3480">
        <f t="shared" si="516"/>
        <v>0.46991972696753298</v>
      </c>
      <c r="K3480">
        <f t="shared" si="516"/>
        <v>0.29289572343530701</v>
      </c>
      <c r="L3480">
        <f t="shared" si="516"/>
        <v>2.4486201166918055E-2</v>
      </c>
      <c r="M3480">
        <f t="shared" si="516"/>
        <v>-7.0526029567111069E-3</v>
      </c>
    </row>
    <row r="3481" spans="1:13">
      <c r="A3481" s="6">
        <f t="shared" si="518"/>
        <v>1040700</v>
      </c>
      <c r="B3481" s="7">
        <f t="shared" si="519"/>
        <v>43114.045138877671</v>
      </c>
      <c r="C3481">
        <f t="shared" si="520"/>
        <v>0.3808686626287402</v>
      </c>
      <c r="D3481">
        <f t="shared" si="521"/>
        <v>20.380868662628739</v>
      </c>
      <c r="E3481">
        <f t="shared" si="517"/>
        <v>2E-3</v>
      </c>
      <c r="F3481">
        <f t="shared" si="522"/>
        <v>6.6666666666666671E-3</v>
      </c>
      <c r="G3481">
        <f t="shared" si="523"/>
        <v>0.11931195125208005</v>
      </c>
      <c r="H3481">
        <f t="shared" si="524"/>
        <v>0</v>
      </c>
      <c r="I3481">
        <f t="shared" si="516"/>
        <v>0.42243029080013328</v>
      </c>
      <c r="J3481">
        <f t="shared" si="516"/>
        <v>0.45466141598949278</v>
      </c>
      <c r="K3481">
        <f t="shared" si="516"/>
        <v>0.29409059305458074</v>
      </c>
      <c r="L3481">
        <f t="shared" si="516"/>
        <v>2.9332191368464208E-2</v>
      </c>
      <c r="M3481">
        <f t="shared" si="516"/>
        <v>-7.2804536597226247E-3</v>
      </c>
    </row>
    <row r="3482" spans="1:13">
      <c r="A3482" s="6">
        <f t="shared" si="518"/>
        <v>1041000</v>
      </c>
      <c r="B3482" s="7">
        <f t="shared" si="519"/>
        <v>43114.04861109989</v>
      </c>
      <c r="C3482">
        <f t="shared" si="520"/>
        <v>0.3276301795620139</v>
      </c>
      <c r="D3482">
        <f t="shared" si="521"/>
        <v>20.327630179562014</v>
      </c>
      <c r="E3482">
        <f t="shared" si="517"/>
        <v>2E-3</v>
      </c>
      <c r="F3482">
        <f t="shared" si="522"/>
        <v>6.6666666666666671E-3</v>
      </c>
      <c r="G3482">
        <f t="shared" si="523"/>
        <v>0.11931195125208005</v>
      </c>
      <c r="H3482">
        <f t="shared" si="524"/>
        <v>0</v>
      </c>
      <c r="I3482">
        <f t="shared" si="516"/>
        <v>0.37559240138107342</v>
      </c>
      <c r="J3482">
        <f t="shared" si="516"/>
        <v>0.43792934581074644</v>
      </c>
      <c r="K3482">
        <f t="shared" si="516"/>
        <v>0.29433218469135952</v>
      </c>
      <c r="L3482">
        <f t="shared" si="516"/>
        <v>3.4083102934822571E-2</v>
      </c>
      <c r="M3482">
        <f t="shared" si="516"/>
        <v>-7.4847051849968533E-3</v>
      </c>
    </row>
    <row r="3483" spans="1:13">
      <c r="A3483" s="6">
        <f t="shared" si="518"/>
        <v>1041300</v>
      </c>
      <c r="B3483" s="7">
        <f t="shared" si="519"/>
        <v>43114.052083322109</v>
      </c>
      <c r="C3483">
        <f t="shared" si="520"/>
        <v>0.27332970184484456</v>
      </c>
      <c r="D3483">
        <f t="shared" si="521"/>
        <v>20.273329701844844</v>
      </c>
      <c r="E3483">
        <f t="shared" si="517"/>
        <v>2E-3</v>
      </c>
      <c r="F3483">
        <f t="shared" si="522"/>
        <v>6.6666666666666671E-3</v>
      </c>
      <c r="G3483">
        <f t="shared" si="523"/>
        <v>0.11931195125208005</v>
      </c>
      <c r="H3483">
        <f t="shared" si="524"/>
        <v>0</v>
      </c>
      <c r="I3483">
        <f t="shared" si="516"/>
        <v>0.32753705048899145</v>
      </c>
      <c r="J3483">
        <f t="shared" si="516"/>
        <v>0.41977775248808924</v>
      </c>
      <c r="K3483">
        <f t="shared" si="516"/>
        <v>0.29361971524005054</v>
      </c>
      <c r="L3483">
        <f t="shared" si="516"/>
        <v>3.872353605552202E-2</v>
      </c>
      <c r="M3483">
        <f t="shared" si="516"/>
        <v>-7.6646954627954426E-3</v>
      </c>
    </row>
    <row r="3484" spans="1:13">
      <c r="A3484" s="6">
        <f t="shared" si="518"/>
        <v>1041600</v>
      </c>
      <c r="B3484" s="7">
        <f t="shared" si="519"/>
        <v>43114.055555544328</v>
      </c>
      <c r="C3484">
        <f t="shared" si="520"/>
        <v>0.21814324139689731</v>
      </c>
      <c r="D3484">
        <f t="shared" si="521"/>
        <v>20.218143241396898</v>
      </c>
      <c r="E3484">
        <f t="shared" si="517"/>
        <v>2E-3</v>
      </c>
      <c r="F3484">
        <f t="shared" si="522"/>
        <v>6.6666666666666671E-3</v>
      </c>
      <c r="G3484">
        <f t="shared" si="523"/>
        <v>0.11931195125208005</v>
      </c>
      <c r="H3484">
        <f t="shared" si="524"/>
        <v>0</v>
      </c>
      <c r="I3484">
        <f t="shared" si="516"/>
        <v>0.27842000681904988</v>
      </c>
      <c r="J3484">
        <f t="shared" si="516"/>
        <v>0.40026547338207608</v>
      </c>
      <c r="K3484">
        <f t="shared" si="516"/>
        <v>0.29195549412998373</v>
      </c>
      <c r="L3484">
        <f t="shared" si="516"/>
        <v>4.323844902971604E-2</v>
      </c>
      <c r="M3484">
        <f t="shared" si="516"/>
        <v>-7.819841064838436E-3</v>
      </c>
    </row>
    <row r="3485" spans="1:13">
      <c r="A3485" s="6">
        <f t="shared" si="518"/>
        <v>1041900</v>
      </c>
      <c r="B3485" s="7">
        <f t="shared" si="519"/>
        <v>43114.059027766547</v>
      </c>
      <c r="C3485">
        <f t="shared" si="520"/>
        <v>0.16224968200062229</v>
      </c>
      <c r="D3485">
        <f t="shared" si="521"/>
        <v>20.162249682000621</v>
      </c>
      <c r="E3485">
        <f t="shared" si="517"/>
        <v>2E-3</v>
      </c>
      <c r="F3485">
        <f t="shared" si="522"/>
        <v>6.6666666666666671E-3</v>
      </c>
      <c r="G3485">
        <f t="shared" si="523"/>
        <v>0.11931195125208005</v>
      </c>
      <c r="H3485">
        <f t="shared" si="524"/>
        <v>0</v>
      </c>
      <c r="I3485">
        <f t="shared" si="516"/>
        <v>0.22840048048335088</v>
      </c>
      <c r="J3485">
        <f t="shared" si="516"/>
        <v>0.37945575643907514</v>
      </c>
      <c r="K3485">
        <f t="shared" si="516"/>
        <v>0.28934491583952476</v>
      </c>
      <c r="L3485">
        <f t="shared" si="516"/>
        <v>4.7613207022995818E-2</v>
      </c>
      <c r="M3485">
        <f t="shared" si="516"/>
        <v>-7.9496390954536048E-3</v>
      </c>
    </row>
    <row r="3486" spans="1:13">
      <c r="A3486" s="6">
        <f t="shared" si="518"/>
        <v>1042200</v>
      </c>
      <c r="B3486" s="7">
        <f t="shared" si="519"/>
        <v>43114.062499988766</v>
      </c>
      <c r="C3486">
        <f t="shared" si="520"/>
        <v>0.10583019945970205</v>
      </c>
      <c r="D3486">
        <f t="shared" si="521"/>
        <v>20.105830199459703</v>
      </c>
      <c r="E3486">
        <f t="shared" si="517"/>
        <v>2E-3</v>
      </c>
      <c r="F3486">
        <f t="shared" si="522"/>
        <v>6.6666666666666671E-3</v>
      </c>
      <c r="G3486">
        <f t="shared" si="523"/>
        <v>0.11931195125208005</v>
      </c>
      <c r="H3486">
        <f t="shared" si="524"/>
        <v>0</v>
      </c>
      <c r="I3486">
        <f t="shared" si="516"/>
        <v>0.17764060694046205</v>
      </c>
      <c r="J3486">
        <f t="shared" si="516"/>
        <v>0.35741605517667019</v>
      </c>
      <c r="K3486">
        <f t="shared" si="516"/>
        <v>0.28579644241018543</v>
      </c>
      <c r="L3486">
        <f t="shared" si="516"/>
        <v>5.1833629505369863E-2</v>
      </c>
      <c r="M3486">
        <f t="shared" si="516"/>
        <v>-8.0536688216841044E-3</v>
      </c>
    </row>
    <row r="3487" spans="1:13">
      <c r="A3487" s="6">
        <f t="shared" si="518"/>
        <v>1042500</v>
      </c>
      <c r="B3487" s="7">
        <f t="shared" si="519"/>
        <v>43114.065972210985</v>
      </c>
      <c r="C3487">
        <f t="shared" si="520"/>
        <v>4.906767432776088E-2</v>
      </c>
      <c r="D3487">
        <f t="shared" si="521"/>
        <v>20.049067674327762</v>
      </c>
      <c r="E3487">
        <f t="shared" si="517"/>
        <v>2E-3</v>
      </c>
      <c r="F3487">
        <f t="shared" si="522"/>
        <v>6.6666666666666671E-3</v>
      </c>
      <c r="G3487">
        <f t="shared" si="523"/>
        <v>0.11931195125208005</v>
      </c>
      <c r="H3487">
        <f t="shared" si="524"/>
        <v>0</v>
      </c>
      <c r="I3487">
        <f t="shared" si="516"/>
        <v>0.12630492144234515</v>
      </c>
      <c r="J3487">
        <f t="shared" si="516"/>
        <v>0.33421781003683371</v>
      </c>
      <c r="K3487">
        <f t="shared" si="516"/>
        <v>0.28132157601738539</v>
      </c>
      <c r="L3487">
        <f t="shared" si="516"/>
        <v>5.5886036216663069E-2</v>
      </c>
      <c r="M3487">
        <f t="shared" si="516"/>
        <v>-8.1315930370709343E-3</v>
      </c>
    </row>
    <row r="3488" spans="1:13">
      <c r="A3488" s="6">
        <f t="shared" si="518"/>
        <v>1042800</v>
      </c>
      <c r="B3488" s="7">
        <f t="shared" si="519"/>
        <v>43114.069444433204</v>
      </c>
      <c r="C3488">
        <f t="shared" si="520"/>
        <v>-7.8539008883558598E-3</v>
      </c>
      <c r="D3488">
        <f t="shared" si="521"/>
        <v>19.992146099111643</v>
      </c>
      <c r="E3488">
        <f t="shared" si="517"/>
        <v>2E-3</v>
      </c>
      <c r="F3488">
        <f t="shared" si="522"/>
        <v>6.6666666666666671E-3</v>
      </c>
      <c r="G3488">
        <f t="shared" si="523"/>
        <v>0.11931195125208005</v>
      </c>
      <c r="H3488">
        <f t="shared" si="524"/>
        <v>0</v>
      </c>
      <c r="I3488">
        <f t="shared" si="516"/>
        <v>7.4559825702867996E-2</v>
      </c>
      <c r="J3488">
        <f t="shared" si="516"/>
        <v>0.30993621681587263</v>
      </c>
      <c r="K3488">
        <f t="shared" si="516"/>
        <v>0.27593482168681721</v>
      </c>
      <c r="L3488">
        <f t="shared" si="516"/>
        <v>5.9757291510287573E-2</v>
      </c>
      <c r="M3488">
        <f t="shared" si="516"/>
        <v>-8.183159154688131E-3</v>
      </c>
    </row>
    <row r="3489" spans="1:13">
      <c r="A3489" s="6">
        <f t="shared" si="518"/>
        <v>1043100</v>
      </c>
      <c r="B3489" s="7">
        <f t="shared" si="519"/>
        <v>43114.072916655423</v>
      </c>
      <c r="C3489">
        <f t="shared" si="520"/>
        <v>-6.4750018130086337E-2</v>
      </c>
      <c r="D3489">
        <f t="shared" si="521"/>
        <v>19.935249981869912</v>
      </c>
      <c r="E3489">
        <f t="shared" si="517"/>
        <v>2E-3</v>
      </c>
      <c r="F3489">
        <f t="shared" si="522"/>
        <v>6.6666666666666671E-3</v>
      </c>
      <c r="G3489">
        <f t="shared" si="523"/>
        <v>0.11931195125208005</v>
      </c>
      <c r="H3489">
        <f t="shared" si="524"/>
        <v>0</v>
      </c>
      <c r="I3489">
        <f t="shared" si="516"/>
        <v>2.2573048515879726E-2</v>
      </c>
      <c r="J3489">
        <f t="shared" si="516"/>
        <v>0.28464998292142596</v>
      </c>
      <c r="K3489">
        <f t="shared" si="516"/>
        <v>0.26965364027720995</v>
      </c>
      <c r="L3489">
        <f t="shared" si="516"/>
        <v>6.343484693171253E-2</v>
      </c>
      <c r="M3489">
        <f t="shared" si="516"/>
        <v>-8.2082000258892791E-3</v>
      </c>
    </row>
    <row r="3490" spans="1:13">
      <c r="A3490" s="6">
        <f t="shared" si="518"/>
        <v>1043400</v>
      </c>
      <c r="B3490" s="7">
        <f t="shared" si="519"/>
        <v>43114.076388877642</v>
      </c>
      <c r="C3490">
        <f t="shared" si="520"/>
        <v>-0.12143625185933581</v>
      </c>
      <c r="D3490">
        <f t="shared" si="521"/>
        <v>19.878563748140664</v>
      </c>
      <c r="E3490">
        <f t="shared" si="517"/>
        <v>2E-3</v>
      </c>
      <c r="F3490">
        <f t="shared" si="522"/>
        <v>6.6666666666666671E-3</v>
      </c>
      <c r="G3490">
        <f t="shared" si="523"/>
        <v>0.11931195125208005</v>
      </c>
      <c r="H3490">
        <f t="shared" si="524"/>
        <v>0</v>
      </c>
      <c r="I3490">
        <f t="shared" si="516"/>
        <v>-2.9486897927958489E-2</v>
      </c>
      <c r="J3490">
        <f t="shared" si="516"/>
        <v>0.25844107224696228</v>
      </c>
      <c r="K3490">
        <f t="shared" si="516"/>
        <v>0.26249839188196705</v>
      </c>
      <c r="L3490">
        <f t="shared" si="516"/>
        <v>6.6906781893552536E-2</v>
      </c>
      <c r="M3490">
        <f t="shared" si="516"/>
        <v>-8.2066344821101703E-3</v>
      </c>
    </row>
    <row r="3491" spans="1:13">
      <c r="A3491" s="6">
        <f t="shared" si="518"/>
        <v>1043700</v>
      </c>
      <c r="B3491" s="7">
        <f t="shared" si="519"/>
        <v>43114.079861099861</v>
      </c>
      <c r="C3491">
        <f t="shared" si="520"/>
        <v>-0.1777288568636001</v>
      </c>
      <c r="D3491">
        <f t="shared" si="521"/>
        <v>19.822271143136401</v>
      </c>
      <c r="E3491">
        <f t="shared" si="517"/>
        <v>2E-3</v>
      </c>
      <c r="F3491">
        <f t="shared" si="522"/>
        <v>6.6666666666666671E-3</v>
      </c>
      <c r="G3491">
        <f t="shared" si="523"/>
        <v>0.11931195125208005</v>
      </c>
      <c r="H3491">
        <f t="shared" si="524"/>
        <v>0</v>
      </c>
      <c r="I3491">
        <f t="shared" si="516"/>
        <v>-8.1451264264065806E-2</v>
      </c>
      <c r="J3491">
        <f t="shared" si="516"/>
        <v>0.23139443949037919</v>
      </c>
      <c r="K3491">
        <f t="shared" si="516"/>
        <v>0.25449226983305723</v>
      </c>
      <c r="L3491">
        <f t="shared" si="516"/>
        <v>7.0161842315488873E-2</v>
      </c>
      <c r="M3491">
        <f t="shared" si="516"/>
        <v>-8.1784675979722186E-3</v>
      </c>
    </row>
    <row r="3492" spans="1:13">
      <c r="A3492" s="6">
        <f t="shared" si="518"/>
        <v>1044000</v>
      </c>
      <c r="B3492" s="7">
        <f t="shared" si="519"/>
        <v>43114.08333332208</v>
      </c>
      <c r="C3492">
        <f t="shared" si="520"/>
        <v>-0.23344536385556755</v>
      </c>
      <c r="D3492">
        <f t="shared" si="521"/>
        <v>19.766554636144434</v>
      </c>
      <c r="E3492">
        <f t="shared" si="517"/>
        <v>2E-3</v>
      </c>
      <c r="F3492">
        <f t="shared" si="522"/>
        <v>6.6666666666666671E-3</v>
      </c>
      <c r="G3492">
        <f t="shared" si="523"/>
        <v>0.11931195125208005</v>
      </c>
      <c r="H3492">
        <f t="shared" si="524"/>
        <v>0</v>
      </c>
      <c r="I3492">
        <f t="shared" si="516"/>
        <v>-0.13315161094536107</v>
      </c>
      <c r="J3492">
        <f t="shared" si="516"/>
        <v>0.20359775477820322</v>
      </c>
      <c r="K3492">
        <f t="shared" si="516"/>
        <v>0.2456612255211516</v>
      </c>
      <c r="L3492">
        <f t="shared" si="516"/>
        <v>7.3189477103726683E-2</v>
      </c>
      <c r="M3492">
        <f t="shared" si="516"/>
        <v>-8.1237906748332644E-3</v>
      </c>
    </row>
    <row r="3493" spans="1:13">
      <c r="A3493" s="6">
        <f t="shared" si="518"/>
        <v>1044300</v>
      </c>
      <c r="B3493" s="7">
        <f t="shared" si="519"/>
        <v>43114.086805544299</v>
      </c>
      <c r="C3493">
        <f t="shared" si="520"/>
        <v>-0.28840517093688556</v>
      </c>
      <c r="D3493">
        <f t="shared" si="521"/>
        <v>19.711594829063113</v>
      </c>
      <c r="E3493">
        <f t="shared" si="517"/>
        <v>2E-3</v>
      </c>
      <c r="F3493">
        <f t="shared" si="522"/>
        <v>6.6666666666666671E-3</v>
      </c>
      <c r="G3493">
        <f t="shared" si="523"/>
        <v>0.11931195125208005</v>
      </c>
      <c r="H3493">
        <f t="shared" si="524"/>
        <v>0</v>
      </c>
      <c r="I3493">
        <f t="shared" si="516"/>
        <v>-0.18442035422942696</v>
      </c>
      <c r="J3493">
        <f t="shared" si="516"/>
        <v>0.17514111948788885</v>
      </c>
      <c r="K3493">
        <f t="shared" si="516"/>
        <v>0.2360338842756772</v>
      </c>
      <c r="L3493">
        <f t="shared" si="516"/>
        <v>7.5979872351763317E-2</v>
      </c>
      <c r="M3493">
        <f t="shared" si="516"/>
        <v>-8.042780944839541E-3</v>
      </c>
    </row>
    <row r="3494" spans="1:13">
      <c r="A3494" s="6">
        <f t="shared" si="518"/>
        <v>1044600</v>
      </c>
      <c r="B3494" s="7">
        <f t="shared" si="519"/>
        <v>43114.090277766518</v>
      </c>
      <c r="C3494">
        <f t="shared" si="520"/>
        <v>-0.34243012900916725</v>
      </c>
      <c r="D3494">
        <f t="shared" si="521"/>
        <v>19.657569870990834</v>
      </c>
      <c r="E3494">
        <f t="shared" si="517"/>
        <v>2E-3</v>
      </c>
      <c r="F3494">
        <f t="shared" si="522"/>
        <v>6.6666666666666671E-3</v>
      </c>
      <c r="G3494">
        <f t="shared" si="523"/>
        <v>0.11931195125208005</v>
      </c>
      <c r="H3494">
        <f t="shared" si="524"/>
        <v>0</v>
      </c>
      <c r="I3494">
        <f t="shared" ref="I3494:M3544" si="525">$B$1*EXP(-$G3494*I$10)*SIN($B$2*$A3494+$B$3-$G3494*I$10-$H3494)/SQRT((1+$G3494*$B$7)^2+($G3494*$B$7)^2)</f>
        <v>-0.23509130939188905</v>
      </c>
      <c r="J3494">
        <f t="shared" si="525"/>
        <v>0.14611677418921443</v>
      </c>
      <c r="K3494">
        <f t="shared" si="525"/>
        <v>0.22564145257740284</v>
      </c>
      <c r="L3494">
        <f t="shared" si="525"/>
        <v>7.8523983151620028E-2</v>
      </c>
      <c r="M3494">
        <f t="shared" si="525"/>
        <v>-7.9357009964375076E-3</v>
      </c>
    </row>
    <row r="3495" spans="1:13">
      <c r="A3495" s="6">
        <f t="shared" si="518"/>
        <v>1044900</v>
      </c>
      <c r="B3495" s="7">
        <f t="shared" si="519"/>
        <v>43114.093749988737</v>
      </c>
      <c r="C3495">
        <f t="shared" si="520"/>
        <v>-0.39534511923397431</v>
      </c>
      <c r="D3495">
        <f t="shared" si="521"/>
        <v>19.604654880766027</v>
      </c>
      <c r="E3495">
        <f t="shared" si="517"/>
        <v>2E-3</v>
      </c>
      <c r="F3495">
        <f t="shared" si="522"/>
        <v>6.6666666666666671E-3</v>
      </c>
      <c r="G3495">
        <f t="shared" si="523"/>
        <v>0.11931195125208005</v>
      </c>
      <c r="H3495">
        <f t="shared" si="524"/>
        <v>0</v>
      </c>
      <c r="I3495">
        <f t="shared" si="525"/>
        <v>-0.28500022940457309</v>
      </c>
      <c r="J3495">
        <f t="shared" si="525"/>
        <v>0.11661879965181875</v>
      </c>
      <c r="K3495">
        <f t="shared" si="525"/>
        <v>0.21451761690443955</v>
      </c>
      <c r="L3495">
        <f t="shared" si="525"/>
        <v>8.0813562912387213E-2</v>
      </c>
      <c r="M3495">
        <f t="shared" si="525"/>
        <v>-7.8028979232085986E-3</v>
      </c>
    </row>
    <row r="3496" spans="1:13">
      <c r="A3496" s="6">
        <f t="shared" si="518"/>
        <v>1045200</v>
      </c>
      <c r="B3496" s="7">
        <f t="shared" si="519"/>
        <v>43114.097222210956</v>
      </c>
      <c r="C3496">
        <f t="shared" si="520"/>
        <v>-0.44697862067081745</v>
      </c>
      <c r="D3496">
        <f t="shared" si="521"/>
        <v>19.553021379329184</v>
      </c>
      <c r="E3496">
        <f t="shared" si="517"/>
        <v>2E-3</v>
      </c>
      <c r="F3496">
        <f t="shared" si="522"/>
        <v>6.6666666666666671E-3</v>
      </c>
      <c r="G3496">
        <f t="shared" si="523"/>
        <v>0.11931195125208005</v>
      </c>
      <c r="H3496">
        <f t="shared" si="524"/>
        <v>0</v>
      </c>
      <c r="I3496">
        <f t="shared" si="525"/>
        <v>-0.33398533733313562</v>
      </c>
      <c r="J3496">
        <f t="shared" si="525"/>
        <v>8.6742811887604743E-2</v>
      </c>
      <c r="K3496">
        <f t="shared" si="525"/>
        <v>0.20269843453939043</v>
      </c>
      <c r="L3496">
        <f t="shared" si="525"/>
        <v>8.2841190091091477E-2</v>
      </c>
      <c r="M3496">
        <f t="shared" si="525"/>
        <v>-7.6448021987846372E-3</v>
      </c>
    </row>
    <row r="3497" spans="1:13">
      <c r="A3497" s="6">
        <f t="shared" si="518"/>
        <v>1045500</v>
      </c>
      <c r="B3497" s="7">
        <f t="shared" si="519"/>
        <v>43114.100694433175</v>
      </c>
      <c r="C3497">
        <f t="shared" si="520"/>
        <v>-0.4971632662523493</v>
      </c>
      <c r="D3497">
        <f t="shared" si="521"/>
        <v>19.50283673374765</v>
      </c>
      <c r="E3497">
        <f t="shared" si="517"/>
        <v>2E-3</v>
      </c>
      <c r="F3497">
        <f t="shared" si="522"/>
        <v>6.6666666666666671E-3</v>
      </c>
      <c r="G3497">
        <f t="shared" si="523"/>
        <v>0.11931195125208005</v>
      </c>
      <c r="H3497">
        <f t="shared" si="524"/>
        <v>0</v>
      </c>
      <c r="I3497">
        <f t="shared" si="525"/>
        <v>-0.38188785072762554</v>
      </c>
      <c r="J3497">
        <f t="shared" si="525"/>
        <v>5.6585652216976007E-2</v>
      </c>
      <c r="K3497">
        <f t="shared" si="525"/>
        <v>0.19022221669175771</v>
      </c>
      <c r="L3497">
        <f t="shared" si="525"/>
        <v>8.4600292249197157E-2</v>
      </c>
      <c r="M3497">
        <f t="shared" si="525"/>
        <v>-7.461926281492501E-3</v>
      </c>
    </row>
    <row r="3498" spans="1:13">
      <c r="A3498" s="6">
        <f t="shared" si="518"/>
        <v>1045800</v>
      </c>
      <c r="B3498" s="7">
        <f t="shared" si="519"/>
        <v>43114.104166655394</v>
      </c>
      <c r="C3498">
        <f t="shared" si="520"/>
        <v>-0.54573638529540502</v>
      </c>
      <c r="D3498">
        <f t="shared" si="521"/>
        <v>19.454263614704594</v>
      </c>
      <c r="E3498">
        <f t="shared" si="517"/>
        <v>2E-3</v>
      </c>
      <c r="F3498">
        <f t="shared" si="522"/>
        <v>6.6666666666666671E-3</v>
      </c>
      <c r="G3498">
        <f t="shared" si="523"/>
        <v>0.11931195125208005</v>
      </c>
      <c r="H3498">
        <f t="shared" si="524"/>
        <v>0</v>
      </c>
      <c r="I3498">
        <f t="shared" si="525"/>
        <v>-0.42855249630696435</v>
      </c>
      <c r="J3498">
        <f t="shared" si="525"/>
        <v>2.6245073363083744E-2</v>
      </c>
      <c r="K3498">
        <f t="shared" si="525"/>
        <v>0.1771294043142892</v>
      </c>
      <c r="L3498">
        <f t="shared" si="525"/>
        <v>8.6085167356800635E-2</v>
      </c>
      <c r="M3498">
        <f t="shared" si="525"/>
        <v>-7.2548629532489806E-3</v>
      </c>
    </row>
    <row r="3499" spans="1:13">
      <c r="A3499" s="6">
        <f t="shared" si="518"/>
        <v>1046100</v>
      </c>
      <c r="B3499" s="7">
        <f t="shared" si="519"/>
        <v>43114.107638877613</v>
      </c>
      <c r="C3499">
        <f t="shared" si="520"/>
        <v>-0.59254053078871782</v>
      </c>
      <c r="D3499">
        <f t="shared" si="521"/>
        <v>19.407459469211283</v>
      </c>
      <c r="E3499">
        <f t="shared" si="517"/>
        <v>2E-3</v>
      </c>
      <c r="F3499">
        <f t="shared" si="522"/>
        <v>6.6666666666666671E-3</v>
      </c>
      <c r="G3499">
        <f t="shared" si="523"/>
        <v>0.11931195125208005</v>
      </c>
      <c r="H3499">
        <f t="shared" si="524"/>
        <v>0</v>
      </c>
      <c r="I3499">
        <f t="shared" si="525"/>
        <v>-0.47382801326840718</v>
      </c>
      <c r="J3499">
        <f t="shared" si="525"/>
        <v>-4.180577408038514E-3</v>
      </c>
      <c r="K3499">
        <f t="shared" si="525"/>
        <v>0.16346243701593896</v>
      </c>
      <c r="L3499">
        <f t="shared" si="525"/>
        <v>8.7291002275433363E-2</v>
      </c>
      <c r="M3499">
        <f t="shared" si="525"/>
        <v>-7.0242833980919996E-3</v>
      </c>
    </row>
    <row r="3500" spans="1:13">
      <c r="A3500" s="6">
        <f t="shared" si="518"/>
        <v>1046400</v>
      </c>
      <c r="B3500" s="7">
        <f t="shared" si="519"/>
        <v>43114.111111099832</v>
      </c>
      <c r="C3500">
        <f t="shared" si="520"/>
        <v>-0.63742398974841241</v>
      </c>
      <c r="D3500">
        <f t="shared" si="521"/>
        <v>19.362576010251587</v>
      </c>
      <c r="E3500">
        <f t="shared" si="517"/>
        <v>2E-3</v>
      </c>
      <c r="F3500">
        <f t="shared" si="522"/>
        <v>6.6666666666666671E-3</v>
      </c>
      <c r="G3500">
        <f t="shared" si="523"/>
        <v>0.11931195125208005</v>
      </c>
      <c r="H3500">
        <f t="shared" si="524"/>
        <v>0</v>
      </c>
      <c r="I3500">
        <f t="shared" si="525"/>
        <v>-0.5175676435907931</v>
      </c>
      <c r="J3500">
        <f t="shared" si="525"/>
        <v>-3.4592677074515535E-2</v>
      </c>
      <c r="K3500">
        <f t="shared" si="525"/>
        <v>0.14926561549630338</v>
      </c>
      <c r="L3500">
        <f t="shared" si="525"/>
        <v>8.821388835957604E-2</v>
      </c>
      <c r="M3500">
        <f t="shared" si="525"/>
        <v>-6.7709350265760032E-3</v>
      </c>
    </row>
    <row r="3501" spans="1:13">
      <c r="A3501" s="6">
        <f t="shared" si="518"/>
        <v>1046700</v>
      </c>
      <c r="B3501" s="7">
        <f t="shared" si="519"/>
        <v>43114.114583322051</v>
      </c>
      <c r="C3501">
        <f t="shared" si="520"/>
        <v>-0.68024127498720088</v>
      </c>
      <c r="D3501">
        <f t="shared" si="521"/>
        <v>19.3197587250128</v>
      </c>
      <c r="E3501">
        <f t="shared" si="517"/>
        <v>2E-3</v>
      </c>
      <c r="F3501">
        <f t="shared" si="522"/>
        <v>6.6666666666666671E-3</v>
      </c>
      <c r="G3501">
        <f t="shared" si="523"/>
        <v>0.11931195125208005</v>
      </c>
      <c r="H3501">
        <f t="shared" si="524"/>
        <v>0</v>
      </c>
      <c r="I3501">
        <f t="shared" si="525"/>
        <v>-0.55962960774250603</v>
      </c>
      <c r="J3501">
        <f t="shared" si="525"/>
        <v>-6.4892646539670085E-2</v>
      </c>
      <c r="K3501">
        <f t="shared" si="525"/>
        <v>0.13458495794736652</v>
      </c>
      <c r="L3501">
        <f t="shared" si="525"/>
        <v>8.8850834126315323E-2</v>
      </c>
      <c r="M3501">
        <f t="shared" si="525"/>
        <v>-6.4956390530821959E-3</v>
      </c>
    </row>
    <row r="3502" spans="1:13">
      <c r="A3502" s="6">
        <f t="shared" si="518"/>
        <v>1047000</v>
      </c>
      <c r="B3502" s="7">
        <f t="shared" si="519"/>
        <v>43114.11805554427</v>
      </c>
      <c r="C3502">
        <f t="shared" si="520"/>
        <v>-0.72085359670267224</v>
      </c>
      <c r="D3502">
        <f t="shared" si="521"/>
        <v>19.279146403297329</v>
      </c>
      <c r="E3502">
        <f t="shared" si="517"/>
        <v>2E-3</v>
      </c>
      <c r="F3502">
        <f t="shared" si="522"/>
        <v>6.6666666666666671E-3</v>
      </c>
      <c r="G3502">
        <f t="shared" si="523"/>
        <v>0.11931195125208005</v>
      </c>
      <c r="H3502">
        <f t="shared" si="524"/>
        <v>0</v>
      </c>
      <c r="I3502">
        <f t="shared" si="525"/>
        <v>-0.59987756425161309</v>
      </c>
      <c r="J3502">
        <f t="shared" si="525"/>
        <v>-9.4982270170454228E-2</v>
      </c>
      <c r="K3502">
        <f t="shared" si="525"/>
        <v>0.11946805088819701</v>
      </c>
      <c r="L3502">
        <f t="shared" si="525"/>
        <v>8.9199774952062438E-2</v>
      </c>
      <c r="M3502">
        <f t="shared" si="525"/>
        <v>-6.1992878338996919E-3</v>
      </c>
    </row>
    <row r="3503" spans="1:13">
      <c r="A3503" s="6">
        <f t="shared" si="518"/>
        <v>1047300</v>
      </c>
      <c r="B3503" s="7">
        <f t="shared" si="519"/>
        <v>43114.121527766489</v>
      </c>
      <c r="C3503">
        <f t="shared" si="520"/>
        <v>-0.75912931235673864</v>
      </c>
      <c r="D3503">
        <f t="shared" si="521"/>
        <v>19.240870687643262</v>
      </c>
      <c r="E3503">
        <f t="shared" si="517"/>
        <v>2E-3</v>
      </c>
      <c r="F3503">
        <f t="shared" si="522"/>
        <v>6.6666666666666671E-3</v>
      </c>
      <c r="G3503">
        <f t="shared" si="523"/>
        <v>0.11931195125208005</v>
      </c>
      <c r="H3503">
        <f t="shared" si="524"/>
        <v>0</v>
      </c>
      <c r="I3503">
        <f t="shared" si="525"/>
        <v>-0.63818105164918293</v>
      </c>
      <c r="J3503">
        <f t="shared" si="525"/>
        <v>-0.12476401415797576</v>
      </c>
      <c r="K3503">
        <f t="shared" si="525"/>
        <v>0.10396389491588572</v>
      </c>
      <c r="L3503">
        <f t="shared" si="525"/>
        <v>8.9259579764915956E-2</v>
      </c>
      <c r="M3503">
        <f t="shared" si="525"/>
        <v>-5.8828419747021079E-3</v>
      </c>
    </row>
    <row r="3504" spans="1:13">
      <c r="A3504" s="6">
        <f t="shared" si="518"/>
        <v>1047600</v>
      </c>
      <c r="B3504" s="7">
        <f t="shared" si="519"/>
        <v>43114.124999988708</v>
      </c>
      <c r="C3504">
        <f t="shared" si="520"/>
        <v>-0.79494435338729663</v>
      </c>
      <c r="D3504">
        <f t="shared" si="521"/>
        <v>19.205055646612703</v>
      </c>
      <c r="E3504">
        <f t="shared" si="517"/>
        <v>2E-3</v>
      </c>
      <c r="F3504">
        <f t="shared" si="522"/>
        <v>6.6666666666666671E-3</v>
      </c>
      <c r="G3504">
        <f t="shared" si="523"/>
        <v>0.11931195125208005</v>
      </c>
      <c r="H3504">
        <f t="shared" si="524"/>
        <v>0</v>
      </c>
      <c r="I3504">
        <f t="shared" si="525"/>
        <v>-0.67441591135258017</v>
      </c>
      <c r="J3504">
        <f t="shared" si="525"/>
        <v>-0.1541413426676897</v>
      </c>
      <c r="K3504">
        <f t="shared" si="525"/>
        <v>8.8122745872949118E-2</v>
      </c>
      <c r="L3504">
        <f t="shared" si="525"/>
        <v>8.9030054710965867E-2</v>
      </c>
      <c r="M3504">
        <f t="shared" si="525"/>
        <v>-5.5473272167999178E-3</v>
      </c>
    </row>
    <row r="3505" spans="1:13">
      <c r="A3505" s="6">
        <f t="shared" si="518"/>
        <v>1047900</v>
      </c>
      <c r="B3505" s="7">
        <f t="shared" si="519"/>
        <v>43114.128472210927</v>
      </c>
      <c r="C3505">
        <f t="shared" si="520"/>
        <v>-0.82818262736957249</v>
      </c>
      <c r="D3505">
        <f t="shared" si="521"/>
        <v>19.171817372630429</v>
      </c>
      <c r="E3505">
        <f t="shared" si="517"/>
        <v>2E-3</v>
      </c>
      <c r="F3505">
        <f t="shared" si="522"/>
        <v>6.6666666666666671E-3</v>
      </c>
      <c r="G3505">
        <f t="shared" si="523"/>
        <v>0.11931195125208005</v>
      </c>
      <c r="H3505">
        <f t="shared" si="524"/>
        <v>0</v>
      </c>
      <c r="I3505">
        <f t="shared" si="525"/>
        <v>-0.70846469011860658</v>
      </c>
      <c r="J3505">
        <f t="shared" si="525"/>
        <v>-0.18301903075493686</v>
      </c>
      <c r="K3505">
        <f t="shared" si="525"/>
        <v>7.1995951945811515E-2</v>
      </c>
      <c r="L3505">
        <f t="shared" si="525"/>
        <v>8.8511943782660626E-2</v>
      </c>
      <c r="M3505">
        <f t="shared" si="525"/>
        <v>-5.193831112257072E-3</v>
      </c>
    </row>
    <row r="3506" spans="1:13">
      <c r="A3506" s="6">
        <f t="shared" si="518"/>
        <v>1048200</v>
      </c>
      <c r="B3506" s="7">
        <f t="shared" si="519"/>
        <v>43114.131944433146</v>
      </c>
      <c r="C3506">
        <f t="shared" si="520"/>
        <v>-0.85873639432307236</v>
      </c>
      <c r="D3506">
        <f t="shared" si="521"/>
        <v>19.141263605676926</v>
      </c>
      <c r="E3506">
        <f t="shared" si="517"/>
        <v>2E-3</v>
      </c>
      <c r="F3506">
        <f t="shared" si="522"/>
        <v>6.6666666666666671E-3</v>
      </c>
      <c r="G3506">
        <f t="shared" si="523"/>
        <v>0.11931195125208005</v>
      </c>
      <c r="H3506">
        <f t="shared" si="524"/>
        <v>0</v>
      </c>
      <c r="I3506">
        <f t="shared" si="525"/>
        <v>-0.74021702076146823</v>
      </c>
      <c r="J3506">
        <f t="shared" si="525"/>
        <v>-0.21130347303115676</v>
      </c>
      <c r="K3506">
        <f t="shared" si="525"/>
        <v>5.5635787222592784E-2</v>
      </c>
      <c r="L3506">
        <f t="shared" si="525"/>
        <v>8.7706926407197031E-2</v>
      </c>
      <c r="M3506">
        <f t="shared" si="525"/>
        <v>-4.8234994986530843E-3</v>
      </c>
    </row>
    <row r="3507" spans="1:13">
      <c r="A3507" s="6">
        <f t="shared" si="518"/>
        <v>1048500</v>
      </c>
      <c r="B3507" s="7">
        <f t="shared" si="519"/>
        <v>43114.135416655365</v>
      </c>
      <c r="C3507">
        <f t="shared" si="520"/>
        <v>-0.8865066159445798</v>
      </c>
      <c r="D3507">
        <f t="shared" si="521"/>
        <v>19.11349338405542</v>
      </c>
      <c r="E3507">
        <f t="shared" si="517"/>
        <v>2E-3</v>
      </c>
      <c r="F3507">
        <f t="shared" si="522"/>
        <v>6.6666666666666671E-3</v>
      </c>
      <c r="G3507">
        <f t="shared" si="523"/>
        <v>0.11931195125208005</v>
      </c>
      <c r="H3507">
        <f t="shared" si="524"/>
        <v>0</v>
      </c>
      <c r="I3507">
        <f t="shared" si="525"/>
        <v>-0.76956997990170639</v>
      </c>
      <c r="J3507">
        <f t="shared" si="525"/>
        <v>-0.23890298708040641</v>
      </c>
      <c r="K3507">
        <f t="shared" si="525"/>
        <v>3.909528224964072E-2</v>
      </c>
      <c r="L3507">
        <f t="shared" si="525"/>
        <v>8.6617612002754127E-2</v>
      </c>
      <c r="M3507">
        <f t="shared" si="525"/>
        <v>-4.4375327849160741E-3</v>
      </c>
    </row>
    <row r="3508" spans="1:13">
      <c r="A3508" s="6">
        <f t="shared" si="518"/>
        <v>1048800</v>
      </c>
      <c r="B3508" s="7">
        <f t="shared" si="519"/>
        <v>43114.138888877584</v>
      </c>
      <c r="C3508">
        <f t="shared" si="520"/>
        <v>-0.91140327663530374</v>
      </c>
      <c r="D3508">
        <f t="shared" si="521"/>
        <v>19.088596723364695</v>
      </c>
      <c r="E3508">
        <f t="shared" si="517"/>
        <v>2E-3</v>
      </c>
      <c r="F3508">
        <f t="shared" si="522"/>
        <v>6.6666666666666671E-3</v>
      </c>
      <c r="G3508">
        <f t="shared" si="523"/>
        <v>0.11931195125208005</v>
      </c>
      <c r="H3508">
        <f t="shared" si="524"/>
        <v>0</v>
      </c>
      <c r="I3508">
        <f t="shared" si="525"/>
        <v>-0.79642842158660587</v>
      </c>
      <c r="J3508">
        <f t="shared" si="525"/>
        <v>-0.26572811064281082</v>
      </c>
      <c r="K3508">
        <f t="shared" si="525"/>
        <v>2.2428052135964618E-2</v>
      </c>
      <c r="L3508">
        <f t="shared" si="525"/>
        <v>8.524753152020885E-2</v>
      </c>
      <c r="M3508">
        <f t="shared" si="525"/>
        <v>-4.0371820602639833E-3</v>
      </c>
    </row>
    <row r="3509" spans="1:13">
      <c r="A3509" s="6">
        <f t="shared" si="518"/>
        <v>1049100</v>
      </c>
      <c r="B3509" s="7">
        <f t="shared" si="519"/>
        <v>43114.142361099803</v>
      </c>
      <c r="C3509">
        <f t="shared" si="520"/>
        <v>-0.93334567528122714</v>
      </c>
      <c r="D3509">
        <f t="shared" si="521"/>
        <v>19.066654324718773</v>
      </c>
      <c r="E3509">
        <f t="shared" si="517"/>
        <v>2E-3</v>
      </c>
      <c r="F3509">
        <f t="shared" si="522"/>
        <v>6.6666666666666671E-3</v>
      </c>
      <c r="G3509">
        <f t="shared" si="523"/>
        <v>0.11931195125208005</v>
      </c>
      <c r="H3509">
        <f t="shared" si="524"/>
        <v>0</v>
      </c>
      <c r="I3509">
        <f t="shared" si="525"/>
        <v>-0.82070528570028756</v>
      </c>
      <c r="J3509">
        <f t="shared" si="525"/>
        <v>-0.29169189160129605</v>
      </c>
      <c r="K3509">
        <f t="shared" si="525"/>
        <v>5.6881227629651922E-3</v>
      </c>
      <c r="L3509">
        <f t="shared" si="525"/>
        <v>8.3601125997763384E-2</v>
      </c>
      <c r="M3509">
        <f t="shared" si="525"/>
        <v>-3.6237450388713465E-3</v>
      </c>
    </row>
    <row r="3510" spans="1:13">
      <c r="A3510" s="6">
        <f t="shared" si="518"/>
        <v>1049400</v>
      </c>
      <c r="B3510" s="7">
        <f t="shared" si="519"/>
        <v>43114.145833322022</v>
      </c>
      <c r="C3510">
        <f t="shared" si="520"/>
        <v>-0.95226268684129167</v>
      </c>
      <c r="D3510">
        <f t="shared" si="521"/>
        <v>19.047737313158709</v>
      </c>
      <c r="E3510">
        <f t="shared" si="517"/>
        <v>2E-3</v>
      </c>
      <c r="F3510">
        <f t="shared" si="522"/>
        <v>6.6666666666666671E-3</v>
      </c>
      <c r="G3510">
        <f t="shared" si="523"/>
        <v>0.11931195125208005</v>
      </c>
      <c r="H3510">
        <f t="shared" si="524"/>
        <v>0</v>
      </c>
      <c r="I3510">
        <f t="shared" si="525"/>
        <v>-0.84232188016424558</v>
      </c>
      <c r="J3510">
        <f t="shared" si="525"/>
        <v>-0.31671016983205341</v>
      </c>
      <c r="K3510">
        <f t="shared" si="525"/>
        <v>-1.1070244337463057E-2</v>
      </c>
      <c r="L3510">
        <f t="shared" si="525"/>
        <v>8.1683732165566153E-2</v>
      </c>
      <c r="M3510">
        <f t="shared" si="525"/>
        <v>-3.198561853400781E-3</v>
      </c>
    </row>
    <row r="3511" spans="1:13">
      <c r="A3511" s="6">
        <f t="shared" si="518"/>
        <v>1049700</v>
      </c>
      <c r="B3511" s="7">
        <f t="shared" si="519"/>
        <v>43114.149305544241</v>
      </c>
      <c r="C3511">
        <f t="shared" si="520"/>
        <v>-0.9680929928950982</v>
      </c>
      <c r="D3511">
        <f t="shared" si="521"/>
        <v>19.031907007104902</v>
      </c>
      <c r="E3511">
        <f t="shared" si="517"/>
        <v>2E-3</v>
      </c>
      <c r="F3511">
        <f t="shared" si="522"/>
        <v>6.6666666666666671E-3</v>
      </c>
      <c r="G3511">
        <f t="shared" si="523"/>
        <v>0.11931195125208005</v>
      </c>
      <c r="H3511">
        <f t="shared" si="524"/>
        <v>0</v>
      </c>
      <c r="I3511">
        <f t="shared" si="525"/>
        <v>-0.86120813601316126</v>
      </c>
      <c r="J3511">
        <f t="shared" si="525"/>
        <v>-0.34070185000470543</v>
      </c>
      <c r="K3511">
        <f t="shared" si="525"/>
        <v>-2.7792727868544215E-2</v>
      </c>
      <c r="L3511">
        <f t="shared" si="525"/>
        <v>7.950156514701022E-2</v>
      </c>
      <c r="M3511">
        <f t="shared" si="525"/>
        <v>-2.7630107110405925E-3</v>
      </c>
    </row>
    <row r="3512" spans="1:13">
      <c r="A3512" s="6">
        <f t="shared" si="518"/>
        <v>1050000</v>
      </c>
      <c r="B3512" s="7">
        <f t="shared" si="519"/>
        <v>43114.15277776646</v>
      </c>
      <c r="C3512">
        <f t="shared" si="520"/>
        <v>-0.98078528040315938</v>
      </c>
      <c r="D3512">
        <f t="shared" si="521"/>
        <v>19.019214719596839</v>
      </c>
      <c r="E3512">
        <f t="shared" si="517"/>
        <v>2E-3</v>
      </c>
      <c r="F3512">
        <f t="shared" si="522"/>
        <v>6.6666666666666671E-3</v>
      </c>
      <c r="G3512">
        <f t="shared" si="523"/>
        <v>0.11931195125208005</v>
      </c>
      <c r="H3512">
        <f t="shared" si="524"/>
        <v>0</v>
      </c>
      <c r="I3512">
        <f t="shared" si="525"/>
        <v>-0.87730283451955937</v>
      </c>
      <c r="J3512">
        <f t="shared" si="525"/>
        <v>-0.36358916444830991</v>
      </c>
      <c r="K3512">
        <f t="shared" si="525"/>
        <v>-4.4425122848082893E-2</v>
      </c>
      <c r="L3512">
        <f t="shared" si="525"/>
        <v>7.7061698312756791E-2</v>
      </c>
      <c r="M3512">
        <f t="shared" si="525"/>
        <v>-2.3185034261228492E-3</v>
      </c>
    </row>
    <row r="3513" spans="1:13">
      <c r="A3513" s="6">
        <f t="shared" si="518"/>
        <v>1050300</v>
      </c>
      <c r="B3513" s="7">
        <f t="shared" si="519"/>
        <v>43114.156249988679</v>
      </c>
      <c r="C3513">
        <f t="shared" si="520"/>
        <v>-0.99029840803517266</v>
      </c>
      <c r="D3513">
        <f t="shared" si="521"/>
        <v>19.009701591964827</v>
      </c>
      <c r="E3513">
        <f t="shared" si="517"/>
        <v>2E-3</v>
      </c>
      <c r="F3513">
        <f t="shared" si="522"/>
        <v>6.6666666666666671E-3</v>
      </c>
      <c r="G3513">
        <f t="shared" si="523"/>
        <v>0.11931195125208005</v>
      </c>
      <c r="H3513">
        <f t="shared" si="524"/>
        <v>0</v>
      </c>
      <c r="I3513">
        <f t="shared" si="525"/>
        <v>-0.89055380563080433</v>
      </c>
      <c r="J3513">
        <f t="shared" si="525"/>
        <v>-0.38529792523081546</v>
      </c>
      <c r="K3513">
        <f t="shared" si="525"/>
        <v>-6.091351631081534E-2</v>
      </c>
      <c r="L3513">
        <f t="shared" si="525"/>
        <v>7.4372040352807631E-2</v>
      </c>
      <c r="M3513">
        <f t="shared" si="525"/>
        <v>-1.8664808438078903E-3</v>
      </c>
    </row>
    <row r="3514" spans="1:13">
      <c r="A3514" s="6">
        <f t="shared" si="518"/>
        <v>1050600</v>
      </c>
      <c r="B3514" s="7">
        <f t="shared" si="519"/>
        <v>43114.159722210898</v>
      </c>
      <c r="C3514">
        <f t="shared" si="520"/>
        <v>-0.99660153952730202</v>
      </c>
      <c r="D3514">
        <f t="shared" si="521"/>
        <v>19.003398460472699</v>
      </c>
      <c r="E3514">
        <f t="shared" si="517"/>
        <v>2E-3</v>
      </c>
      <c r="F3514">
        <f t="shared" si="522"/>
        <v>6.6666666666666671E-3</v>
      </c>
      <c r="G3514">
        <f t="shared" si="523"/>
        <v>0.11931195125208005</v>
      </c>
      <c r="H3514">
        <f t="shared" si="524"/>
        <v>0</v>
      </c>
      <c r="I3514">
        <f t="shared" si="525"/>
        <v>-0.90091809707535386</v>
      </c>
      <c r="J3514">
        <f t="shared" si="525"/>
        <v>-0.40575776463500757</v>
      </c>
      <c r="K3514">
        <f t="shared" si="525"/>
        <v>-7.7204462064205032E-2</v>
      </c>
      <c r="L3514">
        <f t="shared" si="525"/>
        <v>7.1441309640939407E-2</v>
      </c>
      <c r="M3514">
        <f t="shared" si="525"/>
        <v>-1.4084081696671292E-3</v>
      </c>
    </row>
    <row r="3515" spans="1:13">
      <c r="A3515" s="6">
        <f t="shared" si="518"/>
        <v>1050900</v>
      </c>
      <c r="B3515" s="7">
        <f t="shared" si="519"/>
        <v>43114.163194433117</v>
      </c>
      <c r="C3515">
        <f t="shared" si="520"/>
        <v>-0.99967424363620883</v>
      </c>
      <c r="D3515">
        <f t="shared" si="521"/>
        <v>19.00032575636379</v>
      </c>
      <c r="E3515">
        <f t="shared" si="517"/>
        <v>2E-3</v>
      </c>
      <c r="F3515">
        <f t="shared" si="522"/>
        <v>6.6666666666666671E-3</v>
      </c>
      <c r="G3515">
        <f t="shared" si="523"/>
        <v>0.11931195125208005</v>
      </c>
      <c r="H3515">
        <f t="shared" si="524"/>
        <v>0</v>
      </c>
      <c r="I3515">
        <f t="shared" si="525"/>
        <v>-0.9083621135901544</v>
      </c>
      <c r="J3515">
        <f t="shared" si="525"/>
        <v>-0.4249023632515474</v>
      </c>
      <c r="K3515">
        <f t="shared" si="525"/>
        <v>-9.3245153931302699E-2</v>
      </c>
      <c r="L3515">
        <f t="shared" si="525"/>
        <v>6.827900597457974E-2</v>
      </c>
      <c r="M3515">
        <f t="shared" si="525"/>
        <v>-9.4577022030068738E-4</v>
      </c>
    </row>
    <row r="3516" spans="1:13">
      <c r="A3516" s="6">
        <f t="shared" si="518"/>
        <v>1051200</v>
      </c>
      <c r="B3516" s="7">
        <f t="shared" si="519"/>
        <v>43114.166666655336</v>
      </c>
      <c r="C3516">
        <f t="shared" si="520"/>
        <v>-0.9995065603657427</v>
      </c>
      <c r="D3516">
        <f t="shared" si="521"/>
        <v>19.000493439634258</v>
      </c>
      <c r="E3516">
        <f t="shared" si="517"/>
        <v>2E-3</v>
      </c>
      <c r="F3516">
        <f t="shared" si="522"/>
        <v>6.6666666666666671E-3</v>
      </c>
      <c r="G3516">
        <f t="shared" si="523"/>
        <v>0.11931195125208005</v>
      </c>
      <c r="H3516">
        <f t="shared" si="524"/>
        <v>0</v>
      </c>
      <c r="I3516">
        <f t="shared" si="525"/>
        <v>-0.9128617258177405</v>
      </c>
      <c r="J3516">
        <f t="shared" si="525"/>
        <v>-0.44266966494949622</v>
      </c>
      <c r="K3516">
        <f t="shared" si="525"/>
        <v>-0.10898359691890989</v>
      </c>
      <c r="L3516">
        <f t="shared" si="525"/>
        <v>6.4895379781764143E-2</v>
      </c>
      <c r="M3516">
        <f t="shared" si="525"/>
        <v>-4.8006661039039721E-4</v>
      </c>
    </row>
    <row r="3517" spans="1:13">
      <c r="A3517" s="6">
        <f t="shared" si="518"/>
        <v>1051500</v>
      </c>
      <c r="B3517" s="7">
        <f t="shared" si="519"/>
        <v>43114.170138877555</v>
      </c>
      <c r="C3517">
        <f t="shared" si="520"/>
        <v>-0.99609903325171723</v>
      </c>
      <c r="D3517">
        <f t="shared" si="521"/>
        <v>19.003900966748283</v>
      </c>
      <c r="E3517">
        <f t="shared" si="517"/>
        <v>2E-3</v>
      </c>
      <c r="F3517">
        <f t="shared" si="522"/>
        <v>6.6666666666666671E-3</v>
      </c>
      <c r="G3517">
        <f t="shared" si="523"/>
        <v>0.11931195125208005</v>
      </c>
      <c r="H3517">
        <f t="shared" si="524"/>
        <v>0</v>
      </c>
      <c r="I3517">
        <f t="shared" si="525"/>
        <v>-0.9144023485202083</v>
      </c>
      <c r="J3517">
        <f t="shared" si="525"/>
        <v>-0.45900207802782117</v>
      </c>
      <c r="K3517">
        <f t="shared" si="525"/>
        <v>-0.12436877575646525</v>
      </c>
      <c r="L3517">
        <f t="shared" si="525"/>
        <v>6.130139889494219E-2</v>
      </c>
      <c r="M3517">
        <f t="shared" si="525"/>
        <v>-1.280689178199637E-5</v>
      </c>
    </row>
    <row r="3518" spans="1:13">
      <c r="A3518" s="6">
        <f t="shared" si="518"/>
        <v>1051800</v>
      </c>
      <c r="B3518" s="7">
        <f t="shared" si="519"/>
        <v>43114.173611099774</v>
      </c>
      <c r="C3518">
        <f t="shared" si="520"/>
        <v>-0.98946270760006938</v>
      </c>
      <c r="D3518">
        <f t="shared" si="521"/>
        <v>19.010537292399931</v>
      </c>
      <c r="E3518">
        <f t="shared" si="517"/>
        <v>2E-3</v>
      </c>
      <c r="F3518">
        <f t="shared" si="522"/>
        <v>6.6666666666666671E-3</v>
      </c>
      <c r="G3518">
        <f t="shared" si="523"/>
        <v>0.11931195125208005</v>
      </c>
      <c r="H3518">
        <f t="shared" si="524"/>
        <v>0</v>
      </c>
      <c r="I3518">
        <f t="shared" si="525"/>
        <v>-0.91297898785641907</v>
      </c>
      <c r="J3518">
        <f t="shared" si="525"/>
        <v>-0.47384666189555785</v>
      </c>
      <c r="K3518">
        <f t="shared" si="525"/>
        <v>-0.13935082025908874</v>
      </c>
      <c r="L3518">
        <f t="shared" si="525"/>
        <v>5.7508712999383947E-2</v>
      </c>
      <c r="M3518">
        <f t="shared" si="525"/>
        <v>4.5449433963973404E-4</v>
      </c>
    </row>
    <row r="3519" spans="1:13">
      <c r="A3519" s="6">
        <f t="shared" si="518"/>
        <v>1052100</v>
      </c>
      <c r="B3519" s="7">
        <f t="shared" si="519"/>
        <v>43114.177083321993</v>
      </c>
      <c r="C3519">
        <f t="shared" si="520"/>
        <v>-0.97961909468411967</v>
      </c>
      <c r="D3519">
        <f t="shared" si="521"/>
        <v>19.020380905315882</v>
      </c>
      <c r="E3519">
        <f t="shared" si="517"/>
        <v>2E-3</v>
      </c>
      <c r="F3519">
        <f t="shared" si="522"/>
        <v>6.6666666666666671E-3</v>
      </c>
      <c r="G3519">
        <f t="shared" si="523"/>
        <v>0.11931195125208005</v>
      </c>
      <c r="H3519">
        <f t="shared" si="524"/>
        <v>0</v>
      </c>
      <c r="I3519">
        <f t="shared" si="525"/>
        <v>-0.90859625756926188</v>
      </c>
      <c r="J3519">
        <f t="shared" si="525"/>
        <v>-0.48715529867579305</v>
      </c>
      <c r="K3519">
        <f t="shared" si="525"/>
        <v>-0.15388116697901255</v>
      </c>
      <c r="L3519">
        <f t="shared" si="525"/>
        <v>5.3529615871373393E-2</v>
      </c>
      <c r="M3519">
        <f t="shared" si="525"/>
        <v>9.2032235342928161E-4</v>
      </c>
    </row>
    <row r="3520" spans="1:13">
      <c r="A3520" s="6">
        <f t="shared" si="518"/>
        <v>1052400</v>
      </c>
      <c r="B3520" s="7">
        <f t="shared" si="519"/>
        <v>43114.180555544212</v>
      </c>
      <c r="C3520">
        <f t="shared" si="520"/>
        <v>-0.96660010201699653</v>
      </c>
      <c r="D3520">
        <f t="shared" si="521"/>
        <v>19.033399897983003</v>
      </c>
      <c r="E3520">
        <f t="shared" si="517"/>
        <v>2E-3</v>
      </c>
      <c r="F3520">
        <f t="shared" si="522"/>
        <v>6.6666666666666671E-3</v>
      </c>
      <c r="G3520">
        <f t="shared" si="523"/>
        <v>0.11931195125208005</v>
      </c>
      <c r="H3520">
        <f t="shared" si="524"/>
        <v>0</v>
      </c>
      <c r="I3520">
        <f t="shared" si="525"/>
        <v>-0.90126836403045785</v>
      </c>
      <c r="J3520">
        <f t="shared" si="525"/>
        <v>-0.49888484917700682</v>
      </c>
      <c r="K3520">
        <f t="shared" si="525"/>
        <v>-0.16791271662121929</v>
      </c>
      <c r="L3520">
        <f t="shared" si="525"/>
        <v>4.9377005528634679E-2</v>
      </c>
      <c r="M3520">
        <f t="shared" si="525"/>
        <v>1.3831671944925545E-3</v>
      </c>
    </row>
    <row r="3521" spans="1:13">
      <c r="A3521" s="6">
        <f t="shared" si="518"/>
        <v>1052700</v>
      </c>
      <c r="B3521" s="7">
        <f t="shared" si="519"/>
        <v>43114.184027766431</v>
      </c>
      <c r="C3521">
        <f t="shared" si="520"/>
        <v>-0.95044792992526839</v>
      </c>
      <c r="D3521">
        <f t="shared" si="521"/>
        <v>19.049552070074732</v>
      </c>
      <c r="E3521">
        <f t="shared" si="517"/>
        <v>2E-3</v>
      </c>
      <c r="F3521">
        <f t="shared" si="522"/>
        <v>6.6666666666666671E-3</v>
      </c>
      <c r="G3521">
        <f t="shared" si="523"/>
        <v>0.11931195125208005</v>
      </c>
      <c r="H3521">
        <f t="shared" si="524"/>
        <v>0</v>
      </c>
      <c r="I3521">
        <f t="shared" si="525"/>
        <v>-0.89101906019143007</v>
      </c>
      <c r="J3521">
        <f t="shared" si="525"/>
        <v>-0.50899729272630145</v>
      </c>
      <c r="K3521">
        <f t="shared" si="525"/>
        <v>-0.1813999867131165</v>
      </c>
      <c r="L3521">
        <f t="shared" si="525"/>
        <v>4.5064342422145569E-2</v>
      </c>
      <c r="M3521">
        <f t="shared" si="525"/>
        <v>1.8415285775200156E-3</v>
      </c>
    </row>
    <row r="3522" spans="1:13">
      <c r="A3522" s="6">
        <f t="shared" si="518"/>
        <v>1053000</v>
      </c>
      <c r="B3522" s="7">
        <f t="shared" si="519"/>
        <v>43114.18749998865</v>
      </c>
      <c r="C3522">
        <f t="shared" si="520"/>
        <v>-0.93121493475892891</v>
      </c>
      <c r="D3522">
        <f t="shared" si="521"/>
        <v>19.06878506524107</v>
      </c>
      <c r="E3522">
        <f t="shared" si="517"/>
        <v>2E-3</v>
      </c>
      <c r="F3522">
        <f t="shared" si="522"/>
        <v>6.6666666666666671E-3</v>
      </c>
      <c r="G3522">
        <f t="shared" si="523"/>
        <v>0.11931195125208005</v>
      </c>
      <c r="H3522">
        <f t="shared" si="524"/>
        <v>0</v>
      </c>
      <c r="I3522">
        <f t="shared" si="525"/>
        <v>-0.87788156858942834</v>
      </c>
      <c r="J3522">
        <f t="shared" si="525"/>
        <v>-0.51745985041129594</v>
      </c>
      <c r="K3522">
        <f t="shared" si="525"/>
        <v>-0.19429925903344084</v>
      </c>
      <c r="L3522">
        <f t="shared" si="525"/>
        <v>4.0605605804834105E-2</v>
      </c>
      <c r="M3522">
        <f t="shared" si="525"/>
        <v>2.2939207500780575E-3</v>
      </c>
    </row>
    <row r="3523" spans="1:13">
      <c r="A3523" s="6">
        <f t="shared" si="518"/>
        <v>1053300</v>
      </c>
      <c r="B3523" s="7">
        <f t="shared" si="519"/>
        <v>43114.190972210868</v>
      </c>
      <c r="C3523">
        <f t="shared" si="520"/>
        <v>-0.90896345918132115</v>
      </c>
      <c r="D3523">
        <f t="shared" si="521"/>
        <v>19.091036540818678</v>
      </c>
      <c r="E3523">
        <f t="shared" si="517"/>
        <v>2E-3</v>
      </c>
      <c r="F3523">
        <f t="shared" si="522"/>
        <v>6.6666666666666671E-3</v>
      </c>
      <c r="G3523">
        <f t="shared" si="523"/>
        <v>0.11931195125208005</v>
      </c>
      <c r="H3523">
        <f t="shared" si="524"/>
        <v>0</v>
      </c>
      <c r="I3523">
        <f t="shared" si="525"/>
        <v>-0.86189847365860017</v>
      </c>
      <c r="J3523">
        <f t="shared" si="525"/>
        <v>-0.52424509133107178</v>
      </c>
      <c r="K3523">
        <f t="shared" si="525"/>
        <v>-0.20656872132233983</v>
      </c>
      <c r="L3523">
        <f t="shared" si="525"/>
        <v>3.6015248418640081E-2</v>
      </c>
      <c r="M3523">
        <f t="shared" si="525"/>
        <v>2.7388773085894476E-3</v>
      </c>
    </row>
    <row r="3524" spans="1:13">
      <c r="A3524" s="6">
        <f t="shared" si="518"/>
        <v>1053600</v>
      </c>
      <c r="B3524" s="7">
        <f t="shared" si="519"/>
        <v>43114.194444433087</v>
      </c>
      <c r="C3524">
        <f t="shared" si="520"/>
        <v>-0.88376563008886588</v>
      </c>
      <c r="D3524">
        <f t="shared" si="521"/>
        <v>19.116234369911133</v>
      </c>
      <c r="E3524">
        <f t="shared" si="517"/>
        <v>2E-3</v>
      </c>
      <c r="F3524">
        <f t="shared" si="522"/>
        <v>6.6666666666666671E-3</v>
      </c>
      <c r="G3524">
        <f t="shared" si="523"/>
        <v>0.11931195125208005</v>
      </c>
      <c r="H3524">
        <f t="shared" si="524"/>
        <v>0</v>
      </c>
      <c r="I3524">
        <f t="shared" si="525"/>
        <v>-0.84312158369491874</v>
      </c>
      <c r="J3524">
        <f t="shared" si="525"/>
        <v>-0.52933102151191413</v>
      </c>
      <c r="K3524">
        <f t="shared" si="525"/>
        <v>-0.21816860281348729</v>
      </c>
      <c r="L3524">
        <f t="shared" si="525"/>
        <v>3.13081496467561E-2</v>
      </c>
      <c r="M3524">
        <f t="shared" si="525"/>
        <v>3.174955951598969E-3</v>
      </c>
    </row>
    <row r="3525" spans="1:13">
      <c r="A3525" s="6">
        <f t="shared" si="518"/>
        <v>1053900</v>
      </c>
      <c r="B3525" s="7">
        <f t="shared" si="519"/>
        <v>43114.197916655306</v>
      </c>
      <c r="C3525">
        <f t="shared" si="520"/>
        <v>-0.85570312481583832</v>
      </c>
      <c r="D3525">
        <f t="shared" si="521"/>
        <v>19.14429687518416</v>
      </c>
      <c r="E3525">
        <f t="shared" si="517"/>
        <v>2E-3</v>
      </c>
      <c r="F3525">
        <f t="shared" si="522"/>
        <v>6.6666666666666671E-3</v>
      </c>
      <c r="G3525">
        <f t="shared" si="523"/>
        <v>0.11931195125208005</v>
      </c>
      <c r="H3525">
        <f t="shared" si="524"/>
        <v>0</v>
      </c>
      <c r="I3525">
        <f t="shared" si="525"/>
        <v>-0.82161176292254334</v>
      </c>
      <c r="J3525">
        <f t="shared" si="525"/>
        <v>-0.53270115519951466</v>
      </c>
      <c r="K3525">
        <f t="shared" si="525"/>
        <v>-0.22906130314874643</v>
      </c>
      <c r="L3525">
        <f t="shared" si="525"/>
        <v>2.6499567282957014E-2</v>
      </c>
      <c r="M3525">
        <f t="shared" si="525"/>
        <v>3.6007431549111074E-3</v>
      </c>
    </row>
    <row r="3526" spans="1:13">
      <c r="A3526" s="6">
        <f t="shared" si="518"/>
        <v>1054200</v>
      </c>
      <c r="B3526" s="7">
        <f t="shared" si="519"/>
        <v>43114.201388877525</v>
      </c>
      <c r="C3526">
        <f t="shared" si="520"/>
        <v>-0.82486690638196947</v>
      </c>
      <c r="D3526">
        <f t="shared" si="521"/>
        <v>19.17513309361803</v>
      </c>
      <c r="E3526">
        <f t="shared" si="517"/>
        <v>2E-3</v>
      </c>
      <c r="F3526">
        <f t="shared" si="522"/>
        <v>6.6666666666666671E-3</v>
      </c>
      <c r="G3526">
        <f t="shared" si="523"/>
        <v>0.11931195125208005</v>
      </c>
      <c r="H3526">
        <f t="shared" si="524"/>
        <v>0</v>
      </c>
      <c r="I3526">
        <f t="shared" si="525"/>
        <v>-0.79743873420592548</v>
      </c>
      <c r="J3526">
        <f t="shared" si="525"/>
        <v>-0.53434456829660759</v>
      </c>
      <c r="K3526">
        <f t="shared" si="525"/>
        <v>-0.23921151425758397</v>
      </c>
      <c r="L3526">
        <f t="shared" si="525"/>
        <v>2.1605088074333999E-2</v>
      </c>
      <c r="M3526">
        <f t="shared" si="525"/>
        <v>4.0148587534479703E-3</v>
      </c>
    </row>
    <row r="3527" spans="1:13">
      <c r="A3527" s="6">
        <f t="shared" si="518"/>
        <v>1054500</v>
      </c>
      <c r="B3527" s="7">
        <f t="shared" si="519"/>
        <v>43114.204861099744</v>
      </c>
      <c r="C3527">
        <f t="shared" si="520"/>
        <v>-0.79135692864087315</v>
      </c>
      <c r="D3527">
        <f t="shared" si="521"/>
        <v>19.208643071359127</v>
      </c>
      <c r="E3527">
        <f t="shared" si="517"/>
        <v>2E-3</v>
      </c>
      <c r="F3527">
        <f t="shared" si="522"/>
        <v>6.6666666666666671E-3</v>
      </c>
      <c r="G3527">
        <f t="shared" si="523"/>
        <v>0.11931195125208005</v>
      </c>
      <c r="H3527">
        <f t="shared" si="524"/>
        <v>0</v>
      </c>
      <c r="I3527">
        <f t="shared" si="525"/>
        <v>-0.77068085304701894</v>
      </c>
      <c r="J3527">
        <f t="shared" si="525"/>
        <v>-0.53425593377282143</v>
      </c>
      <c r="K3527">
        <f t="shared" si="525"/>
        <v>-0.2485863348062162</v>
      </c>
      <c r="L3527">
        <f t="shared" si="525"/>
        <v>1.6640577197720715E-2</v>
      </c>
      <c r="M3527">
        <f t="shared" si="525"/>
        <v>4.4159604149776044E-3</v>
      </c>
    </row>
    <row r="3528" spans="1:13">
      <c r="A3528" s="6">
        <f t="shared" si="518"/>
        <v>1054800</v>
      </c>
      <c r="B3528" s="7">
        <f t="shared" si="519"/>
        <v>43114.208333321963</v>
      </c>
      <c r="C3528">
        <f t="shared" si="520"/>
        <v>-0.75528181228541991</v>
      </c>
      <c r="D3528">
        <f t="shared" si="521"/>
        <v>19.244718187714579</v>
      </c>
      <c r="E3528">
        <f t="shared" si="517"/>
        <v>2E-3</v>
      </c>
      <c r="F3528">
        <f t="shared" si="522"/>
        <v>6.6666666666666671E-3</v>
      </c>
      <c r="G3528">
        <f t="shared" si="523"/>
        <v>0.11931195125208005</v>
      </c>
      <c r="H3528">
        <f t="shared" si="524"/>
        <v>0</v>
      </c>
      <c r="I3528">
        <f t="shared" si="525"/>
        <v>-0.74142485360045929</v>
      </c>
      <c r="J3528">
        <f t="shared" si="525"/>
        <v>-0.53243553893193996</v>
      </c>
      <c r="K3528">
        <f t="shared" si="525"/>
        <v>-0.2571553768453762</v>
      </c>
      <c r="L3528">
        <f t="shared" si="525"/>
        <v>1.1622126833641654E-2</v>
      </c>
      <c r="M3528">
        <f t="shared" si="525"/>
        <v>4.8027479912061619E-3</v>
      </c>
    </row>
    <row r="3529" spans="1:13">
      <c r="A3529" s="6">
        <f t="shared" si="518"/>
        <v>1055100</v>
      </c>
      <c r="B3529" s="7">
        <f t="shared" si="519"/>
        <v>43114.211805544182</v>
      </c>
      <c r="C3529">
        <f t="shared" si="520"/>
        <v>-0.71675849275978643</v>
      </c>
      <c r="D3529">
        <f t="shared" si="521"/>
        <v>19.283241507240213</v>
      </c>
      <c r="E3529">
        <f t="shared" si="517"/>
        <v>2E-3</v>
      </c>
      <c r="F3529">
        <f t="shared" si="522"/>
        <v>6.6666666666666671E-3</v>
      </c>
      <c r="G3529">
        <f t="shared" si="523"/>
        <v>0.11931195125208005</v>
      </c>
      <c r="H3529">
        <f t="shared" si="524"/>
        <v>0</v>
      </c>
      <c r="I3529">
        <f t="shared" si="525"/>
        <v>-0.70976556752961284</v>
      </c>
      <c r="J3529">
        <f t="shared" si="525"/>
        <v>-0.52888928448062167</v>
      </c>
      <c r="K3529">
        <f t="shared" si="525"/>
        <v>-0.2648908643111661</v>
      </c>
      <c r="L3529">
        <f t="shared" si="525"/>
        <v>6.5660040044016234E-3</v>
      </c>
      <c r="M3529">
        <f t="shared" si="525"/>
        <v>5.1739677321364806E-3</v>
      </c>
    </row>
    <row r="3530" spans="1:13">
      <c r="A3530" s="6">
        <f t="shared" si="518"/>
        <v>1055400</v>
      </c>
      <c r="B3530" s="7">
        <f t="shared" si="519"/>
        <v>43114.215277766401</v>
      </c>
      <c r="C3530">
        <f t="shared" si="520"/>
        <v>-0.67591184121998737</v>
      </c>
      <c r="D3530">
        <f t="shared" si="521"/>
        <v>19.324088158780011</v>
      </c>
      <c r="E3530">
        <f t="shared" si="517"/>
        <v>2E-3</v>
      </c>
      <c r="F3530">
        <f t="shared" si="522"/>
        <v>6.6666666666666671E-3</v>
      </c>
      <c r="G3530">
        <f t="shared" si="523"/>
        <v>0.11931195125208005</v>
      </c>
      <c r="H3530">
        <f t="shared" si="524"/>
        <v>0</v>
      </c>
      <c r="I3530">
        <f t="shared" si="525"/>
        <v>-0.6758056166152332</v>
      </c>
      <c r="J3530">
        <f t="shared" si="525"/>
        <v>-0.52362866540160213</v>
      </c>
      <c r="K3530">
        <f t="shared" si="525"/>
        <v>-0.27176772305955854</v>
      </c>
      <c r="L3530">
        <f t="shared" si="525"/>
        <v>1.4885978454752598E-3</v>
      </c>
      <c r="M3530">
        <f t="shared" si="525"/>
        <v>5.5284163500260658E-3</v>
      </c>
    </row>
    <row r="3531" spans="1:13">
      <c r="A3531" s="6">
        <f t="shared" si="518"/>
        <v>1055700</v>
      </c>
      <c r="B3531" s="7">
        <f t="shared" si="519"/>
        <v>43114.21874998862</v>
      </c>
      <c r="C3531">
        <f t="shared" si="520"/>
        <v>-0.63287425977097145</v>
      </c>
      <c r="D3531">
        <f t="shared" si="521"/>
        <v>19.367125740229028</v>
      </c>
      <c r="E3531">
        <f t="shared" si="517"/>
        <v>2E-3</v>
      </c>
      <c r="F3531">
        <f t="shared" si="522"/>
        <v>6.6666666666666671E-3</v>
      </c>
      <c r="G3531">
        <f t="shared" si="523"/>
        <v>0.11931195125208005</v>
      </c>
      <c r="H3531">
        <f t="shared" si="524"/>
        <v>0</v>
      </c>
      <c r="I3531">
        <f t="shared" si="525"/>
        <v>-0.63965508011266992</v>
      </c>
      <c r="J3531">
        <f t="shared" si="525"/>
        <v>-0.51667073369334826</v>
      </c>
      <c r="K3531">
        <f t="shared" si="525"/>
        <v>-0.27776366214284165</v>
      </c>
      <c r="L3531">
        <f t="shared" si="525"/>
        <v>-3.5936335189639423E-3</v>
      </c>
      <c r="M3531">
        <f t="shared" si="525"/>
        <v>5.8649449197774005E-3</v>
      </c>
    </row>
    <row r="3532" spans="1:13">
      <c r="A3532" s="6">
        <f t="shared" si="518"/>
        <v>1056000</v>
      </c>
      <c r="B3532" s="7">
        <f t="shared" si="519"/>
        <v>43114.222222210839</v>
      </c>
      <c r="C3532">
        <f t="shared" si="520"/>
        <v>-0.58778525229275824</v>
      </c>
      <c r="D3532">
        <f t="shared" si="521"/>
        <v>19.412214747707242</v>
      </c>
      <c r="E3532">
        <f t="shared" si="517"/>
        <v>2E-3</v>
      </c>
      <c r="F3532">
        <f t="shared" si="522"/>
        <v>6.6666666666666671E-3</v>
      </c>
      <c r="G3532">
        <f t="shared" si="523"/>
        <v>0.11931195125208005</v>
      </c>
      <c r="H3532">
        <f t="shared" si="524"/>
        <v>0</v>
      </c>
      <c r="I3532">
        <f t="shared" si="525"/>
        <v>-0.60143113793624681</v>
      </c>
      <c r="J3532">
        <f t="shared" si="525"/>
        <v>-0.50803804309697398</v>
      </c>
      <c r="K3532">
        <f t="shared" si="525"/>
        <v>-0.28285924606444801</v>
      </c>
      <c r="L3532">
        <f t="shared" si="525"/>
        <v>-8.6642163241124181E-3</v>
      </c>
      <c r="M3532">
        <f t="shared" si="525"/>
        <v>6.1824626031129065E-3</v>
      </c>
    </row>
    <row r="3533" spans="1:13">
      <c r="A3533" s="6">
        <f t="shared" si="518"/>
        <v>1056300</v>
      </c>
      <c r="B3533" s="7">
        <f t="shared" si="519"/>
        <v>43114.225694433058</v>
      </c>
      <c r="C3533">
        <f t="shared" si="520"/>
        <v>-0.54079097224659378</v>
      </c>
      <c r="D3533">
        <f t="shared" si="521"/>
        <v>19.459209027753406</v>
      </c>
      <c r="E3533">
        <f t="shared" ref="E3533:E3596" si="526">$B$5*20</f>
        <v>2E-3</v>
      </c>
      <c r="F3533">
        <f t="shared" si="522"/>
        <v>6.6666666666666671E-3</v>
      </c>
      <c r="G3533">
        <f t="shared" si="523"/>
        <v>0.11931195125208005</v>
      </c>
      <c r="H3533">
        <f t="shared" si="524"/>
        <v>0</v>
      </c>
      <c r="I3533">
        <f t="shared" si="525"/>
        <v>-0.56125769082727517</v>
      </c>
      <c r="J3533">
        <f t="shared" si="525"/>
        <v>-0.49775857598958384</v>
      </c>
      <c r="K3533">
        <f t="shared" si="525"/>
        <v>-0.28703795777800967</v>
      </c>
      <c r="L3533">
        <f t="shared" si="525"/>
        <v>-1.3706714563303484E-2</v>
      </c>
      <c r="M3533">
        <f t="shared" si="525"/>
        <v>6.4799401844649416E-3</v>
      </c>
    </row>
    <row r="3534" spans="1:13">
      <c r="A3534" s="6">
        <f t="shared" ref="A3534:A3597" si="527">A3533+300</f>
        <v>1056600</v>
      </c>
      <c r="B3534" s="7">
        <f t="shared" ref="B3534:B3597" si="528">B3533+300/86400</f>
        <v>43114.229166655277</v>
      </c>
      <c r="C3534">
        <f t="shared" si="520"/>
        <v>-0.49204374892663233</v>
      </c>
      <c r="D3534">
        <f t="shared" si="521"/>
        <v>19.507956251073367</v>
      </c>
      <c r="E3534">
        <f t="shared" si="526"/>
        <v>2E-3</v>
      </c>
      <c r="F3534">
        <f t="shared" si="522"/>
        <v>6.6666666666666671E-3</v>
      </c>
      <c r="G3534">
        <f t="shared" si="523"/>
        <v>0.11931195125208005</v>
      </c>
      <c r="H3534">
        <f t="shared" si="524"/>
        <v>0</v>
      </c>
      <c r="I3534">
        <f t="shared" si="525"/>
        <v>-0.51926495873669054</v>
      </c>
      <c r="J3534">
        <f t="shared" si="525"/>
        <v>-0.48586565268095194</v>
      </c>
      <c r="K3534">
        <f t="shared" si="525"/>
        <v>-0.29028625222644339</v>
      </c>
      <c r="L3534">
        <f t="shared" si="525"/>
        <v>-1.8704783264408692E-2</v>
      </c>
      <c r="M3534">
        <f t="shared" si="525"/>
        <v>6.7564134071207791E-3</v>
      </c>
    </row>
    <row r="3535" spans="1:13">
      <c r="A3535" s="6">
        <f t="shared" si="527"/>
        <v>1056900</v>
      </c>
      <c r="B3535" s="7">
        <f t="shared" si="528"/>
        <v>43114.232638877496</v>
      </c>
      <c r="C3535">
        <f t="shared" si="520"/>
        <v>-0.44170159369335416</v>
      </c>
      <c r="D3535">
        <f t="shared" si="521"/>
        <v>19.558298406306648</v>
      </c>
      <c r="E3535">
        <f t="shared" si="526"/>
        <v>2E-3</v>
      </c>
      <c r="F3535">
        <f t="shared" si="522"/>
        <v>6.6666666666666671E-3</v>
      </c>
      <c r="G3535">
        <f t="shared" si="523"/>
        <v>0.11931195125208005</v>
      </c>
      <c r="H3535">
        <f t="shared" si="524"/>
        <v>0</v>
      </c>
      <c r="I3535">
        <f t="shared" si="525"/>
        <v>-0.47558905872462476</v>
      </c>
      <c r="J3535">
        <f t="shared" si="525"/>
        <v>-0.47239782340766834</v>
      </c>
      <c r="K3535">
        <f t="shared" si="525"/>
        <v>-0.29259360024746917</v>
      </c>
      <c r="L3535">
        <f t="shared" si="525"/>
        <v>-2.3642221471118156E-2</v>
      </c>
      <c r="M3535">
        <f t="shared" si="525"/>
        <v>7.0109860988048943E-3</v>
      </c>
    </row>
    <row r="3536" spans="1:13">
      <c r="A3536" s="6">
        <f t="shared" si="527"/>
        <v>1057200</v>
      </c>
      <c r="B3536" s="7">
        <f t="shared" si="528"/>
        <v>43114.236111099715</v>
      </c>
      <c r="C3536">
        <f t="shared" si="520"/>
        <v>-0.38992768778850539</v>
      </c>
      <c r="D3536">
        <f t="shared" si="521"/>
        <v>19.610072312211493</v>
      </c>
      <c r="E3536">
        <f t="shared" si="526"/>
        <v>2E-3</v>
      </c>
      <c r="F3536">
        <f t="shared" si="522"/>
        <v>6.6666666666666671E-3</v>
      </c>
      <c r="G3536">
        <f t="shared" si="523"/>
        <v>0.11931195125208005</v>
      </c>
      <c r="H3536">
        <f t="shared" si="524"/>
        <v>0</v>
      </c>
      <c r="I3536">
        <f t="shared" si="525"/>
        <v>-0.43037156374450697</v>
      </c>
      <c r="J3536">
        <f t="shared" si="525"/>
        <v>-0.45739874337468495</v>
      </c>
      <c r="K3536">
        <f t="shared" si="525"/>
        <v>-0.29395252270330552</v>
      </c>
      <c r="L3536">
        <f t="shared" si="525"/>
        <v>-2.8503024757441729E-2</v>
      </c>
      <c r="M3536">
        <f t="shared" si="525"/>
        <v>7.2428330765716802E-3</v>
      </c>
    </row>
    <row r="3537" spans="1:13">
      <c r="A3537" s="6">
        <f t="shared" si="527"/>
        <v>1057500</v>
      </c>
      <c r="B3537" s="7">
        <f t="shared" si="528"/>
        <v>43114.239583321934</v>
      </c>
      <c r="C3537">
        <f t="shared" ref="C3537:C3600" si="529">$B$1*SIN($B$2*A3537+$B$3)</f>
        <v>-0.33688985339255578</v>
      </c>
      <c r="D3537">
        <f t="shared" ref="D3537:D3600" si="530">C3537-$B$9</f>
        <v>19.663110146607444</v>
      </c>
      <c r="E3537">
        <f t="shared" si="526"/>
        <v>2E-3</v>
      </c>
      <c r="F3537">
        <f t="shared" ref="F3537:F3600" si="531">E3537/$B$4</f>
        <v>6.6666666666666671E-3</v>
      </c>
      <c r="G3537">
        <f t="shared" ref="G3537:G3600" si="532">SQRT($B$2/(2*F3537))</f>
        <v>0.11931195125208005</v>
      </c>
      <c r="H3537">
        <f t="shared" ref="H3537:H3600" si="533">ATAN(G3537*$B$7/(1+G3537*$B$7))</f>
        <v>0</v>
      </c>
      <c r="I3537">
        <f t="shared" si="525"/>
        <v>-0.38375904374253511</v>
      </c>
      <c r="J3537">
        <f t="shared" si="525"/>
        <v>-0.44091703124949821</v>
      </c>
      <c r="K3537">
        <f t="shared" si="525"/>
        <v>-0.29435861472386105</v>
      </c>
      <c r="L3537">
        <f t="shared" si="525"/>
        <v>-3.3271437105128733E-2</v>
      </c>
      <c r="M3537">
        <f t="shared" si="525"/>
        <v>7.4512028215881609E-3</v>
      </c>
    </row>
    <row r="3538" spans="1:13">
      <c r="A3538" s="6">
        <f t="shared" si="527"/>
        <v>1057800</v>
      </c>
      <c r="B3538" s="7">
        <f t="shared" si="528"/>
        <v>43114.243055544153</v>
      </c>
      <c r="C3538">
        <f t="shared" si="529"/>
        <v>-0.28276000963843723</v>
      </c>
      <c r="D3538">
        <f t="shared" si="530"/>
        <v>19.717239990361563</v>
      </c>
      <c r="E3538">
        <f t="shared" si="526"/>
        <v>2E-3</v>
      </c>
      <c r="F3538">
        <f t="shared" si="531"/>
        <v>6.6666666666666671E-3</v>
      </c>
      <c r="G3538">
        <f t="shared" si="532"/>
        <v>0.11931195125208005</v>
      </c>
      <c r="H3538">
        <f t="shared" si="533"/>
        <v>0</v>
      </c>
      <c r="I3538">
        <f t="shared" si="525"/>
        <v>-0.33590259055935073</v>
      </c>
      <c r="J3538">
        <f t="shared" si="525"/>
        <v>-0.42300611156744433</v>
      </c>
      <c r="K3538">
        <f t="shared" si="525"/>
        <v>-0.29381055998487754</v>
      </c>
      <c r="L3538">
        <f t="shared" si="525"/>
        <v>-3.7932001975924841E-2</v>
      </c>
      <c r="M3538">
        <f t="shared" si="525"/>
        <v>7.6354199151405207E-3</v>
      </c>
    </row>
    <row r="3539" spans="1:13">
      <c r="A3539" s="6">
        <f t="shared" si="527"/>
        <v>1058100</v>
      </c>
      <c r="B3539" s="7">
        <f t="shared" si="528"/>
        <v>43114.246527766372</v>
      </c>
      <c r="C3539">
        <f t="shared" si="529"/>
        <v>-0.22771361534549711</v>
      </c>
      <c r="D3539">
        <f t="shared" si="530"/>
        <v>19.772286384654503</v>
      </c>
      <c r="E3539">
        <f t="shared" si="526"/>
        <v>2E-3</v>
      </c>
      <c r="F3539">
        <f t="shared" si="531"/>
        <v>6.6666666666666671E-3</v>
      </c>
      <c r="G3539">
        <f t="shared" si="532"/>
        <v>0.11931195125208005</v>
      </c>
      <c r="H3539">
        <f t="shared" si="533"/>
        <v>0</v>
      </c>
      <c r="I3539">
        <f t="shared" si="525"/>
        <v>-0.2869573281744689</v>
      </c>
      <c r="J3539">
        <f t="shared" si="525"/>
        <v>-0.40372404155911612</v>
      </c>
      <c r="K3539">
        <f t="shared" si="525"/>
        <v>-0.2923101349747157</v>
      </c>
      <c r="L3539">
        <f t="shared" si="525"/>
        <v>-4.2469612413056912E-2</v>
      </c>
      <c r="M3539">
        <f t="shared" si="525"/>
        <v>7.7948872279651627E-3</v>
      </c>
    </row>
    <row r="3540" spans="1:13">
      <c r="A3540" s="6">
        <f t="shared" si="527"/>
        <v>1058400</v>
      </c>
      <c r="B3540" s="7">
        <f t="shared" si="528"/>
        <v>43114.249999988591</v>
      </c>
      <c r="C3540">
        <f t="shared" si="529"/>
        <v>-0.1719291002797689</v>
      </c>
      <c r="D3540">
        <f t="shared" si="530"/>
        <v>19.828070899720231</v>
      </c>
      <c r="E3540">
        <f t="shared" si="526"/>
        <v>2E-3</v>
      </c>
      <c r="F3540">
        <f t="shared" si="531"/>
        <v>6.6666666666666671E-3</v>
      </c>
      <c r="G3540">
        <f t="shared" si="532"/>
        <v>0.11931195125208005</v>
      </c>
      <c r="H3540">
        <f t="shared" si="533"/>
        <v>0</v>
      </c>
      <c r="I3540">
        <f t="shared" si="525"/>
        <v>-0.23708190988077019</v>
      </c>
      <c r="J3540">
        <f t="shared" si="525"/>
        <v>-0.38313332296117458</v>
      </c>
      <c r="K3540">
        <f t="shared" si="525"/>
        <v>-0.28986220323597367</v>
      </c>
      <c r="L3540">
        <f t="shared" si="525"/>
        <v>-4.6869560009570273E-2</v>
      </c>
      <c r="M3540">
        <f t="shared" si="525"/>
        <v>7.9290878558091801E-3</v>
      </c>
    </row>
    <row r="3541" spans="1:13">
      <c r="A3541" s="6">
        <f t="shared" si="527"/>
        <v>1058700</v>
      </c>
      <c r="B3541" s="7">
        <f t="shared" si="528"/>
        <v>43114.25347221081</v>
      </c>
      <c r="C3541">
        <f t="shared" si="529"/>
        <v>-0.1155872867838092</v>
      </c>
      <c r="D3541">
        <f t="shared" si="530"/>
        <v>19.884412713216189</v>
      </c>
      <c r="E3541">
        <f t="shared" si="526"/>
        <v>2E-3</v>
      </c>
      <c r="F3541">
        <f t="shared" si="531"/>
        <v>6.6666666666666671E-3</v>
      </c>
      <c r="G3541">
        <f t="shared" si="532"/>
        <v>0.11931195125208005</v>
      </c>
      <c r="H3541">
        <f t="shared" si="533"/>
        <v>0</v>
      </c>
      <c r="I3541">
        <f t="shared" si="525"/>
        <v>-0.18643800401867539</v>
      </c>
      <c r="J3541">
        <f t="shared" si="525"/>
        <v>-0.36130069942044379</v>
      </c>
      <c r="K3541">
        <f t="shared" si="525"/>
        <v>-0.28647469960058269</v>
      </c>
      <c r="L3541">
        <f t="shared" si="525"/>
        <v>-5.1117582584811548E-2</v>
      </c>
      <c r="M3541">
        <f t="shared" si="525"/>
        <v>8.037586794946705E-3</v>
      </c>
    </row>
    <row r="3542" spans="1:13">
      <c r="A3542" s="6">
        <f t="shared" si="527"/>
        <v>1059000</v>
      </c>
      <c r="B3542" s="7">
        <f t="shared" si="528"/>
        <v>43114.256944433029</v>
      </c>
      <c r="C3542">
        <f t="shared" si="529"/>
        <v>-5.8870803651549189E-2</v>
      </c>
      <c r="D3542">
        <f t="shared" si="530"/>
        <v>19.941129196348452</v>
      </c>
      <c r="E3542">
        <f t="shared" si="526"/>
        <v>2E-3</v>
      </c>
      <c r="F3542">
        <f t="shared" si="531"/>
        <v>6.6666666666666671E-3</v>
      </c>
      <c r="G3542">
        <f t="shared" si="532"/>
        <v>0.11931195125208005</v>
      </c>
      <c r="H3542">
        <f t="shared" si="533"/>
        <v>0</v>
      </c>
      <c r="I3542">
        <f t="shared" si="525"/>
        <v>-0.13518976993758541</v>
      </c>
      <c r="J3542">
        <f t="shared" si="525"/>
        <v>-0.33829694014824646</v>
      </c>
      <c r="K3542">
        <f t="shared" si="525"/>
        <v>-0.28215860446950941</v>
      </c>
      <c r="L3542">
        <f t="shared" si="525"/>
        <v>-5.5199910414461081E-2</v>
      </c>
      <c r="M3542">
        <f t="shared" si="525"/>
        <v>8.1200323522182868E-3</v>
      </c>
    </row>
    <row r="3543" spans="1:13">
      <c r="A3543" s="6">
        <f t="shared" si="527"/>
        <v>1059300</v>
      </c>
      <c r="B3543" s="7">
        <f t="shared" si="528"/>
        <v>43114.260416655248</v>
      </c>
      <c r="C3543">
        <f t="shared" si="529"/>
        <v>-1.9634941471897956E-3</v>
      </c>
      <c r="D3543">
        <f t="shared" si="530"/>
        <v>19.998036505852809</v>
      </c>
      <c r="E3543">
        <f t="shared" si="526"/>
        <v>2E-3</v>
      </c>
      <c r="F3543">
        <f t="shared" si="531"/>
        <v>6.6666666666666671E-3</v>
      </c>
      <c r="G3543">
        <f t="shared" si="532"/>
        <v>0.11931195125208005</v>
      </c>
      <c r="H3543">
        <f t="shared" si="533"/>
        <v>0</v>
      </c>
      <c r="I3543">
        <f t="shared" si="525"/>
        <v>-8.350332588245607E-2</v>
      </c>
      <c r="J3543">
        <f t="shared" si="525"/>
        <v>-0.31419661052593095</v>
      </c>
      <c r="K3543">
        <f t="shared" si="525"/>
        <v>-0.27692790822039498</v>
      </c>
      <c r="L3543">
        <f t="shared" si="525"/>
        <v>-5.9103310864330502E-2</v>
      </c>
      <c r="M3543">
        <f t="shared" si="525"/>
        <v>8.1761572850247641E-3</v>
      </c>
    </row>
    <row r="3544" spans="1:13">
      <c r="A3544" s="6">
        <f t="shared" si="527"/>
        <v>1059600</v>
      </c>
      <c r="B3544" s="7">
        <f t="shared" si="528"/>
        <v>43114.263888877467</v>
      </c>
      <c r="C3544">
        <f t="shared" si="529"/>
        <v>5.4950179912089524E-2</v>
      </c>
      <c r="D3544">
        <f t="shared" si="530"/>
        <v>20.05495017991209</v>
      </c>
      <c r="E3544">
        <f t="shared" si="526"/>
        <v>2E-3</v>
      </c>
      <c r="F3544">
        <f t="shared" si="531"/>
        <v>6.6666666666666671E-3</v>
      </c>
      <c r="G3544">
        <f t="shared" si="532"/>
        <v>0.11931195125208005</v>
      </c>
      <c r="H3544">
        <f t="shared" si="533"/>
        <v>0</v>
      </c>
      <c r="I3544">
        <f t="shared" si="525"/>
        <v>-3.1546210531130214E-2</v>
      </c>
      <c r="J3544">
        <f t="shared" si="525"/>
        <v>-0.28907783040550694</v>
      </c>
      <c r="K3544">
        <f t="shared" si="525"/>
        <v>-0.27079956585855641</v>
      </c>
      <c r="L3544">
        <f t="shared" si="525"/>
        <v>-6.2815131283179851E-2</v>
      </c>
      <c r="M3544">
        <f t="shared" si="525"/>
        <v>8.2057796675786606E-3</v>
      </c>
    </row>
    <row r="3545" spans="1:13">
      <c r="A3545" s="6">
        <f t="shared" si="527"/>
        <v>1059900</v>
      </c>
      <c r="B3545" s="7">
        <f t="shared" si="528"/>
        <v>43114.267361099686</v>
      </c>
      <c r="C3545">
        <f t="shared" si="529"/>
        <v>0.11168573607885057</v>
      </c>
      <c r="D3545">
        <f t="shared" si="530"/>
        <v>20.111685736078851</v>
      </c>
      <c r="E3545">
        <f t="shared" si="526"/>
        <v>2E-3</v>
      </c>
      <c r="F3545">
        <f t="shared" si="531"/>
        <v>6.6666666666666671E-3</v>
      </c>
      <c r="G3545">
        <f t="shared" si="532"/>
        <v>0.11931195125208005</v>
      </c>
      <c r="H3545">
        <f t="shared" si="533"/>
        <v>0</v>
      </c>
      <c r="I3545">
        <f t="shared" ref="I3545:M3595" si="534">$B$1*EXP(-$G3545*I$10)*SIN($B$2*$A3545+$B$3-$G3545*I$10-$H3545)/SQRT((1+$G3545*$B$7)^2+($G3545*$B$7)^2)</f>
        <v>2.0513160072967E-2</v>
      </c>
      <c r="J3545">
        <f t="shared" si="534"/>
        <v>-0.26302202088849214</v>
      </c>
      <c r="K3545">
        <f t="shared" si="534"/>
        <v>-0.26379344205828115</v>
      </c>
      <c r="L3545">
        <f t="shared" si="534"/>
        <v>-6.6323340015583085E-2</v>
      </c>
      <c r="M3545">
        <f t="shared" si="534"/>
        <v>8.2088034806065517E-3</v>
      </c>
    </row>
    <row r="3546" spans="1:13">
      <c r="A3546" s="6">
        <f t="shared" si="527"/>
        <v>1060200</v>
      </c>
      <c r="B3546" s="7">
        <f t="shared" si="528"/>
        <v>43114.270833321905</v>
      </c>
      <c r="C3546">
        <f t="shared" si="529"/>
        <v>0.16805926926470413</v>
      </c>
      <c r="D3546">
        <f t="shared" si="530"/>
        <v>20.168059269264702</v>
      </c>
      <c r="E3546">
        <f t="shared" si="526"/>
        <v>2E-3</v>
      </c>
      <c r="F3546">
        <f t="shared" si="531"/>
        <v>6.6666666666666671E-3</v>
      </c>
      <c r="G3546">
        <f t="shared" si="532"/>
        <v>0.11931195125208005</v>
      </c>
      <c r="H3546">
        <f t="shared" si="533"/>
        <v>0</v>
      </c>
      <c r="I3546">
        <f t="shared" si="534"/>
        <v>7.2506038431806627E-2</v>
      </c>
      <c r="J3546">
        <f t="shared" si="534"/>
        <v>-0.23611364040406185</v>
      </c>
      <c r="K3546">
        <f t="shared" si="534"/>
        <v>-0.25593224677261761</v>
      </c>
      <c r="L3546">
        <f t="shared" si="534"/>
        <v>-6.9616565401850586E-2</v>
      </c>
      <c r="M3546">
        <f t="shared" si="534"/>
        <v>8.1852189225899326E-3</v>
      </c>
    </row>
    <row r="3547" spans="1:13">
      <c r="A3547" s="6">
        <f t="shared" si="527"/>
        <v>1060500</v>
      </c>
      <c r="B3547" s="7">
        <f t="shared" si="528"/>
        <v>43114.274305544124</v>
      </c>
      <c r="C3547">
        <f t="shared" si="529"/>
        <v>0.2238880478581427</v>
      </c>
      <c r="D3547">
        <f t="shared" si="530"/>
        <v>20.223888047858143</v>
      </c>
      <c r="E3547">
        <f t="shared" si="526"/>
        <v>2E-3</v>
      </c>
      <c r="F3547">
        <f t="shared" si="531"/>
        <v>6.6666666666666671E-3</v>
      </c>
      <c r="G3547">
        <f t="shared" si="532"/>
        <v>0.11931195125208005</v>
      </c>
      <c r="H3547">
        <f t="shared" si="533"/>
        <v>0</v>
      </c>
      <c r="I3547">
        <f t="shared" si="534"/>
        <v>0.12426389257812483</v>
      </c>
      <c r="J3547">
        <f t="shared" si="534"/>
        <v>-0.20843991094188222</v>
      </c>
      <c r="K3547">
        <f t="shared" si="534"/>
        <v>-0.24724146162036337</v>
      </c>
      <c r="L3547">
        <f t="shared" si="534"/>
        <v>-7.2684132638614882E-2</v>
      </c>
      <c r="M3547">
        <f t="shared" si="534"/>
        <v>8.1351024415364029E-3</v>
      </c>
    </row>
    <row r="3548" spans="1:13">
      <c r="A3548" s="6">
        <f t="shared" si="527"/>
        <v>1060800</v>
      </c>
      <c r="B3548" s="7">
        <f t="shared" si="528"/>
        <v>43114.277777766343</v>
      </c>
      <c r="C3548">
        <f t="shared" si="529"/>
        <v>0.27899110603889438</v>
      </c>
      <c r="D3548">
        <f t="shared" si="530"/>
        <v>20.278991106038895</v>
      </c>
      <c r="E3548">
        <f t="shared" si="526"/>
        <v>2E-3</v>
      </c>
      <c r="F3548">
        <f t="shared" si="531"/>
        <v>6.6666666666666671E-3</v>
      </c>
      <c r="G3548">
        <f t="shared" si="532"/>
        <v>0.11931195125208005</v>
      </c>
      <c r="H3548">
        <f t="shared" si="533"/>
        <v>0</v>
      </c>
      <c r="I3548">
        <f t="shared" si="534"/>
        <v>0.17561895236242017</v>
      </c>
      <c r="J3548">
        <f t="shared" si="534"/>
        <v>-0.18009053532688113</v>
      </c>
      <c r="K3548">
        <f t="shared" si="534"/>
        <v>-0.23774925728881474</v>
      </c>
      <c r="L3548">
        <f t="shared" si="534"/>
        <v>-7.5516098380611615E-2</v>
      </c>
      <c r="M3548">
        <f t="shared" si="534"/>
        <v>8.0586164871776483E-3</v>
      </c>
    </row>
    <row r="3549" spans="1:13">
      <c r="A3549" s="6">
        <f t="shared" si="527"/>
        <v>1061100</v>
      </c>
      <c r="B3549" s="7">
        <f t="shared" si="528"/>
        <v>43114.281249988562</v>
      </c>
      <c r="C3549">
        <f t="shared" si="529"/>
        <v>0.33318983036814614</v>
      </c>
      <c r="D3549">
        <f t="shared" si="530"/>
        <v>20.333189830368145</v>
      </c>
      <c r="E3549">
        <f t="shared" si="526"/>
        <v>2E-3</v>
      </c>
      <c r="F3549">
        <f t="shared" si="531"/>
        <v>6.6666666666666671E-3</v>
      </c>
      <c r="G3549">
        <f t="shared" si="532"/>
        <v>0.11931195125208005</v>
      </c>
      <c r="H3549">
        <f t="shared" si="533"/>
        <v>0</v>
      </c>
      <c r="I3549">
        <f t="shared" si="534"/>
        <v>0.22640475327017465</v>
      </c>
      <c r="J3549">
        <f t="shared" si="534"/>
        <v>-0.1511574064527377</v>
      </c>
      <c r="K3549">
        <f t="shared" si="534"/>
        <v>-0.2274864022201154</v>
      </c>
      <c r="L3549">
        <f t="shared" si="534"/>
        <v>-7.8103282971457327E-2</v>
      </c>
      <c r="M3549">
        <f t="shared" si="534"/>
        <v>7.9560089843980566E-3</v>
      </c>
    </row>
    <row r="3550" spans="1:13">
      <c r="A3550" s="6">
        <f t="shared" si="527"/>
        <v>1061400</v>
      </c>
      <c r="B3550" s="7">
        <f t="shared" si="528"/>
        <v>43114.284722210781</v>
      </c>
      <c r="C3550">
        <f t="shared" si="529"/>
        <v>0.38630853875409804</v>
      </c>
      <c r="D3550">
        <f t="shared" si="530"/>
        <v>20.386308538754097</v>
      </c>
      <c r="E3550">
        <f t="shared" si="526"/>
        <v>2E-3</v>
      </c>
      <c r="F3550">
        <f t="shared" si="531"/>
        <v>6.6666666666666671E-3</v>
      </c>
      <c r="G3550">
        <f t="shared" si="532"/>
        <v>0.11931195125208005</v>
      </c>
      <c r="H3550">
        <f t="shared" si="533"/>
        <v>0</v>
      </c>
      <c r="I3550">
        <f t="shared" si="534"/>
        <v>0.27645667600734342</v>
      </c>
      <c r="J3550">
        <f t="shared" si="534"/>
        <v>-0.12173430941616466</v>
      </c>
      <c r="K3550">
        <f t="shared" si="534"/>
        <v>-0.21648616287705794</v>
      </c>
      <c r="L3550">
        <f t="shared" si="534"/>
        <v>-8.0437300198996309E-2</v>
      </c>
      <c r="M3550">
        <f t="shared" si="534"/>
        <v>7.8276125295999553E-3</v>
      </c>
    </row>
    <row r="3551" spans="1:13">
      <c r="A3551" s="6">
        <f t="shared" si="527"/>
        <v>1061700</v>
      </c>
      <c r="B3551" s="7">
        <f t="shared" si="528"/>
        <v>43114.288194433</v>
      </c>
      <c r="C3551">
        <f t="shared" si="529"/>
        <v>0.43817504991528661</v>
      </c>
      <c r="D3551">
        <f t="shared" si="530"/>
        <v>20.438175049915287</v>
      </c>
      <c r="E3551">
        <f t="shared" si="526"/>
        <v>2E-3</v>
      </c>
      <c r="F3551">
        <f t="shared" si="531"/>
        <v>6.6666666666666671E-3</v>
      </c>
      <c r="G3551">
        <f t="shared" si="532"/>
        <v>0.11931195125208005</v>
      </c>
      <c r="H3551">
        <f t="shared" si="533"/>
        <v>0</v>
      </c>
      <c r="I3551">
        <f t="shared" si="534"/>
        <v>0.3256124801042603</v>
      </c>
      <c r="J3551">
        <f t="shared" si="534"/>
        <v>-9.1916617517950369E-2</v>
      </c>
      <c r="K3551">
        <f t="shared" si="534"/>
        <v>-0.20478419591177208</v>
      </c>
      <c r="L3551">
        <f t="shared" si="534"/>
        <v>-8.2510584478721602E-2</v>
      </c>
      <c r="M3551">
        <f t="shared" si="534"/>
        <v>7.6738433126116445E-3</v>
      </c>
    </row>
    <row r="3552" spans="1:13">
      <c r="A3552" s="6">
        <f t="shared" si="527"/>
        <v>1062000</v>
      </c>
      <c r="B3552" s="7">
        <f t="shared" si="528"/>
        <v>43114.291666655219</v>
      </c>
      <c r="C3552">
        <f t="shared" si="529"/>
        <v>0.48862124149663289</v>
      </c>
      <c r="D3552">
        <f t="shared" si="530"/>
        <v>20.488621241496634</v>
      </c>
      <c r="E3552">
        <f t="shared" si="526"/>
        <v>2E-3</v>
      </c>
      <c r="F3552">
        <f t="shared" si="531"/>
        <v>6.6666666666666671E-3</v>
      </c>
      <c r="G3552">
        <f t="shared" si="532"/>
        <v>0.11931195125208005</v>
      </c>
      <c r="H3552">
        <f t="shared" si="533"/>
        <v>0</v>
      </c>
      <c r="I3552">
        <f t="shared" si="534"/>
        <v>0.37371282980909687</v>
      </c>
      <c r="J3552">
        <f t="shared" si="534"/>
        <v>-6.180098311570973E-2</v>
      </c>
      <c r="K3552">
        <f t="shared" si="534"/>
        <v>-0.19241843258667066</v>
      </c>
      <c r="L3552">
        <f t="shared" si="534"/>
        <v>-8.4316415377196585E-2</v>
      </c>
      <c r="M3552">
        <f t="shared" si="534"/>
        <v>7.4951997676312417E-3</v>
      </c>
    </row>
    <row r="3553" spans="1:13">
      <c r="A3553" s="6">
        <f t="shared" si="527"/>
        <v>1062300</v>
      </c>
      <c r="B3553" s="7">
        <f t="shared" si="528"/>
        <v>43114.295138877438</v>
      </c>
      <c r="C3553">
        <f t="shared" si="529"/>
        <v>0.53748359502844123</v>
      </c>
      <c r="D3553">
        <f t="shared" si="530"/>
        <v>20.537483595028441</v>
      </c>
      <c r="E3553">
        <f t="shared" si="526"/>
        <v>2E-3</v>
      </c>
      <c r="F3553">
        <f t="shared" si="531"/>
        <v>6.6666666666666671E-3</v>
      </c>
      <c r="G3553">
        <f t="shared" si="532"/>
        <v>0.11931195125208005</v>
      </c>
      <c r="H3553">
        <f t="shared" si="533"/>
        <v>0</v>
      </c>
      <c r="I3553">
        <f t="shared" si="534"/>
        <v>0.42060181056559037</v>
      </c>
      <c r="J3553">
        <f t="shared" si="534"/>
        <v>-3.1485024330790624E-2</v>
      </c>
      <c r="K3553">
        <f t="shared" si="534"/>
        <v>-0.17942895582242852</v>
      </c>
      <c r="L3553">
        <f t="shared" si="534"/>
        <v>-8.5848939395954907E-2</v>
      </c>
      <c r="M3553">
        <f t="shared" si="534"/>
        <v>7.2922609575806312E-3</v>
      </c>
    </row>
    <row r="3554" spans="1:13">
      <c r="A3554" s="6">
        <f t="shared" si="527"/>
        <v>1062600</v>
      </c>
      <c r="B3554" s="7">
        <f t="shared" si="528"/>
        <v>43114.298611099657</v>
      </c>
      <c r="C3554">
        <f t="shared" si="529"/>
        <v>0.58460372596217736</v>
      </c>
      <c r="D3554">
        <f t="shared" si="530"/>
        <v>20.584603725962179</v>
      </c>
      <c r="E3554">
        <f t="shared" si="526"/>
        <v>2E-3</v>
      </c>
      <c r="F3554">
        <f t="shared" si="531"/>
        <v>6.6666666666666671E-3</v>
      </c>
      <c r="G3554">
        <f t="shared" si="532"/>
        <v>0.11931195125208005</v>
      </c>
      <c r="H3554">
        <f t="shared" si="533"/>
        <v>0</v>
      </c>
      <c r="I3554">
        <f t="shared" si="534"/>
        <v>0.46612743440117005</v>
      </c>
      <c r="J3554">
        <f t="shared" si="534"/>
        <v>-1.0670086247143999E-3</v>
      </c>
      <c r="K3554">
        <f t="shared" si="534"/>
        <v>-0.16585787027148857</v>
      </c>
      <c r="L3554">
        <f t="shared" si="534"/>
        <v>-8.7103188945282087E-2</v>
      </c>
      <c r="M3554">
        <f t="shared" si="534"/>
        <v>7.0656846971061948E-3</v>
      </c>
    </row>
    <row r="3555" spans="1:13">
      <c r="A3555" s="6">
        <f t="shared" si="527"/>
        <v>1062900</v>
      </c>
      <c r="B3555" s="7">
        <f t="shared" si="528"/>
        <v>43114.302083321876</v>
      </c>
      <c r="C3555">
        <f t="shared" si="529"/>
        <v>0.62982889706517087</v>
      </c>
      <c r="D3555">
        <f t="shared" si="530"/>
        <v>20.62982889706517</v>
      </c>
      <c r="E3555">
        <f t="shared" si="526"/>
        <v>2E-3</v>
      </c>
      <c r="F3555">
        <f t="shared" si="531"/>
        <v>6.6666666666666671E-3</v>
      </c>
      <c r="G3555">
        <f t="shared" si="532"/>
        <v>0.11931195125208005</v>
      </c>
      <c r="H3555">
        <f t="shared" si="533"/>
        <v>0</v>
      </c>
      <c r="I3555">
        <f t="shared" si="534"/>
        <v>0.51014213258751384</v>
      </c>
      <c r="J3555">
        <f t="shared" si="534"/>
        <v>2.9354465729334783E-2</v>
      </c>
      <c r="K3555">
        <f t="shared" si="534"/>
        <v>-0.15174916583817222</v>
      </c>
      <c r="L3555">
        <f t="shared" si="534"/>
        <v>-8.807509844638102E-2</v>
      </c>
      <c r="M3555">
        <f t="shared" si="534"/>
        <v>6.8162054203091977E-3</v>
      </c>
    </row>
    <row r="3556" spans="1:13">
      <c r="A3556" s="6">
        <f t="shared" si="527"/>
        <v>1063200</v>
      </c>
      <c r="B3556" s="7">
        <f t="shared" si="528"/>
        <v>43114.305555544095</v>
      </c>
      <c r="C3556">
        <f t="shared" si="529"/>
        <v>0.6730125135095063</v>
      </c>
      <c r="D3556">
        <f t="shared" si="530"/>
        <v>20.673012513509505</v>
      </c>
      <c r="E3556">
        <f t="shared" si="526"/>
        <v>2E-3</v>
      </c>
      <c r="F3556">
        <f t="shared" si="531"/>
        <v>6.6666666666666671E-3</v>
      </c>
      <c r="G3556">
        <f t="shared" si="532"/>
        <v>0.11931195125208005</v>
      </c>
      <c r="H3556">
        <f t="shared" si="533"/>
        <v>0</v>
      </c>
      <c r="I3556">
        <f t="shared" si="534"/>
        <v>0.55250323397603351</v>
      </c>
      <c r="J3556">
        <f t="shared" si="534"/>
        <v>5.9680789247100838E-2</v>
      </c>
      <c r="K3556">
        <f t="shared" si="534"/>
        <v>-0.13714857508795275</v>
      </c>
      <c r="L3556">
        <f t="shared" si="534"/>
        <v>-8.8761517509709995E-2</v>
      </c>
      <c r="M3556">
        <f t="shared" si="534"/>
        <v>6.5446318001201884E-3</v>
      </c>
    </row>
    <row r="3557" spans="1:13">
      <c r="A3557" s="6">
        <f t="shared" si="527"/>
        <v>1063500</v>
      </c>
      <c r="B3557" s="7">
        <f t="shared" si="528"/>
        <v>43114.309027766314</v>
      </c>
      <c r="C3557">
        <f t="shared" si="529"/>
        <v>0.71401459805102674</v>
      </c>
      <c r="D3557">
        <f t="shared" si="530"/>
        <v>20.714014598051026</v>
      </c>
      <c r="E3557">
        <f t="shared" si="526"/>
        <v>2E-3</v>
      </c>
      <c r="F3557">
        <f t="shared" si="531"/>
        <v>6.6666666666666671E-3</v>
      </c>
      <c r="G3557">
        <f t="shared" si="532"/>
        <v>0.11931195125208005</v>
      </c>
      <c r="H3557">
        <f t="shared" si="533"/>
        <v>0</v>
      </c>
      <c r="I3557">
        <f t="shared" si="534"/>
        <v>0.59307342745848823</v>
      </c>
      <c r="J3557">
        <f t="shared" si="534"/>
        <v>8.9813660870428982E-2</v>
      </c>
      <c r="K3557">
        <f t="shared" si="534"/>
        <v>-0.12210342500788125</v>
      </c>
      <c r="L3557">
        <f t="shared" si="534"/>
        <v>-8.9160221146795809E-2</v>
      </c>
      <c r="M3557">
        <f t="shared" si="534"/>
        <v>6.2518441270305574E-3</v>
      </c>
    </row>
    <row r="3558" spans="1:13">
      <c r="A3558" s="6">
        <f t="shared" si="527"/>
        <v>1063800</v>
      </c>
      <c r="B3558" s="7">
        <f t="shared" si="528"/>
        <v>43114.312499988533</v>
      </c>
      <c r="C3558">
        <f t="shared" si="529"/>
        <v>0.75270224475746206</v>
      </c>
      <c r="D3558">
        <f t="shared" si="530"/>
        <v>20.752702244757462</v>
      </c>
      <c r="E3558">
        <f t="shared" si="526"/>
        <v>2E-3</v>
      </c>
      <c r="F3558">
        <f t="shared" si="531"/>
        <v>6.6666666666666671E-3</v>
      </c>
      <c r="G3558">
        <f t="shared" si="532"/>
        <v>0.11931195125208005</v>
      </c>
      <c r="H3558">
        <f t="shared" si="533"/>
        <v>0</v>
      </c>
      <c r="I3558">
        <f t="shared" si="534"/>
        <v>0.63172120705298784</v>
      </c>
      <c r="J3558">
        <f t="shared" si="534"/>
        <v>0.11965540660445131</v>
      </c>
      <c r="K3558">
        <f t="shared" si="534"/>
        <v>-0.10666248359889957</v>
      </c>
      <c r="L3558">
        <f t="shared" si="534"/>
        <v>-8.926991698240487E-2</v>
      </c>
      <c r="M3558">
        <f t="shared" si="534"/>
        <v>5.9387914556818999E-3</v>
      </c>
    </row>
    <row r="3559" spans="1:13">
      <c r="A3559" s="6">
        <f t="shared" si="527"/>
        <v>1064100</v>
      </c>
      <c r="B3559" s="7">
        <f t="shared" si="528"/>
        <v>43114.315972210752</v>
      </c>
      <c r="C3559">
        <f t="shared" si="529"/>
        <v>0.78895004981561778</v>
      </c>
      <c r="D3559">
        <f t="shared" si="530"/>
        <v>20.788950049815618</v>
      </c>
      <c r="E3559">
        <f t="shared" si="526"/>
        <v>2E-3</v>
      </c>
      <c r="F3559">
        <f t="shared" si="531"/>
        <v>6.6666666666666671E-3</v>
      </c>
      <c r="G3559">
        <f t="shared" si="532"/>
        <v>0.11931195125208005</v>
      </c>
      <c r="H3559">
        <f t="shared" si="533"/>
        <v>0</v>
      </c>
      <c r="I3559">
        <f t="shared" si="534"/>
        <v>0.66832129817332075</v>
      </c>
      <c r="J3559">
        <f t="shared" si="534"/>
        <v>0.14910929612240853</v>
      </c>
      <c r="K3559">
        <f t="shared" si="534"/>
        <v>-9.0875801797078506E-2</v>
      </c>
      <c r="L3559">
        <f t="shared" si="534"/>
        <v>-8.9090249443706054E-2</v>
      </c>
      <c r="M3559">
        <f t="shared" si="534"/>
        <v>5.6064885285582134E-3</v>
      </c>
    </row>
    <row r="3560" spans="1:13">
      <c r="A3560" s="6">
        <f t="shared" si="527"/>
        <v>1064400</v>
      </c>
      <c r="B3560" s="7">
        <f t="shared" si="528"/>
        <v>43114.319444432971</v>
      </c>
      <c r="C3560">
        <f t="shared" si="529"/>
        <v>0.82264051802065907</v>
      </c>
      <c r="D3560">
        <f t="shared" si="530"/>
        <v>20.822640518020659</v>
      </c>
      <c r="E3560">
        <f t="shared" si="526"/>
        <v>2E-3</v>
      </c>
      <c r="F3560">
        <f t="shared" si="531"/>
        <v>6.6666666666666671E-3</v>
      </c>
      <c r="G3560">
        <f t="shared" si="532"/>
        <v>0.11931195125208005</v>
      </c>
      <c r="H3560">
        <f t="shared" si="533"/>
        <v>0</v>
      </c>
      <c r="I3560">
        <f t="shared" si="534"/>
        <v>0.70275506369935647</v>
      </c>
      <c r="J3560">
        <f t="shared" si="534"/>
        <v>0.17807985631147349</v>
      </c>
      <c r="K3560">
        <f t="shared" si="534"/>
        <v>-7.4794551236368148E-2</v>
      </c>
      <c r="L3560">
        <f t="shared" si="534"/>
        <v>-8.8621800912838639E-2</v>
      </c>
      <c r="M3560">
        <f t="shared" si="534"/>
        <v>5.2560124867560669E-3</v>
      </c>
    </row>
    <row r="3561" spans="1:13">
      <c r="A3561" s="6">
        <f t="shared" si="527"/>
        <v>1064700</v>
      </c>
      <c r="B3561" s="7">
        <f t="shared" si="528"/>
        <v>43114.32291665519</v>
      </c>
      <c r="C3561">
        <f t="shared" si="529"/>
        <v>0.85366444363011007</v>
      </c>
      <c r="D3561">
        <f t="shared" si="530"/>
        <v>20.853664443630109</v>
      </c>
      <c r="E3561">
        <f t="shared" si="526"/>
        <v>2E-3</v>
      </c>
      <c r="F3561">
        <f t="shared" si="531"/>
        <v>6.6666666666666671E-3</v>
      </c>
      <c r="G3561">
        <f t="shared" si="532"/>
        <v>0.11931195125208005</v>
      </c>
      <c r="H3561">
        <f t="shared" si="533"/>
        <v>0</v>
      </c>
      <c r="I3561">
        <f t="shared" si="534"/>
        <v>0.73491088853249731</v>
      </c>
      <c r="J3561">
        <f t="shared" si="534"/>
        <v>0.20647318074339072</v>
      </c>
      <c r="K3561">
        <f t="shared" si="534"/>
        <v>-5.8470858378672622E-2</v>
      </c>
      <c r="L3561">
        <f t="shared" si="534"/>
        <v>-8.7866089839154934E-2</v>
      </c>
      <c r="M3561">
        <f t="shared" si="534"/>
        <v>4.8884993784933713E-3</v>
      </c>
    </row>
    <row r="3562" spans="1:13">
      <c r="A3562" s="6">
        <f t="shared" si="527"/>
        <v>1065000</v>
      </c>
      <c r="B3562" s="7">
        <f t="shared" si="528"/>
        <v>43114.326388877409</v>
      </c>
      <c r="C3562">
        <f t="shared" si="529"/>
        <v>0.88192126434819051</v>
      </c>
      <c r="D3562">
        <f t="shared" si="530"/>
        <v>20.88192126434819</v>
      </c>
      <c r="E3562">
        <f t="shared" si="526"/>
        <v>2E-3</v>
      </c>
      <c r="F3562">
        <f t="shared" si="531"/>
        <v>6.6666666666666671E-3</v>
      </c>
      <c r="G3562">
        <f t="shared" si="532"/>
        <v>0.11931195125208005</v>
      </c>
      <c r="H3562">
        <f t="shared" si="533"/>
        <v>0</v>
      </c>
      <c r="I3562">
        <f t="shared" si="534"/>
        <v>0.7646845413898089</v>
      </c>
      <c r="J3562">
        <f t="shared" si="534"/>
        <v>0.23419723406693962</v>
      </c>
      <c r="K3562">
        <f t="shared" si="534"/>
        <v>-4.1957635548823057E-2</v>
      </c>
      <c r="L3562">
        <f t="shared" si="534"/>
        <v>-8.682556581725083E-2</v>
      </c>
      <c r="M3562">
        <f t="shared" si="534"/>
        <v>4.5051404766722602E-3</v>
      </c>
    </row>
    <row r="3563" spans="1:13">
      <c r="A3563" s="6">
        <f t="shared" si="527"/>
        <v>1065300</v>
      </c>
      <c r="B3563" s="7">
        <f t="shared" si="528"/>
        <v>43114.329861099628</v>
      </c>
      <c r="C3563">
        <f t="shared" si="529"/>
        <v>0.90731938729267181</v>
      </c>
      <c r="D3563">
        <f t="shared" si="530"/>
        <v>20.90731938729267</v>
      </c>
      <c r="E3563">
        <f t="shared" si="526"/>
        <v>2E-3</v>
      </c>
      <c r="F3563">
        <f t="shared" si="531"/>
        <v>6.6666666666666671E-3</v>
      </c>
      <c r="G3563">
        <f t="shared" si="532"/>
        <v>0.11931195125208005</v>
      </c>
      <c r="H3563">
        <f t="shared" si="533"/>
        <v>0</v>
      </c>
      <c r="I3563">
        <f t="shared" si="534"/>
        <v>0.79197951266368616</v>
      </c>
      <c r="J3563">
        <f t="shared" si="534"/>
        <v>0.26116215033519374</v>
      </c>
      <c r="K3563">
        <f t="shared" si="534"/>
        <v>-2.5308409422341676E-2</v>
      </c>
      <c r="L3563">
        <f t="shared" si="534"/>
        <v>-8.5503601646746807E-2</v>
      </c>
      <c r="M3563">
        <f t="shared" si="534"/>
        <v>4.107178417436976E-3</v>
      </c>
    </row>
    <row r="3564" spans="1:13">
      <c r="A3564" s="6">
        <f t="shared" si="527"/>
        <v>1065600</v>
      </c>
      <c r="B3564" s="7">
        <f t="shared" si="528"/>
        <v>43114.333333321847</v>
      </c>
      <c r="C3564">
        <f t="shared" si="529"/>
        <v>0.92977648588812434</v>
      </c>
      <c r="D3564">
        <f t="shared" si="530"/>
        <v>20.929776485888123</v>
      </c>
      <c r="E3564">
        <f t="shared" si="526"/>
        <v>2E-3</v>
      </c>
      <c r="F3564">
        <f t="shared" si="531"/>
        <v>6.6666666666666671E-3</v>
      </c>
      <c r="G3564">
        <f t="shared" si="532"/>
        <v>0.11931195125208005</v>
      </c>
      <c r="H3564">
        <f t="shared" si="533"/>
        <v>0</v>
      </c>
      <c r="I3564">
        <f t="shared" si="534"/>
        <v>0.81670732725239259</v>
      </c>
      <c r="J3564">
        <f t="shared" si="534"/>
        <v>0.28728052430100298</v>
      </c>
      <c r="K3564">
        <f t="shared" si="534"/>
        <v>-8.5771475216923389E-3</v>
      </c>
      <c r="L3564">
        <f t="shared" si="534"/>
        <v>-8.3904482399545094E-2</v>
      </c>
      <c r="M3564">
        <f t="shared" si="534"/>
        <v>3.6959031722377488E-3</v>
      </c>
    </row>
    <row r="3565" spans="1:13">
      <c r="A3565" s="6">
        <f t="shared" si="527"/>
        <v>1065900</v>
      </c>
      <c r="B3565" s="7">
        <f t="shared" si="528"/>
        <v>43114.336805544066</v>
      </c>
      <c r="C3565">
        <f t="shared" si="529"/>
        <v>0.94921976672274277</v>
      </c>
      <c r="D3565">
        <f t="shared" si="530"/>
        <v>20.949219766722742</v>
      </c>
      <c r="E3565">
        <f t="shared" si="526"/>
        <v>2E-3</v>
      </c>
      <c r="F3565">
        <f t="shared" si="531"/>
        <v>6.6666666666666671E-3</v>
      </c>
      <c r="G3565">
        <f t="shared" si="532"/>
        <v>0.11931195125208005</v>
      </c>
      <c r="H3565">
        <f t="shared" si="533"/>
        <v>0</v>
      </c>
      <c r="I3565">
        <f t="shared" si="534"/>
        <v>0.83878783134697765</v>
      </c>
      <c r="J3565">
        <f t="shared" si="534"/>
        <v>0.31246769473603891</v>
      </c>
      <c r="K3565">
        <f t="shared" si="534"/>
        <v>8.1819167163172755E-3</v>
      </c>
      <c r="L3565">
        <f t="shared" si="534"/>
        <v>-8.2033391530017249E-2</v>
      </c>
      <c r="M3565">
        <f t="shared" si="534"/>
        <v>3.2726478664630572E-3</v>
      </c>
    </row>
    <row r="3566" spans="1:13">
      <c r="A3566" s="6">
        <f t="shared" si="527"/>
        <v>1066200</v>
      </c>
      <c r="B3566" s="7">
        <f t="shared" si="528"/>
        <v>43114.340277766285</v>
      </c>
      <c r="C3566">
        <f t="shared" si="529"/>
        <v>0.96558620550414453</v>
      </c>
      <c r="D3566">
        <f t="shared" si="530"/>
        <v>20.965586205504145</v>
      </c>
      <c r="E3566">
        <f t="shared" si="526"/>
        <v>2E-3</v>
      </c>
      <c r="F3566">
        <f t="shared" si="531"/>
        <v>6.6666666666666671E-3</v>
      </c>
      <c r="G3566">
        <f t="shared" si="532"/>
        <v>0.11931195125208005</v>
      </c>
      <c r="H3566">
        <f t="shared" si="533"/>
        <v>0</v>
      </c>
      <c r="I3566">
        <f t="shared" si="534"/>
        <v>0.85814945224539263</v>
      </c>
      <c r="J3566">
        <f t="shared" si="534"/>
        <v>0.3366420188554583</v>
      </c>
      <c r="K3566">
        <f t="shared" si="534"/>
        <v>2.491445973520437E-2</v>
      </c>
      <c r="L3566">
        <f t="shared" si="534"/>
        <v>-7.9896394073125585E-2</v>
      </c>
      <c r="M3566">
        <f t="shared" si="534"/>
        <v>2.838784458187857E-3</v>
      </c>
    </row>
    <row r="3567" spans="1:13">
      <c r="A3567" s="6">
        <f t="shared" si="527"/>
        <v>1066500</v>
      </c>
      <c r="B3567" s="7">
        <f t="shared" si="528"/>
        <v>43114.343749988504</v>
      </c>
      <c r="C3567">
        <f t="shared" si="529"/>
        <v>0.9788227513490001</v>
      </c>
      <c r="D3567">
        <f t="shared" si="530"/>
        <v>20.978822751349</v>
      </c>
      <c r="E3567">
        <f t="shared" si="526"/>
        <v>2E-3</v>
      </c>
      <c r="F3567">
        <f t="shared" si="531"/>
        <v>6.6666666666666671E-3</v>
      </c>
      <c r="G3567">
        <f t="shared" si="532"/>
        <v>0.11931195125208005</v>
      </c>
      <c r="H3567">
        <f t="shared" si="533"/>
        <v>0</v>
      </c>
      <c r="I3567">
        <f t="shared" si="534"/>
        <v>0.87472943035130413</v>
      </c>
      <c r="J3567">
        <f t="shared" si="534"/>
        <v>0.35972513695831981</v>
      </c>
      <c r="K3567">
        <f t="shared" si="534"/>
        <v>4.1566243945514128E-2</v>
      </c>
      <c r="L3567">
        <f t="shared" si="534"/>
        <v>-7.7500416984957896E-2</v>
      </c>
      <c r="M3567">
        <f t="shared" si="534"/>
        <v>2.3957192910498614E-3</v>
      </c>
    </row>
    <row r="3568" spans="1:13">
      <c r="A3568" s="6">
        <f t="shared" si="527"/>
        <v>1066800</v>
      </c>
      <c r="B3568" s="7">
        <f t="shared" si="528"/>
        <v>43114.347222210723</v>
      </c>
      <c r="C3568">
        <f t="shared" si="529"/>
        <v>0.98888649874445023</v>
      </c>
      <c r="D3568">
        <f t="shared" si="530"/>
        <v>20.988886498744449</v>
      </c>
      <c r="E3568">
        <f t="shared" si="526"/>
        <v>2E-3</v>
      </c>
      <c r="F3568">
        <f t="shared" si="531"/>
        <v>6.6666666666666671E-3</v>
      </c>
      <c r="G3568">
        <f t="shared" si="532"/>
        <v>0.11931195125208005</v>
      </c>
      <c r="H3568">
        <f t="shared" si="533"/>
        <v>0</v>
      </c>
      <c r="I3568">
        <f t="shared" si="534"/>
        <v>0.88847402260574726</v>
      </c>
      <c r="J3568">
        <f t="shared" si="534"/>
        <v>0.3816422264260792</v>
      </c>
      <c r="K3568">
        <f t="shared" si="534"/>
        <v>5.8083293532865822E-2</v>
      </c>
      <c r="L3568">
        <f t="shared" si="534"/>
        <v>-7.485322668939634E-2</v>
      </c>
      <c r="M3568">
        <f t="shared" si="534"/>
        <v>1.9448885356670627E-3</v>
      </c>
    </row>
    <row r="3569" spans="1:13">
      <c r="A3569" s="6">
        <f t="shared" si="527"/>
        <v>1067100</v>
      </c>
      <c r="B3569" s="7">
        <f t="shared" si="528"/>
        <v>43114.350694432942</v>
      </c>
      <c r="C3569">
        <f t="shared" si="529"/>
        <v>0.99574482662393571</v>
      </c>
      <c r="D3569">
        <f t="shared" si="530"/>
        <v>20.995744826623934</v>
      </c>
      <c r="E3569">
        <f t="shared" si="526"/>
        <v>2E-3</v>
      </c>
      <c r="F3569">
        <f t="shared" si="531"/>
        <v>6.6666666666666671E-3</v>
      </c>
      <c r="G3569">
        <f t="shared" si="532"/>
        <v>0.11931195125208005</v>
      </c>
      <c r="H3569">
        <f t="shared" si="533"/>
        <v>0</v>
      </c>
      <c r="I3569">
        <f t="shared" si="534"/>
        <v>0.89933867669225942</v>
      </c>
      <c r="J3569">
        <f t="shared" si="534"/>
        <v>0.40232224425594409</v>
      </c>
      <c r="K3569">
        <f t="shared" si="534"/>
        <v>7.4412069417552656E-2</v>
      </c>
      <c r="L3569">
        <f t="shared" si="534"/>
        <v>-7.1963403903686093E-2</v>
      </c>
      <c r="M3569">
        <f t="shared" si="534"/>
        <v>1.4877535343705511E-3</v>
      </c>
    </row>
    <row r="3570" spans="1:13">
      <c r="A3570" s="6">
        <f t="shared" si="527"/>
        <v>1067400</v>
      </c>
      <c r="B3570" s="7">
        <f t="shared" si="528"/>
        <v>43114.354166655161</v>
      </c>
      <c r="C3570">
        <f t="shared" si="529"/>
        <v>0.99937550410649423</v>
      </c>
      <c r="D3570">
        <f t="shared" si="530"/>
        <v>20.999375504106496</v>
      </c>
      <c r="E3570">
        <f t="shared" si="526"/>
        <v>2E-3</v>
      </c>
      <c r="F3570">
        <f t="shared" si="531"/>
        <v>6.6666666666666671E-3</v>
      </c>
      <c r="G3570">
        <f t="shared" si="532"/>
        <v>0.11931195125208005</v>
      </c>
      <c r="H3570">
        <f t="shared" si="533"/>
        <v>0</v>
      </c>
      <c r="I3570">
        <f t="shared" si="534"/>
        <v>0.90728817545063245</v>
      </c>
      <c r="J3570">
        <f t="shared" si="534"/>
        <v>0.42169815734265226</v>
      </c>
      <c r="K3570">
        <f t="shared" si="534"/>
        <v>9.0499642798367197E-2</v>
      </c>
      <c r="L3570">
        <f t="shared" si="534"/>
        <v>-6.8840315824537368E-2</v>
      </c>
      <c r="M3570">
        <f t="shared" si="534"/>
        <v>1.0257960643480014E-3</v>
      </c>
    </row>
    <row r="3571" spans="1:13">
      <c r="A3571" s="6">
        <f t="shared" si="527"/>
        <v>1067700</v>
      </c>
      <c r="B3571" s="7">
        <f t="shared" si="528"/>
        <v>43114.35763887738</v>
      </c>
      <c r="C3571">
        <f t="shared" si="529"/>
        <v>0.99976676255692876</v>
      </c>
      <c r="D3571">
        <f t="shared" si="530"/>
        <v>20.999766762556927</v>
      </c>
      <c r="E3571">
        <f t="shared" si="526"/>
        <v>2E-3</v>
      </c>
      <c r="F3571">
        <f t="shared" si="531"/>
        <v>6.6666666666666671E-3</v>
      </c>
      <c r="G3571">
        <f t="shared" si="532"/>
        <v>0.11931195125208005</v>
      </c>
      <c r="H3571">
        <f t="shared" si="533"/>
        <v>0</v>
      </c>
      <c r="I3571">
        <f t="shared" si="534"/>
        <v>0.9122967510313843</v>
      </c>
      <c r="J3571">
        <f t="shared" si="534"/>
        <v>0.43970715976256369</v>
      </c>
      <c r="K3571">
        <f t="shared" si="534"/>
        <v>0.1062938667183745</v>
      </c>
      <c r="L3571">
        <f t="shared" si="534"/>
        <v>-6.5494085764877044E-2</v>
      </c>
      <c r="M3571">
        <f t="shared" si="534"/>
        <v>5.6051353454511402E-4</v>
      </c>
    </row>
    <row r="3572" spans="1:13">
      <c r="A3572" s="6">
        <f t="shared" si="527"/>
        <v>1068000</v>
      </c>
      <c r="B3572" s="7">
        <f t="shared" si="528"/>
        <v>43114.361111099599</v>
      </c>
      <c r="C3572">
        <f t="shared" si="529"/>
        <v>0.99691733373315605</v>
      </c>
      <c r="D3572">
        <f t="shared" si="530"/>
        <v>20.996917333733155</v>
      </c>
      <c r="E3572">
        <f t="shared" si="526"/>
        <v>2E-3</v>
      </c>
      <c r="F3572">
        <f t="shared" si="531"/>
        <v>6.6666666666666671E-3</v>
      </c>
      <c r="G3572">
        <f t="shared" si="532"/>
        <v>0.11931195125208005</v>
      </c>
      <c r="H3572">
        <f t="shared" si="533"/>
        <v>0</v>
      </c>
      <c r="I3572">
        <f t="shared" si="534"/>
        <v>0.91434816842075051</v>
      </c>
      <c r="J3572">
        <f t="shared" si="534"/>
        <v>0.45629087635542387</v>
      </c>
      <c r="K3572">
        <f t="shared" si="534"/>
        <v>0.12174354509625218</v>
      </c>
      <c r="L3572">
        <f t="shared" si="534"/>
        <v>-6.1935560339716082E-2</v>
      </c>
      <c r="M3572">
        <f t="shared" si="534"/>
        <v>9.3414131901261801E-5</v>
      </c>
    </row>
    <row r="3573" spans="1:13">
      <c r="A3573" s="6">
        <f t="shared" si="527"/>
        <v>1068300</v>
      </c>
      <c r="B3573" s="7">
        <f t="shared" si="528"/>
        <v>43114.364583321818</v>
      </c>
      <c r="C3573">
        <f t="shared" si="529"/>
        <v>0.99083645389714714</v>
      </c>
      <c r="D3573">
        <f t="shared" si="530"/>
        <v>20.990836453897145</v>
      </c>
      <c r="E3573">
        <f t="shared" si="526"/>
        <v>2E-3</v>
      </c>
      <c r="F3573">
        <f t="shared" si="531"/>
        <v>6.6666666666666671E-3</v>
      </c>
      <c r="G3573">
        <f t="shared" si="532"/>
        <v>0.11931195125208005</v>
      </c>
      <c r="H3573">
        <f t="shared" si="533"/>
        <v>0</v>
      </c>
      <c r="I3573">
        <f t="shared" si="534"/>
        <v>0.91343577806558174</v>
      </c>
      <c r="J3573">
        <f t="shared" si="534"/>
        <v>0.47139555194420063</v>
      </c>
      <c r="K3573">
        <f t="shared" si="534"/>
        <v>0.13679859867554067</v>
      </c>
      <c r="L3573">
        <f t="shared" si="534"/>
        <v>-5.8176274307450718E-2</v>
      </c>
      <c r="M3573">
        <f t="shared" si="534"/>
        <v>-3.739880673545815E-4</v>
      </c>
    </row>
    <row r="3574" spans="1:13">
      <c r="A3574" s="6">
        <f t="shared" si="527"/>
        <v>1068600</v>
      </c>
      <c r="B3574" s="7">
        <f t="shared" si="528"/>
        <v>43114.368055544037</v>
      </c>
      <c r="C3574">
        <f t="shared" si="529"/>
        <v>0.9815438338761</v>
      </c>
      <c r="D3574">
        <f t="shared" si="530"/>
        <v>20.981543833876099</v>
      </c>
      <c r="E3574">
        <f t="shared" si="526"/>
        <v>2E-3</v>
      </c>
      <c r="F3574">
        <f t="shared" si="531"/>
        <v>6.6666666666666671E-3</v>
      </c>
      <c r="G3574">
        <f t="shared" si="532"/>
        <v>0.11931195125208005</v>
      </c>
      <c r="H3574">
        <f t="shared" si="533"/>
        <v>0</v>
      </c>
      <c r="I3574">
        <f t="shared" si="534"/>
        <v>0.90956253742747906</v>
      </c>
      <c r="J3574">
        <f t="shared" si="534"/>
        <v>0.48497222557941216</v>
      </c>
      <c r="K3574">
        <f t="shared" si="534"/>
        <v>0.15141022735368911</v>
      </c>
      <c r="L3574">
        <f t="shared" si="534"/>
        <v>-5.4228413180601551E-2</v>
      </c>
      <c r="M3574">
        <f t="shared" si="534"/>
        <v>-8.40178005495393E-4</v>
      </c>
    </row>
    <row r="3575" spans="1:13">
      <c r="A3575" s="6">
        <f t="shared" si="527"/>
        <v>1068900</v>
      </c>
      <c r="B3575" s="7">
        <f t="shared" si="528"/>
        <v>43114.371527766256</v>
      </c>
      <c r="C3575">
        <f t="shared" si="529"/>
        <v>0.96906959517093216</v>
      </c>
      <c r="D3575">
        <f t="shared" si="530"/>
        <v>20.969069595170932</v>
      </c>
      <c r="E3575">
        <f t="shared" si="526"/>
        <v>2E-3</v>
      </c>
      <c r="F3575">
        <f t="shared" si="531"/>
        <v>6.6666666666666671E-3</v>
      </c>
      <c r="G3575">
        <f t="shared" si="532"/>
        <v>0.11931195125208005</v>
      </c>
      <c r="H3575">
        <f t="shared" si="533"/>
        <v>0</v>
      </c>
      <c r="I3575">
        <f t="shared" si="534"/>
        <v>0.90274100139636282</v>
      </c>
      <c r="J3575">
        <f t="shared" si="534"/>
        <v>0.49697688924325156</v>
      </c>
      <c r="K3575">
        <f t="shared" si="534"/>
        <v>0.16553106836479986</v>
      </c>
      <c r="L3575">
        <f t="shared" si="534"/>
        <v>-5.0104773727172092E-2</v>
      </c>
      <c r="M3575">
        <f t="shared" si="534"/>
        <v>-1.3036445542691222E-3</v>
      </c>
    </row>
    <row r="3576" spans="1:13">
      <c r="A3576" s="6">
        <f t="shared" si="527"/>
        <v>1069200</v>
      </c>
      <c r="B3576" s="7">
        <f t="shared" si="528"/>
        <v>43114.374999988475</v>
      </c>
      <c r="C3576">
        <f t="shared" si="529"/>
        <v>0.95345417231910656</v>
      </c>
      <c r="D3576">
        <f t="shared" si="530"/>
        <v>20.953454172319105</v>
      </c>
      <c r="E3576">
        <f t="shared" si="526"/>
        <v>2E-3</v>
      </c>
      <c r="F3576">
        <f t="shared" si="531"/>
        <v>6.6666666666666671E-3</v>
      </c>
      <c r="G3576">
        <f t="shared" si="532"/>
        <v>0.11931195125208005</v>
      </c>
      <c r="H3576">
        <f t="shared" si="533"/>
        <v>0</v>
      </c>
      <c r="I3576">
        <f t="shared" si="534"/>
        <v>0.89299328159449098</v>
      </c>
      <c r="J3576">
        <f t="shared" si="534"/>
        <v>0.50737063049912712</v>
      </c>
      <c r="K3576">
        <f t="shared" si="534"/>
        <v>0.17911534980339888</v>
      </c>
      <c r="L3576">
        <f t="shared" si="534"/>
        <v>-4.5818722490636815E-2</v>
      </c>
      <c r="M3576">
        <f t="shared" si="534"/>
        <v>-1.7628854131368618E-3</v>
      </c>
    </row>
    <row r="3577" spans="1:13">
      <c r="A3577" s="6">
        <f t="shared" si="527"/>
        <v>1069500</v>
      </c>
      <c r="B3577" s="7">
        <f t="shared" si="528"/>
        <v>43114.378472210694</v>
      </c>
      <c r="C3577">
        <f t="shared" si="529"/>
        <v>0.9347481818284209</v>
      </c>
      <c r="D3577">
        <f t="shared" si="530"/>
        <v>20.934748181828422</v>
      </c>
      <c r="E3577">
        <f t="shared" si="526"/>
        <v>2E-3</v>
      </c>
      <c r="F3577">
        <f t="shared" si="531"/>
        <v>6.6666666666666671E-3</v>
      </c>
      <c r="G3577">
        <f t="shared" si="532"/>
        <v>0.11931195125208005</v>
      </c>
      <c r="H3577">
        <f t="shared" si="533"/>
        <v>0</v>
      </c>
      <c r="I3577">
        <f t="shared" si="534"/>
        <v>0.88035097470291657</v>
      </c>
      <c r="J3577">
        <f t="shared" si="534"/>
        <v>0.51611975862407111</v>
      </c>
      <c r="K3577">
        <f t="shared" si="534"/>
        <v>0.19211903899141614</v>
      </c>
      <c r="L3577">
        <f t="shared" si="534"/>
        <v>-4.1384152463064774E-2</v>
      </c>
      <c r="M3577">
        <f t="shared" si="534"/>
        <v>-2.2164119788930211E-3</v>
      </c>
    </row>
    <row r="3578" spans="1:13">
      <c r="A3578" s="6">
        <f t="shared" si="527"/>
        <v>1069800</v>
      </c>
      <c r="B3578" s="7">
        <f t="shared" si="528"/>
        <v>43114.381944432913</v>
      </c>
      <c r="C3578">
        <f t="shared" si="529"/>
        <v>0.91301225810641684</v>
      </c>
      <c r="D3578">
        <f t="shared" si="530"/>
        <v>20.913012258106416</v>
      </c>
      <c r="E3578">
        <f t="shared" si="526"/>
        <v>2E-3</v>
      </c>
      <c r="F3578">
        <f t="shared" si="531"/>
        <v>6.6666666666666671E-3</v>
      </c>
      <c r="G3578">
        <f t="shared" si="532"/>
        <v>0.11931195125208005</v>
      </c>
      <c r="H3578">
        <f t="shared" si="533"/>
        <v>0</v>
      </c>
      <c r="I3578">
        <f t="shared" si="534"/>
        <v>0.86485506004260804</v>
      </c>
      <c r="J3578">
        <f t="shared" si="534"/>
        <v>0.52319591381534625</v>
      </c>
      <c r="K3578">
        <f t="shared" si="534"/>
        <v>0.20449998520766274</v>
      </c>
      <c r="L3578">
        <f t="shared" si="534"/>
        <v>-3.6815438051758805E-2</v>
      </c>
      <c r="M3578">
        <f t="shared" si="534"/>
        <v>-2.6627541708898169E-3</v>
      </c>
    </row>
    <row r="3579" spans="1:13">
      <c r="A3579" s="6">
        <f t="shared" si="527"/>
        <v>1070100</v>
      </c>
      <c r="B3579" s="7">
        <f t="shared" si="528"/>
        <v>43114.385416655132</v>
      </c>
      <c r="C3579">
        <f t="shared" si="529"/>
        <v>0.8883168569174027</v>
      </c>
      <c r="D3579">
        <f t="shared" si="530"/>
        <v>20.888316856917402</v>
      </c>
      <c r="E3579">
        <f t="shared" si="526"/>
        <v>2E-3</v>
      </c>
      <c r="F3579">
        <f t="shared" si="531"/>
        <v>6.6666666666666671E-3</v>
      </c>
      <c r="G3579">
        <f t="shared" si="532"/>
        <v>0.11931195125208005</v>
      </c>
      <c r="H3579">
        <f t="shared" si="533"/>
        <v>0</v>
      </c>
      <c r="I3579">
        <f t="shared" si="534"/>
        <v>0.8465557667423107</v>
      </c>
      <c r="J3579">
        <f t="shared" si="534"/>
        <v>0.5285761591171193</v>
      </c>
      <c r="K3579">
        <f t="shared" si="534"/>
        <v>0.21621805631698221</v>
      </c>
      <c r="L3579">
        <f t="shared" si="534"/>
        <v>-3.2127388485435379E-2</v>
      </c>
      <c r="M3579">
        <f t="shared" si="534"/>
        <v>-3.1004651962196427E-3</v>
      </c>
    </row>
    <row r="3580" spans="1:13">
      <c r="A3580" s="6">
        <f t="shared" si="527"/>
        <v>1070400</v>
      </c>
      <c r="B3580" s="7">
        <f t="shared" si="528"/>
        <v>43114.388888877351</v>
      </c>
      <c r="C3580">
        <f t="shared" si="529"/>
        <v>0.86074202700413183</v>
      </c>
      <c r="D3580">
        <f t="shared" si="530"/>
        <v>20.860742027004132</v>
      </c>
      <c r="E3580">
        <f t="shared" si="526"/>
        <v>2E-3</v>
      </c>
      <c r="F3580">
        <f t="shared" si="531"/>
        <v>6.6666666666666671E-3</v>
      </c>
      <c r="G3580">
        <f t="shared" si="532"/>
        <v>0.11931195125208005</v>
      </c>
      <c r="H3580">
        <f t="shared" si="533"/>
        <v>0</v>
      </c>
      <c r="I3580">
        <f t="shared" si="534"/>
        <v>0.82551241092370864</v>
      </c>
      <c r="J3580">
        <f t="shared" si="534"/>
        <v>0.53224305476929812</v>
      </c>
      <c r="K3580">
        <f t="shared" si="534"/>
        <v>0.22723526885627471</v>
      </c>
      <c r="L3580">
        <f t="shared" si="534"/>
        <v>-2.7335199810956723E-2</v>
      </c>
      <c r="M3580">
        <f t="shared" si="534"/>
        <v>-3.5281262394116029E-3</v>
      </c>
    </row>
    <row r="3581" spans="1:13">
      <c r="A3581" s="6">
        <f t="shared" si="527"/>
        <v>1070700</v>
      </c>
      <c r="B3581" s="7">
        <f t="shared" si="528"/>
        <v>43114.39236109957</v>
      </c>
      <c r="C3581">
        <f t="shared" si="529"/>
        <v>0.83037715061425221</v>
      </c>
      <c r="D3581">
        <f t="shared" si="530"/>
        <v>20.830377150614254</v>
      </c>
      <c r="E3581">
        <f t="shared" si="526"/>
        <v>2E-3</v>
      </c>
      <c r="F3581">
        <f t="shared" si="531"/>
        <v>6.6666666666666671E-3</v>
      </c>
      <c r="G3581">
        <f t="shared" si="532"/>
        <v>0.11931195125208005</v>
      </c>
      <c r="H3581">
        <f t="shared" si="533"/>
        <v>0</v>
      </c>
      <c r="I3581">
        <f t="shared" si="534"/>
        <v>0.80179320343151206</v>
      </c>
      <c r="J3581">
        <f t="shared" si="534"/>
        <v>0.53418471473754248</v>
      </c>
      <c r="K3581">
        <f t="shared" si="534"/>
        <v>0.23751591115577944</v>
      </c>
      <c r="L3581">
        <f t="shared" si="534"/>
        <v>-2.2454405636190028E-2</v>
      </c>
      <c r="M3581">
        <f t="shared" si="534"/>
        <v>-3.9443510614429311E-3</v>
      </c>
    </row>
    <row r="3582" spans="1:13">
      <c r="A3582" s="6">
        <f t="shared" si="527"/>
        <v>1071000</v>
      </c>
      <c r="B3582" s="7">
        <f t="shared" si="528"/>
        <v>43114.395833321789</v>
      </c>
      <c r="C3582">
        <f t="shared" si="529"/>
        <v>0.79732065377292793</v>
      </c>
      <c r="D3582">
        <f t="shared" si="530"/>
        <v>20.797320653772928</v>
      </c>
      <c r="E3582">
        <f t="shared" si="526"/>
        <v>2E-3</v>
      </c>
      <c r="F3582">
        <f t="shared" si="531"/>
        <v>6.6666666666666671E-3</v>
      </c>
      <c r="G3582">
        <f t="shared" si="532"/>
        <v>0.11931195125208005</v>
      </c>
      <c r="H3582">
        <f t="shared" si="533"/>
        <v>0</v>
      </c>
      <c r="I3582">
        <f t="shared" si="534"/>
        <v>0.77547502873195484</v>
      </c>
      <c r="J3582">
        <f t="shared" si="534"/>
        <v>0.53439484524115488</v>
      </c>
      <c r="K3582">
        <f t="shared" si="534"/>
        <v>0.24702665909638313</v>
      </c>
      <c r="L3582">
        <f t="shared" si="534"/>
        <v>-1.7500826778717393E-2</v>
      </c>
      <c r="M3582">
        <f t="shared" si="534"/>
        <v>-4.3477904931524813E-3</v>
      </c>
    </row>
    <row r="3583" spans="1:13">
      <c r="A3583" s="6">
        <f t="shared" si="527"/>
        <v>1071300</v>
      </c>
      <c r="B3583" s="7">
        <f t="shared" si="528"/>
        <v>43114.399305544008</v>
      </c>
      <c r="C3583">
        <f t="shared" si="529"/>
        <v>0.76167968724033897</v>
      </c>
      <c r="D3583">
        <f t="shared" si="530"/>
        <v>20.761679687240338</v>
      </c>
      <c r="E3583">
        <f t="shared" si="526"/>
        <v>2E-3</v>
      </c>
      <c r="F3583">
        <f t="shared" si="531"/>
        <v>6.6666666666666671E-3</v>
      </c>
      <c r="G3583">
        <f t="shared" si="532"/>
        <v>0.11931195125208005</v>
      </c>
      <c r="H3583">
        <f t="shared" si="533"/>
        <v>0</v>
      </c>
      <c r="I3583">
        <f t="shared" si="534"/>
        <v>0.74664319569606319</v>
      </c>
      <c r="J3583">
        <f t="shared" si="534"/>
        <v>0.53287276515402271</v>
      </c>
      <c r="K3583">
        <f t="shared" si="534"/>
        <v>0.25573668412790368</v>
      </c>
      <c r="L3583">
        <f t="shared" si="534"/>
        <v>-1.2490519983533227E-2</v>
      </c>
      <c r="M3583">
        <f t="shared" si="534"/>
        <v>-4.7371368084977222E-3</v>
      </c>
    </row>
    <row r="3584" spans="1:13">
      <c r="A3584" s="6">
        <f t="shared" si="527"/>
        <v>1071600</v>
      </c>
      <c r="B3584" s="7">
        <f t="shared" si="528"/>
        <v>43114.402777766227</v>
      </c>
      <c r="C3584">
        <f t="shared" si="529"/>
        <v>0.72356977918869902</v>
      </c>
      <c r="D3584">
        <f t="shared" si="530"/>
        <v>20.723569779188701</v>
      </c>
      <c r="E3584">
        <f t="shared" si="526"/>
        <v>2E-3</v>
      </c>
      <c r="F3584">
        <f t="shared" si="531"/>
        <v>6.6666666666666671E-3</v>
      </c>
      <c r="G3584">
        <f t="shared" si="532"/>
        <v>0.11931195125208005</v>
      </c>
      <c r="H3584">
        <f t="shared" si="533"/>
        <v>0</v>
      </c>
      <c r="I3584">
        <f t="shared" si="534"/>
        <v>0.71539116107589118</v>
      </c>
      <c r="J3584">
        <f t="shared" si="534"/>
        <v>0.52962340821244813</v>
      </c>
      <c r="K3584">
        <f t="shared" si="534"/>
        <v>0.26361775319804986</v>
      </c>
      <c r="L3584">
        <f t="shared" si="534"/>
        <v>-7.4397258760354927E-3</v>
      </c>
      <c r="M3584">
        <f t="shared" si="534"/>
        <v>-5.1111279634729508E-3</v>
      </c>
    </row>
    <row r="3585" spans="1:13">
      <c r="A3585" s="6">
        <f t="shared" si="527"/>
        <v>1071900</v>
      </c>
      <c r="B3585" s="7">
        <f t="shared" si="528"/>
        <v>43114.406249988446</v>
      </c>
      <c r="C3585">
        <f t="shared" si="529"/>
        <v>0.68311446072411441</v>
      </c>
      <c r="D3585">
        <f t="shared" si="530"/>
        <v>20.683114460724113</v>
      </c>
      <c r="E3585">
        <f t="shared" si="526"/>
        <v>2E-3</v>
      </c>
      <c r="F3585">
        <f t="shared" si="531"/>
        <v>6.6666666666666671E-3</v>
      </c>
      <c r="G3585">
        <f t="shared" si="532"/>
        <v>0.11931195125208005</v>
      </c>
      <c r="H3585">
        <f t="shared" si="533"/>
        <v>0</v>
      </c>
      <c r="I3585">
        <f t="shared" si="534"/>
        <v>0.68182022656966068</v>
      </c>
      <c r="J3585">
        <f t="shared" si="534"/>
        <v>0.52465730702271884</v>
      </c>
      <c r="K3585">
        <f t="shared" si="534"/>
        <v>0.27064432026829066</v>
      </c>
      <c r="L3585">
        <f t="shared" si="534"/>
        <v>-2.3648163189419051E-3</v>
      </c>
      <c r="M3585">
        <f t="shared" si="534"/>
        <v>-5.4685516869547521E-3</v>
      </c>
    </row>
    <row r="3586" spans="1:13">
      <c r="A3586" s="6">
        <f t="shared" si="527"/>
        <v>1072200</v>
      </c>
      <c r="B3586" s="7">
        <f t="shared" si="528"/>
        <v>43114.409722210665</v>
      </c>
      <c r="C3586">
        <f t="shared" si="529"/>
        <v>0.64044486546755575</v>
      </c>
      <c r="D3586">
        <f t="shared" si="530"/>
        <v>20.640444865467554</v>
      </c>
      <c r="E3586">
        <f t="shared" si="526"/>
        <v>2E-3</v>
      </c>
      <c r="F3586">
        <f t="shared" si="531"/>
        <v>6.6666666666666671E-3</v>
      </c>
      <c r="G3586">
        <f t="shared" si="532"/>
        <v>0.11931195125208005</v>
      </c>
      <c r="H3586">
        <f t="shared" si="533"/>
        <v>0</v>
      </c>
      <c r="I3586">
        <f t="shared" si="534"/>
        <v>0.64603921045808854</v>
      </c>
      <c r="J3586">
        <f t="shared" si="534"/>
        <v>0.51799055892026058</v>
      </c>
      <c r="K3586">
        <f t="shared" si="534"/>
        <v>0.27679360911987616</v>
      </c>
      <c r="L3586">
        <f t="shared" si="534"/>
        <v>2.7177586561673464E-3</v>
      </c>
      <c r="M3586">
        <f t="shared" si="534"/>
        <v>-5.8082494102094963E-3</v>
      </c>
    </row>
    <row r="3587" spans="1:13">
      <c r="A3587" s="6">
        <f t="shared" si="527"/>
        <v>1072500</v>
      </c>
      <c r="B3587" s="7">
        <f t="shared" si="528"/>
        <v>43114.413194432884</v>
      </c>
      <c r="C3587">
        <f t="shared" si="529"/>
        <v>0.59569930449273045</v>
      </c>
      <c r="D3587">
        <f t="shared" si="530"/>
        <v>20.595699304492729</v>
      </c>
      <c r="E3587">
        <f t="shared" si="526"/>
        <v>2E-3</v>
      </c>
      <c r="F3587">
        <f t="shared" si="531"/>
        <v>6.6666666666666671E-3</v>
      </c>
      <c r="G3587">
        <f t="shared" si="532"/>
        <v>0.11931195125208005</v>
      </c>
      <c r="H3587">
        <f t="shared" si="533"/>
        <v>0</v>
      </c>
      <c r="I3587">
        <f t="shared" si="534"/>
        <v>0.60816409487615786</v>
      </c>
      <c r="J3587">
        <f t="shared" si="534"/>
        <v>0.50964477379105022</v>
      </c>
      <c r="K3587">
        <f t="shared" si="534"/>
        <v>0.28204568718165141</v>
      </c>
      <c r="L3587">
        <f t="shared" si="534"/>
        <v>7.7915241706865935E-3</v>
      </c>
      <c r="M3587">
        <f t="shared" si="534"/>
        <v>-6.1291200223277222E-3</v>
      </c>
    </row>
    <row r="3588" spans="1:13">
      <c r="A3588" s="6">
        <f t="shared" si="527"/>
        <v>1072800</v>
      </c>
      <c r="B3588" s="7">
        <f t="shared" si="528"/>
        <v>43114.416666655103</v>
      </c>
      <c r="C3588">
        <f t="shared" si="529"/>
        <v>0.54902281799842734</v>
      </c>
      <c r="D3588">
        <f t="shared" si="530"/>
        <v>20.549022817998427</v>
      </c>
      <c r="E3588">
        <f t="shared" si="526"/>
        <v>2E-3</v>
      </c>
      <c r="F3588">
        <f t="shared" si="531"/>
        <v>6.6666666666666671E-3</v>
      </c>
      <c r="G3588">
        <f t="shared" si="532"/>
        <v>0.11931195125208005</v>
      </c>
      <c r="H3588">
        <f t="shared" si="533"/>
        <v>0</v>
      </c>
      <c r="I3588">
        <f t="shared" si="534"/>
        <v>0.56831764986347666</v>
      </c>
      <c r="J3588">
        <f t="shared" si="534"/>
        <v>0.49964700402437134</v>
      </c>
      <c r="K3588">
        <f t="shared" si="534"/>
        <v>0.28638353014037643</v>
      </c>
      <c r="L3588">
        <f t="shared" si="534"/>
        <v>1.2840033901387295E-2</v>
      </c>
      <c r="M3588">
        <f t="shared" si="534"/>
        <v>-6.4301234394138831E-3</v>
      </c>
    </row>
    <row r="3589" spans="1:13">
      <c r="A3589" s="6">
        <f t="shared" si="527"/>
        <v>1073100</v>
      </c>
      <c r="B3589" s="7">
        <f t="shared" si="528"/>
        <v>43114.420138877322</v>
      </c>
      <c r="C3589">
        <f t="shared" si="529"/>
        <v>0.50056670516911472</v>
      </c>
      <c r="D3589">
        <f t="shared" si="530"/>
        <v>20.500566705169113</v>
      </c>
      <c r="E3589">
        <f t="shared" si="526"/>
        <v>2E-3</v>
      </c>
      <c r="F3589">
        <f t="shared" si="531"/>
        <v>6.6666666666666671E-3</v>
      </c>
      <c r="G3589">
        <f t="shared" si="532"/>
        <v>0.11931195125208005</v>
      </c>
      <c r="H3589">
        <f t="shared" si="533"/>
        <v>0</v>
      </c>
      <c r="I3589">
        <f t="shared" si="534"/>
        <v>0.52662903541230588</v>
      </c>
      <c r="J3589">
        <f t="shared" si="534"/>
        <v>0.48802965682406052</v>
      </c>
      <c r="K3589">
        <f t="shared" si="534"/>
        <v>0.28979307712405128</v>
      </c>
      <c r="L3589">
        <f t="shared" si="534"/>
        <v>1.7846923390222078E-2</v>
      </c>
      <c r="M3589">
        <f t="shared" si="534"/>
        <v>-6.710283975958041E-3</v>
      </c>
    </row>
    <row r="3590" spans="1:13">
      <c r="A3590" s="6">
        <f t="shared" si="527"/>
        <v>1073400</v>
      </c>
      <c r="B3590" s="7">
        <f t="shared" si="528"/>
        <v>43114.423611099541</v>
      </c>
      <c r="C3590">
        <f t="shared" si="529"/>
        <v>0.45048803374702645</v>
      </c>
      <c r="D3590">
        <f t="shared" si="530"/>
        <v>20.450488033747025</v>
      </c>
      <c r="E3590">
        <f t="shared" si="526"/>
        <v>2E-3</v>
      </c>
      <c r="F3590">
        <f t="shared" si="531"/>
        <v>6.6666666666666671E-3</v>
      </c>
      <c r="G3590">
        <f t="shared" si="532"/>
        <v>0.11931195125208005</v>
      </c>
      <c r="H3590">
        <f t="shared" si="533"/>
        <v>0</v>
      </c>
      <c r="I3590">
        <f t="shared" si="534"/>
        <v>0.48323338280260958</v>
      </c>
      <c r="J3590">
        <f t="shared" si="534"/>
        <v>0.47483038916235415</v>
      </c>
      <c r="K3590">
        <f t="shared" si="534"/>
        <v>0.29226327627945248</v>
      </c>
      <c r="L3590">
        <f t="shared" si="534"/>
        <v>2.2795963088807724E-2</v>
      </c>
      <c r="M3590">
        <f t="shared" si="534"/>
        <v>-6.9686935074663257E-3</v>
      </c>
    </row>
    <row r="3591" spans="1:13">
      <c r="A3591" s="6">
        <f t="shared" si="527"/>
        <v>1073700</v>
      </c>
      <c r="B3591" s="7">
        <f t="shared" si="528"/>
        <v>43114.42708332176</v>
      </c>
      <c r="C3591">
        <f t="shared" si="529"/>
        <v>0.39894913090617412</v>
      </c>
      <c r="D3591">
        <f t="shared" si="530"/>
        <v>20.398949130906175</v>
      </c>
      <c r="E3591">
        <f t="shared" si="526"/>
        <v>2E-3</v>
      </c>
      <c r="F3591">
        <f t="shared" si="531"/>
        <v>6.6666666666666671E-3</v>
      </c>
      <c r="G3591">
        <f t="shared" si="532"/>
        <v>0.11931195125208005</v>
      </c>
      <c r="H3591">
        <f t="shared" si="533"/>
        <v>0</v>
      </c>
      <c r="I3591">
        <f t="shared" si="534"/>
        <v>0.43827135658183858</v>
      </c>
      <c r="J3591">
        <f t="shared" si="534"/>
        <v>0.46009198571699444</v>
      </c>
      <c r="K3591">
        <f t="shared" si="534"/>
        <v>0.29378612059607534</v>
      </c>
      <c r="L3591">
        <f t="shared" si="534"/>
        <v>2.7671110965566126E-2</v>
      </c>
      <c r="M3591">
        <f t="shared" si="534"/>
        <v>-7.2045144140938768E-3</v>
      </c>
    </row>
    <row r="3592" spans="1:13">
      <c r="A3592" s="6">
        <f t="shared" si="527"/>
        <v>1074000</v>
      </c>
      <c r="B3592" s="7">
        <f t="shared" si="528"/>
        <v>43114.430555543979</v>
      </c>
      <c r="C3592">
        <f t="shared" si="529"/>
        <v>0.34611705707784396</v>
      </c>
      <c r="D3592">
        <f t="shared" si="530"/>
        <v>20.346117057077844</v>
      </c>
      <c r="E3592">
        <f t="shared" si="526"/>
        <v>2E-3</v>
      </c>
      <c r="F3592">
        <f t="shared" si="531"/>
        <v>6.6666666666666671E-3</v>
      </c>
      <c r="G3592">
        <f t="shared" si="532"/>
        <v>0.11931195125208005</v>
      </c>
      <c r="H3592">
        <f t="shared" si="533"/>
        <v>0</v>
      </c>
      <c r="I3592">
        <f t="shared" si="534"/>
        <v>0.39188869860862613</v>
      </c>
      <c r="J3592">
        <f t="shared" si="534"/>
        <v>0.44386222018707805</v>
      </c>
      <c r="K3592">
        <f t="shared" si="534"/>
        <v>0.29435667386041392</v>
      </c>
      <c r="L3592">
        <f t="shared" si="534"/>
        <v>3.2456564505077383E-2</v>
      </c>
      <c r="M3592">
        <f t="shared" si="534"/>
        <v>-7.4169822957430047E-3</v>
      </c>
    </row>
    <row r="3593" spans="1:13">
      <c r="A3593" s="6">
        <f t="shared" si="527"/>
        <v>1074300</v>
      </c>
      <c r="B3593" s="7">
        <f t="shared" si="528"/>
        <v>43114.434027766198</v>
      </c>
      <c r="C3593">
        <f t="shared" si="529"/>
        <v>0.29216306443375278</v>
      </c>
      <c r="D3593">
        <f t="shared" si="530"/>
        <v>20.292163064433751</v>
      </c>
      <c r="E3593">
        <f t="shared" si="526"/>
        <v>2E-3</v>
      </c>
      <c r="F3593">
        <f t="shared" si="531"/>
        <v>6.6666666666666671E-3</v>
      </c>
      <c r="G3593">
        <f t="shared" si="532"/>
        <v>0.11931195125208005</v>
      </c>
      <c r="H3593">
        <f t="shared" si="533"/>
        <v>0</v>
      </c>
      <c r="I3593">
        <f t="shared" si="534"/>
        <v>0.34423575563887887</v>
      </c>
      <c r="J3593">
        <f t="shared" si="534"/>
        <v>0.42619370043733595</v>
      </c>
      <c r="K3593">
        <f t="shared" si="534"/>
        <v>0.29397308665641186</v>
      </c>
      <c r="L3593">
        <f t="shared" si="534"/>
        <v>3.7136811931029974E-2</v>
      </c>
      <c r="M3593">
        <f t="shared" si="534"/>
        <v>-7.605408449822328E-3</v>
      </c>
    </row>
    <row r="3594" spans="1:13">
      <c r="A3594" s="6">
        <f t="shared" si="527"/>
        <v>1074600</v>
      </c>
      <c r="B3594" s="7">
        <f t="shared" si="528"/>
        <v>43114.437499988417</v>
      </c>
      <c r="C3594">
        <f t="shared" si="529"/>
        <v>0.23726204178192722</v>
      </c>
      <c r="D3594">
        <f t="shared" si="530"/>
        <v>20.237262041781928</v>
      </c>
      <c r="E3594">
        <f t="shared" si="526"/>
        <v>2E-3</v>
      </c>
      <c r="F3594">
        <f t="shared" si="531"/>
        <v>6.6666666666666671E-3</v>
      </c>
      <c r="G3594">
        <f t="shared" si="532"/>
        <v>0.11931195125208005</v>
      </c>
      <c r="H3594">
        <f t="shared" si="533"/>
        <v>0</v>
      </c>
      <c r="I3594">
        <f t="shared" si="534"/>
        <v>0.29546699198536619</v>
      </c>
      <c r="J3594">
        <f t="shared" si="534"/>
        <v>0.40714369797275202</v>
      </c>
      <c r="K3594">
        <f t="shared" si="534"/>
        <v>0.29263660236024186</v>
      </c>
      <c r="L3594">
        <f t="shared" si="534"/>
        <v>4.1696682486757307E-2</v>
      </c>
      <c r="M3594">
        <f t="shared" si="534"/>
        <v>-7.769182103636944E-3</v>
      </c>
    </row>
    <row r="3595" spans="1:13">
      <c r="A3595" s="6">
        <f t="shared" si="527"/>
        <v>1074900</v>
      </c>
      <c r="B3595" s="7">
        <f t="shared" si="528"/>
        <v>43114.440972210636</v>
      </c>
      <c r="C3595">
        <f t="shared" si="529"/>
        <v>0.18159194767435896</v>
      </c>
      <c r="D3595">
        <f t="shared" si="530"/>
        <v>20.181591947674359</v>
      </c>
      <c r="E3595">
        <f t="shared" si="526"/>
        <v>2E-3</v>
      </c>
      <c r="F3595">
        <f t="shared" si="531"/>
        <v>6.6666666666666671E-3</v>
      </c>
      <c r="G3595">
        <f t="shared" si="532"/>
        <v>0.11931195125208005</v>
      </c>
      <c r="H3595">
        <f t="shared" si="533"/>
        <v>0</v>
      </c>
      <c r="I3595">
        <f t="shared" si="534"/>
        <v>0.24574048883024102</v>
      </c>
      <c r="J3595">
        <f t="shared" si="534"/>
        <v>0.38677396229616412</v>
      </c>
      <c r="K3595">
        <f t="shared" si="534"/>
        <v>0.29035155310997018</v>
      </c>
      <c r="L3595">
        <f t="shared" si="534"/>
        <v>4.6121395610401482E-2</v>
      </c>
      <c r="M3595">
        <f t="shared" si="534"/>
        <v>-7.9077723941741156E-3</v>
      </c>
    </row>
    <row r="3596" spans="1:13">
      <c r="A3596" s="6">
        <f t="shared" si="527"/>
        <v>1075200</v>
      </c>
      <c r="B3596" s="7">
        <f t="shared" si="528"/>
        <v>43114.444444432855</v>
      </c>
      <c r="C3596">
        <f t="shared" si="529"/>
        <v>0.12533323356466744</v>
      </c>
      <c r="D3596">
        <f t="shared" si="530"/>
        <v>20.125333233564668</v>
      </c>
      <c r="E3596">
        <f t="shared" si="526"/>
        <v>2E-3</v>
      </c>
      <c r="F3596">
        <f t="shared" si="531"/>
        <v>6.6666666666666671E-3</v>
      </c>
      <c r="G3596">
        <f t="shared" si="532"/>
        <v>0.11931195125208005</v>
      </c>
      <c r="H3596">
        <f t="shared" si="533"/>
        <v>0</v>
      </c>
      <c r="I3596">
        <f t="shared" ref="I3596:M3646" si="535">$B$1*EXP(-$G3596*I$10)*SIN($B$2*$A3596+$B$3-$G3596*I$10-$H3596)/SQRT((1+$G3596*$B$7)^2+($G3596*$B$7)^2)</f>
        <v>0.19521743181404524</v>
      </c>
      <c r="J3596">
        <f t="shared" si="535"/>
        <v>0.36515052075082738</v>
      </c>
      <c r="K3596">
        <f t="shared" si="535"/>
        <v>0.28712534576318199</v>
      </c>
      <c r="L3596">
        <f t="shared" si="535"/>
        <v>5.0396608845248353E-2</v>
      </c>
      <c r="M3596">
        <f t="shared" si="535"/>
        <v>-8.0207300888649781E-3</v>
      </c>
    </row>
    <row r="3597" spans="1:13">
      <c r="A3597" s="6">
        <f t="shared" si="527"/>
        <v>1075500</v>
      </c>
      <c r="B3597" s="7">
        <f t="shared" si="528"/>
        <v>43114.447916655074</v>
      </c>
      <c r="C3597">
        <f t="shared" si="529"/>
        <v>6.8668258884722791E-2</v>
      </c>
      <c r="D3597">
        <f t="shared" si="530"/>
        <v>20.068668258884724</v>
      </c>
      <c r="E3597">
        <f t="shared" ref="E3597:E3660" si="536">$B$5*20</f>
        <v>2E-3</v>
      </c>
      <c r="F3597">
        <f t="shared" si="531"/>
        <v>6.6666666666666671E-3</v>
      </c>
      <c r="G3597">
        <f t="shared" si="532"/>
        <v>0.11931195125208005</v>
      </c>
      <c r="H3597">
        <f t="shared" si="533"/>
        <v>0</v>
      </c>
      <c r="I3597">
        <f t="shared" si="535"/>
        <v>0.14406158856139697</v>
      </c>
      <c r="J3597">
        <f t="shared" si="535"/>
        <v>0.34234346449644371</v>
      </c>
      <c r="K3597">
        <f t="shared" si="535"/>
        <v>0.2829684378880632</v>
      </c>
      <c r="L3597">
        <f t="shared" si="535"/>
        <v>5.4508464330005349E-2</v>
      </c>
      <c r="M3597">
        <f t="shared" si="535"/>
        <v>-8.1076890417469891E-3</v>
      </c>
    </row>
    <row r="3598" spans="1:13">
      <c r="A3598" s="6">
        <f t="shared" ref="A3598:A3661" si="537">A3597+300</f>
        <v>1075800</v>
      </c>
      <c r="B3598" s="7">
        <f t="shared" ref="B3598:B3661" si="538">B3597+300/86400</f>
        <v>43114.451388877293</v>
      </c>
      <c r="C3598">
        <f t="shared" si="529"/>
        <v>1.1780699937111259E-2</v>
      </c>
      <c r="D3598">
        <f t="shared" si="530"/>
        <v>20.011780699937113</v>
      </c>
      <c r="E3598">
        <f t="shared" si="536"/>
        <v>2E-3</v>
      </c>
      <c r="F3598">
        <f t="shared" si="531"/>
        <v>6.6666666666666671E-3</v>
      </c>
      <c r="G3598">
        <f t="shared" si="532"/>
        <v>0.11931195125208005</v>
      </c>
      <c r="H3598">
        <f t="shared" si="533"/>
        <v>0</v>
      </c>
      <c r="I3598">
        <f t="shared" si="535"/>
        <v>9.2438777837722322E-2</v>
      </c>
      <c r="J3598">
        <f t="shared" si="535"/>
        <v>0.31842672131272781</v>
      </c>
      <c r="K3598">
        <f t="shared" si="535"/>
        <v>0.27789430386579905</v>
      </c>
      <c r="L3598">
        <f t="shared" si="535"/>
        <v>5.8443633718256102E-2</v>
      </c>
      <c r="M3598">
        <f t="shared" si="535"/>
        <v>-8.1683673803048494E-3</v>
      </c>
    </row>
    <row r="3599" spans="1:13">
      <c r="A3599" s="6">
        <f t="shared" si="537"/>
        <v>1076100</v>
      </c>
      <c r="B3599" s="7">
        <f t="shared" si="538"/>
        <v>43114.454861099512</v>
      </c>
      <c r="C3599">
        <f t="shared" si="529"/>
        <v>-4.514504548138254E-2</v>
      </c>
      <c r="D3599">
        <f t="shared" si="530"/>
        <v>19.954854954518616</v>
      </c>
      <c r="E3599">
        <f t="shared" si="536"/>
        <v>2E-3</v>
      </c>
      <c r="F3599">
        <f t="shared" si="531"/>
        <v>6.6666666666666671E-3</v>
      </c>
      <c r="G3599">
        <f t="shared" si="532"/>
        <v>0.11931195125208005</v>
      </c>
      <c r="H3599">
        <f t="shared" si="533"/>
        <v>0</v>
      </c>
      <c r="I3599">
        <f t="shared" si="535"/>
        <v>4.0516332056951189E-2</v>
      </c>
      <c r="J3599">
        <f t="shared" si="535"/>
        <v>0.29347781596662287</v>
      </c>
      <c r="K3599">
        <f t="shared" si="535"/>
        <v>0.27191939121411829</v>
      </c>
      <c r="L3599">
        <f t="shared" si="535"/>
        <v>6.2189361381554197E-2</v>
      </c>
      <c r="M3599">
        <f t="shared" si="535"/>
        <v>-8.2025684191446308E-3</v>
      </c>
    </row>
    <row r="3600" spans="1:13">
      <c r="A3600" s="6">
        <f t="shared" si="537"/>
        <v>1076400</v>
      </c>
      <c r="B3600" s="7">
        <f t="shared" si="538"/>
        <v>43114.458333321731</v>
      </c>
      <c r="C3600">
        <f t="shared" si="529"/>
        <v>-0.10192445579469386</v>
      </c>
      <c r="D3600">
        <f t="shared" si="530"/>
        <v>19.898075544205305</v>
      </c>
      <c r="E3600">
        <f t="shared" si="536"/>
        <v>2E-3</v>
      </c>
      <c r="F3600">
        <f t="shared" si="531"/>
        <v>6.6666666666666671E-3</v>
      </c>
      <c r="G3600">
        <f t="shared" si="532"/>
        <v>0.11931195125208005</v>
      </c>
      <c r="H3600">
        <f t="shared" si="533"/>
        <v>0</v>
      </c>
      <c r="I3600">
        <f t="shared" si="535"/>
        <v>-1.1537445116938719E-2</v>
      </c>
      <c r="J3600">
        <f t="shared" si="535"/>
        <v>0.26757761892019621</v>
      </c>
      <c r="K3600">
        <f t="shared" si="535"/>
        <v>0.26506306727360113</v>
      </c>
      <c r="L3600">
        <f t="shared" si="535"/>
        <v>6.5733505756062946E-2</v>
      </c>
      <c r="M3600">
        <f t="shared" si="535"/>
        <v>-8.2101812975381213E-3</v>
      </c>
    </row>
    <row r="3601" spans="1:13">
      <c r="A3601" s="6">
        <f t="shared" si="537"/>
        <v>1076700</v>
      </c>
      <c r="B3601" s="7">
        <f t="shared" si="538"/>
        <v>43114.46180554395</v>
      </c>
      <c r="C3601">
        <f t="shared" ref="C3601:C3664" si="539">$B$1*SIN($B$2*A3601+$B$3)</f>
        <v>-0.15837348376361929</v>
      </c>
      <c r="D3601">
        <f t="shared" ref="D3601:D3664" si="540">C3601-$B$9</f>
        <v>19.841626516236381</v>
      </c>
      <c r="E3601">
        <f t="shared" si="536"/>
        <v>2E-3</v>
      </c>
      <c r="F3601">
        <f t="shared" ref="F3601:F3664" si="541">E3601/$B$4</f>
        <v>6.6666666666666671E-3</v>
      </c>
      <c r="G3601">
        <f t="shared" ref="G3601:G3664" si="542">SQRT($B$2/(2*F3601))</f>
        <v>0.11931195125208005</v>
      </c>
      <c r="H3601">
        <f t="shared" ref="H3601:H3664" si="543">ATAN(G3601*$B$7/(1+G3601*$B$7))</f>
        <v>0</v>
      </c>
      <c r="I3601">
        <f t="shared" si="535"/>
        <v>-6.3553824316627469E-2</v>
      </c>
      <c r="J3601">
        <f t="shared" si="535"/>
        <v>0.24081008419366226</v>
      </c>
      <c r="K3601">
        <f t="shared" si="535"/>
        <v>0.25734755642955504</v>
      </c>
      <c r="L3601">
        <f t="shared" si="535"/>
        <v>6.9064578698741289E-2</v>
      </c>
      <c r="M3601">
        <f t="shared" si="535"/>
        <v>-8.1911813387716519E-3</v>
      </c>
    </row>
    <row r="3602" spans="1:13">
      <c r="A3602" s="6">
        <f t="shared" si="537"/>
        <v>1077000</v>
      </c>
      <c r="B3602" s="7">
        <f t="shared" si="538"/>
        <v>43114.465277766169</v>
      </c>
      <c r="C3602">
        <f t="shared" si="539"/>
        <v>-0.21430915306470494</v>
      </c>
      <c r="D3602">
        <f t="shared" si="540"/>
        <v>19.785690846935296</v>
      </c>
      <c r="E3602">
        <f t="shared" si="536"/>
        <v>2E-3</v>
      </c>
      <c r="F3602">
        <f t="shared" si="541"/>
        <v>6.6666666666666671E-3</v>
      </c>
      <c r="G3602">
        <f t="shared" si="542"/>
        <v>0.11931195125208005</v>
      </c>
      <c r="H3602">
        <f t="shared" si="543"/>
        <v>0</v>
      </c>
      <c r="I3602">
        <f t="shared" si="535"/>
        <v>-0.11536419739831175</v>
      </c>
      <c r="J3602">
        <f t="shared" si="535"/>
        <v>0.21326197723309548</v>
      </c>
      <c r="K3602">
        <f t="shared" si="535"/>
        <v>0.24879786807290505</v>
      </c>
      <c r="L3602">
        <f t="shared" si="535"/>
        <v>7.2171782725520162E-2</v>
      </c>
      <c r="M3602">
        <f t="shared" si="535"/>
        <v>-8.1456301301342481E-3</v>
      </c>
    </row>
    <row r="3603" spans="1:13">
      <c r="A3603" s="6">
        <f t="shared" si="537"/>
        <v>1077300</v>
      </c>
      <c r="B3603" s="7">
        <f t="shared" si="538"/>
        <v>43114.468749988388</v>
      </c>
      <c r="C3603">
        <f t="shared" si="539"/>
        <v>-0.26955015139739941</v>
      </c>
      <c r="D3603">
        <f t="shared" si="540"/>
        <v>19.7304498486026</v>
      </c>
      <c r="E3603">
        <f t="shared" si="536"/>
        <v>2E-3</v>
      </c>
      <c r="F3603">
        <f t="shared" si="541"/>
        <v>6.6666666666666671E-3</v>
      </c>
      <c r="G3603">
        <f t="shared" si="542"/>
        <v>0.11931195125208005</v>
      </c>
      <c r="H3603">
        <f t="shared" si="543"/>
        <v>0</v>
      </c>
      <c r="I3603">
        <f t="shared" si="535"/>
        <v>-0.16680062397523576</v>
      </c>
      <c r="J3603">
        <f t="shared" si="535"/>
        <v>0.18502259366526261</v>
      </c>
      <c r="K3603">
        <f t="shared" si="535"/>
        <v>0.23944171553370172</v>
      </c>
      <c r="L3603">
        <f t="shared" si="535"/>
        <v>7.5045046010721664E-2</v>
      </c>
      <c r="M3603">
        <f t="shared" si="535"/>
        <v>-8.0736753232860097E-3</v>
      </c>
    </row>
    <row r="3604" spans="1:13">
      <c r="A3604" s="6">
        <f t="shared" si="537"/>
        <v>1077600</v>
      </c>
      <c r="B3604" s="7">
        <f t="shared" si="538"/>
        <v>43114.472222210607</v>
      </c>
      <c r="C3604">
        <f t="shared" si="539"/>
        <v>-0.32391741819781827</v>
      </c>
      <c r="D3604">
        <f t="shared" si="540"/>
        <v>19.676082581802181</v>
      </c>
      <c r="E3604">
        <f t="shared" si="536"/>
        <v>2E-3</v>
      </c>
      <c r="F3604">
        <f t="shared" si="541"/>
        <v>6.6666666666666671E-3</v>
      </c>
      <c r="G3604">
        <f t="shared" si="542"/>
        <v>0.11931195125208005</v>
      </c>
      <c r="H3604">
        <f t="shared" si="543"/>
        <v>0</v>
      </c>
      <c r="I3604">
        <f t="shared" si="535"/>
        <v>-0.21769637578713907</v>
      </c>
      <c r="J3604">
        <f t="shared" si="535"/>
        <v>0.15618346985080192</v>
      </c>
      <c r="K3604">
        <f t="shared" si="535"/>
        <v>0.22930942624989917</v>
      </c>
      <c r="L3604">
        <f t="shared" si="535"/>
        <v>7.7675055034323259E-2</v>
      </c>
      <c r="M3604">
        <f t="shared" si="535"/>
        <v>-7.9755501556534377E-3</v>
      </c>
    </row>
    <row r="3605" spans="1:13">
      <c r="A3605" s="6">
        <f t="shared" si="537"/>
        <v>1077900</v>
      </c>
      <c r="B3605" s="7">
        <f t="shared" si="538"/>
        <v>43114.475694432826</v>
      </c>
      <c r="C3605">
        <f t="shared" si="539"/>
        <v>-0.37723472505318945</v>
      </c>
      <c r="D3605">
        <f t="shared" si="540"/>
        <v>19.622765274946811</v>
      </c>
      <c r="E3605">
        <f t="shared" si="536"/>
        <v>2E-3</v>
      </c>
      <c r="F3605">
        <f t="shared" si="541"/>
        <v>6.6666666666666671E-3</v>
      </c>
      <c r="G3605">
        <f t="shared" si="542"/>
        <v>0.11931195125208005</v>
      </c>
      <c r="H3605">
        <f t="shared" si="543"/>
        <v>0</v>
      </c>
      <c r="I3605">
        <f t="shared" si="535"/>
        <v>-0.26788647714025393</v>
      </c>
      <c r="J3605">
        <f t="shared" si="535"/>
        <v>0.12683808617441286</v>
      </c>
      <c r="K3605">
        <f t="shared" si="535"/>
        <v>0.21843384346272174</v>
      </c>
      <c r="L3605">
        <f t="shared" si="535"/>
        <v>8.0053284771193417E-2</v>
      </c>
      <c r="M3605">
        <f t="shared" si="535"/>
        <v>-7.8515726944038255E-3</v>
      </c>
    </row>
    <row r="3606" spans="1:13">
      <c r="A3606" s="6">
        <f t="shared" si="537"/>
        <v>1078200</v>
      </c>
      <c r="B3606" s="7">
        <f t="shared" si="538"/>
        <v>43114.479166655045</v>
      </c>
      <c r="C3606">
        <f t="shared" si="539"/>
        <v>-0.4293292469364518</v>
      </c>
      <c r="D3606">
        <f t="shared" si="540"/>
        <v>19.570670753063549</v>
      </c>
      <c r="E3606">
        <f t="shared" si="536"/>
        <v>2E-3</v>
      </c>
      <c r="F3606">
        <f t="shared" si="541"/>
        <v>6.6666666666666671E-3</v>
      </c>
      <c r="G3606">
        <f t="shared" si="542"/>
        <v>0.11931195125208005</v>
      </c>
      <c r="H3606">
        <f t="shared" si="543"/>
        <v>0</v>
      </c>
      <c r="I3606">
        <f t="shared" si="535"/>
        <v>-0.31720823966684081</v>
      </c>
      <c r="J3606">
        <f t="shared" si="535"/>
        <v>9.7081564033389467E-2</v>
      </c>
      <c r="K3606">
        <f t="shared" si="535"/>
        <v>0.20685021975712531</v>
      </c>
      <c r="L3606">
        <f t="shared" si="535"/>
        <v>8.2172026324486724E-2</v>
      </c>
      <c r="M3606">
        <f t="shared" si="535"/>
        <v>-7.7021448054482716E-3</v>
      </c>
    </row>
    <row r="3607" spans="1:13">
      <c r="A3607" s="6">
        <f t="shared" si="537"/>
        <v>1078500</v>
      </c>
      <c r="B3607" s="7">
        <f t="shared" si="538"/>
        <v>43114.482638877264</v>
      </c>
      <c r="C3607">
        <f t="shared" si="539"/>
        <v>-0.48003212240869692</v>
      </c>
      <c r="D3607">
        <f t="shared" si="540"/>
        <v>19.519967877591302</v>
      </c>
      <c r="E3607">
        <f t="shared" si="536"/>
        <v>2E-3</v>
      </c>
      <c r="F3607">
        <f t="shared" si="541"/>
        <v>6.6666666666666671E-3</v>
      </c>
      <c r="G3607">
        <f t="shared" si="542"/>
        <v>0.11931195125208005</v>
      </c>
      <c r="H3607">
        <f t="shared" si="543"/>
        <v>0</v>
      </c>
      <c r="I3607">
        <f t="shared" si="535"/>
        <v>-0.36550178967022995</v>
      </c>
      <c r="J3607">
        <f t="shared" si="535"/>
        <v>6.7010357507046578E-2</v>
      </c>
      <c r="K3607">
        <f t="shared" si="535"/>
        <v>0.1945961027925556</v>
      </c>
      <c r="L3607">
        <f t="shared" si="535"/>
        <v>8.4024411913591335E-2</v>
      </c>
      <c r="M3607">
        <f t="shared" si="535"/>
        <v>-7.5277508508161933E-3</v>
      </c>
    </row>
    <row r="3608" spans="1:13">
      <c r="A3608" s="6">
        <f t="shared" si="537"/>
        <v>1078800</v>
      </c>
      <c r="B3608" s="7">
        <f t="shared" si="538"/>
        <v>43114.486111099483</v>
      </c>
      <c r="C3608">
        <f t="shared" si="539"/>
        <v>-0.52917900097387627</v>
      </c>
      <c r="D3608">
        <f t="shared" si="540"/>
        <v>19.470820999026124</v>
      </c>
      <c r="E3608">
        <f t="shared" si="536"/>
        <v>2E-3</v>
      </c>
      <c r="F3608">
        <f t="shared" si="541"/>
        <v>6.6666666666666671E-3</v>
      </c>
      <c r="G3608">
        <f t="shared" si="542"/>
        <v>0.11931195125208005</v>
      </c>
      <c r="H3608">
        <f t="shared" si="543"/>
        <v>0</v>
      </c>
      <c r="I3608">
        <f t="shared" si="535"/>
        <v>-0.41261058634627407</v>
      </c>
      <c r="J3608">
        <f t="shared" si="535"/>
        <v>3.6721940706336505E-2</v>
      </c>
      <c r="K3608">
        <f t="shared" si="535"/>
        <v>0.18171121359435891</v>
      </c>
      <c r="L3608">
        <f t="shared" si="535"/>
        <v>8.5604437135648317E-2</v>
      </c>
      <c r="M3608">
        <f t="shared" si="535"/>
        <v>-7.328956118623592E-3</v>
      </c>
    </row>
    <row r="3609" spans="1:13">
      <c r="A3609" s="6">
        <f t="shared" si="537"/>
        <v>1079100</v>
      </c>
      <c r="B3609" s="7">
        <f t="shared" si="538"/>
        <v>43114.489583321702</v>
      </c>
      <c r="C3609">
        <f t="shared" si="539"/>
        <v>-0.5766105758117902</v>
      </c>
      <c r="D3609">
        <f t="shared" si="540"/>
        <v>19.423389424188208</v>
      </c>
      <c r="E3609">
        <f t="shared" si="536"/>
        <v>2E-3</v>
      </c>
      <c r="F3609">
        <f t="shared" si="541"/>
        <v>6.6666666666666671E-3</v>
      </c>
      <c r="G3609">
        <f t="shared" si="542"/>
        <v>0.11931195125208005</v>
      </c>
      <c r="H3609">
        <f t="shared" si="543"/>
        <v>0</v>
      </c>
      <c r="I3609">
        <f t="shared" si="535"/>
        <v>-0.45838192920165616</v>
      </c>
      <c r="J3609">
        <f t="shared" si="535"/>
        <v>6.3144918169400618E-3</v>
      </c>
      <c r="K3609">
        <f t="shared" si="535"/>
        <v>0.16823731780028719</v>
      </c>
      <c r="L3609">
        <f t="shared" si="535"/>
        <v>8.6906980428489142E-2</v>
      </c>
      <c r="M3609">
        <f t="shared" si="535"/>
        <v>-7.1064049907230437E-3</v>
      </c>
    </row>
    <row r="3610" spans="1:13">
      <c r="A3610" s="6">
        <f t="shared" si="537"/>
        <v>1079400</v>
      </c>
      <c r="B3610" s="7">
        <f t="shared" si="538"/>
        <v>43114.49305554392</v>
      </c>
      <c r="C3610">
        <f t="shared" si="539"/>
        <v>-0.62217310016191729</v>
      </c>
      <c r="D3610">
        <f t="shared" si="540"/>
        <v>19.377826899838084</v>
      </c>
      <c r="E3610">
        <f t="shared" si="536"/>
        <v>2E-3</v>
      </c>
      <c r="F3610">
        <f t="shared" si="541"/>
        <v>6.6666666666666671E-3</v>
      </c>
      <c r="G3610">
        <f t="shared" si="542"/>
        <v>0.11931195125208005</v>
      </c>
      <c r="H3610">
        <f t="shared" si="543"/>
        <v>0</v>
      </c>
      <c r="I3610">
        <f t="shared" si="535"/>
        <v>-0.50266745302369287</v>
      </c>
      <c r="J3610">
        <f t="shared" si="535"/>
        <v>-2.411342513963512E-2</v>
      </c>
      <c r="K3610">
        <f t="shared" si="535"/>
        <v>0.15421809027960254</v>
      </c>
      <c r="L3610">
        <f t="shared" si="535"/>
        <v>8.7927819671882734E-2</v>
      </c>
      <c r="M3610">
        <f t="shared" si="535"/>
        <v>-6.8608188539772434E-3</v>
      </c>
    </row>
    <row r="3611" spans="1:13">
      <c r="A3611" s="6">
        <f t="shared" si="537"/>
        <v>1079700</v>
      </c>
      <c r="B3611" s="7">
        <f t="shared" si="538"/>
        <v>43114.496527766139</v>
      </c>
      <c r="C3611">
        <f t="shared" si="539"/>
        <v>-0.66571888568501003</v>
      </c>
      <c r="D3611">
        <f t="shared" si="540"/>
        <v>19.33428111431499</v>
      </c>
      <c r="E3611">
        <f t="shared" si="536"/>
        <v>2E-3</v>
      </c>
      <c r="F3611">
        <f t="shared" si="541"/>
        <v>6.6666666666666671E-3</v>
      </c>
      <c r="G3611">
        <f t="shared" si="542"/>
        <v>0.11931195125208005</v>
      </c>
      <c r="H3611">
        <f t="shared" si="543"/>
        <v>0</v>
      </c>
      <c r="I3611">
        <f t="shared" si="535"/>
        <v>-0.54532360879794173</v>
      </c>
      <c r="J3611">
        <f t="shared" si="535"/>
        <v>-5.4463179795862793E-2</v>
      </c>
      <c r="K3611">
        <f t="shared" si="535"/>
        <v>0.13969897356341124</v>
      </c>
      <c r="L3611">
        <f t="shared" si="535"/>
        <v>8.8663645873304095E-2</v>
      </c>
      <c r="M3611">
        <f t="shared" si="535"/>
        <v>-6.592993761923514E-3</v>
      </c>
    </row>
    <row r="3612" spans="1:13">
      <c r="A3612" s="6">
        <f t="shared" si="537"/>
        <v>1080000</v>
      </c>
      <c r="B3612" s="7">
        <f t="shared" si="538"/>
        <v>43114.499999988358</v>
      </c>
      <c r="C3612">
        <f t="shared" si="539"/>
        <v>-0.70710678118629133</v>
      </c>
      <c r="D3612">
        <f t="shared" si="540"/>
        <v>19.29289321881371</v>
      </c>
      <c r="E3612">
        <f t="shared" si="536"/>
        <v>2E-3</v>
      </c>
      <c r="F3612">
        <f t="shared" si="541"/>
        <v>6.6666666666666671E-3</v>
      </c>
      <c r="G3612">
        <f t="shared" si="542"/>
        <v>0.11931195125208005</v>
      </c>
      <c r="H3612">
        <f t="shared" si="543"/>
        <v>0</v>
      </c>
      <c r="I3612">
        <f t="shared" si="535"/>
        <v>-0.5862121290140152</v>
      </c>
      <c r="J3612">
        <f t="shared" si="535"/>
        <v>-8.4636395142820939E-2</v>
      </c>
      <c r="K3612">
        <f t="shared" si="535"/>
        <v>0.12472703054533162</v>
      </c>
      <c r="L3612">
        <f t="shared" si="535"/>
        <v>8.9112073893841834E-2</v>
      </c>
      <c r="M3612">
        <f t="shared" si="535"/>
        <v>-6.3037978544123715E-3</v>
      </c>
    </row>
    <row r="3613" spans="1:13">
      <c r="A3613" s="6">
        <f t="shared" si="537"/>
        <v>1080300</v>
      </c>
      <c r="B3613" s="7">
        <f t="shared" si="538"/>
        <v>43114.503472210577</v>
      </c>
      <c r="C3613">
        <f t="shared" si="539"/>
        <v>-0.74620263014920307</v>
      </c>
      <c r="D3613">
        <f t="shared" si="540"/>
        <v>19.253797369850798</v>
      </c>
      <c r="E3613">
        <f t="shared" si="536"/>
        <v>2E-3</v>
      </c>
      <c r="F3613">
        <f t="shared" si="541"/>
        <v>6.6666666666666671E-3</v>
      </c>
      <c r="G3613">
        <f t="shared" si="542"/>
        <v>0.11931195125208005</v>
      </c>
      <c r="H3613">
        <f t="shared" si="543"/>
        <v>0</v>
      </c>
      <c r="I3613">
        <f t="shared" si="535"/>
        <v>-0.62520047585202754</v>
      </c>
      <c r="J3613">
        <f t="shared" si="535"/>
        <v>-0.11453526641379425</v>
      </c>
      <c r="K3613">
        <f t="shared" si="535"/>
        <v>0.10935079192974283</v>
      </c>
      <c r="L3613">
        <f t="shared" si="535"/>
        <v>8.9271650179493595E-2</v>
      </c>
      <c r="M3613">
        <f t="shared" si="535"/>
        <v>-5.9941685435805237E-3</v>
      </c>
    </row>
    <row r="3614" spans="1:13">
      <c r="A3614" s="6">
        <f t="shared" si="537"/>
        <v>1080600</v>
      </c>
      <c r="B3614" s="7">
        <f t="shared" si="538"/>
        <v>43114.506944432796</v>
      </c>
      <c r="C3614">
        <f t="shared" si="539"/>
        <v>-0.78287970559607867</v>
      </c>
      <c r="D3614">
        <f t="shared" si="540"/>
        <v>19.217120294403923</v>
      </c>
      <c r="E3614">
        <f t="shared" si="536"/>
        <v>2E-3</v>
      </c>
      <c r="F3614">
        <f t="shared" si="541"/>
        <v>6.6666666666666671E-3</v>
      </c>
      <c r="G3614">
        <f t="shared" si="542"/>
        <v>0.11931195125208005</v>
      </c>
      <c r="H3614">
        <f t="shared" si="543"/>
        <v>0</v>
      </c>
      <c r="I3614">
        <f t="shared" si="535"/>
        <v>-0.66216227079635448</v>
      </c>
      <c r="J3614">
        <f t="shared" si="535"/>
        <v>-0.14406287811283391</v>
      </c>
      <c r="K3614">
        <f t="shared" si="535"/>
        <v>9.3620098922278933E-2</v>
      </c>
      <c r="L3614">
        <f t="shared" si="535"/>
        <v>8.9141857472777253E-2</v>
      </c>
      <c r="M3614">
        <f t="shared" si="535"/>
        <v>-5.6651094752829256E-3</v>
      </c>
    </row>
    <row r="3615" spans="1:13">
      <c r="A3615" s="6">
        <f t="shared" si="537"/>
        <v>1080900</v>
      </c>
      <c r="B3615" s="7">
        <f t="shared" si="538"/>
        <v>43114.510416655015</v>
      </c>
      <c r="C3615">
        <f t="shared" si="539"/>
        <v>-0.81701912086640471</v>
      </c>
      <c r="D3615">
        <f t="shared" si="540"/>
        <v>19.182980879133595</v>
      </c>
      <c r="E3615">
        <f t="shared" si="536"/>
        <v>2E-3</v>
      </c>
      <c r="F3615">
        <f t="shared" si="541"/>
        <v>6.6666666666666671E-3</v>
      </c>
      <c r="G3615">
        <f t="shared" si="542"/>
        <v>0.11931195125208005</v>
      </c>
      <c r="H3615">
        <f t="shared" si="543"/>
        <v>0</v>
      </c>
      <c r="I3615">
        <f t="shared" si="535"/>
        <v>-0.69697770428437522</v>
      </c>
      <c r="J3615">
        <f t="shared" si="535"/>
        <v>-0.17312351816079904</v>
      </c>
      <c r="K3615">
        <f t="shared" si="535"/>
        <v>7.7585941672411521E-2</v>
      </c>
      <c r="L3615">
        <f t="shared" si="535"/>
        <v>8.8723116489392545E-2</v>
      </c>
      <c r="M3615">
        <f t="shared" si="535"/>
        <v>-5.3176872758321963E-3</v>
      </c>
    </row>
    <row r="3616" spans="1:13">
      <c r="A3616" s="6">
        <f t="shared" si="537"/>
        <v>1081200</v>
      </c>
      <c r="B3616" s="7">
        <f t="shared" si="538"/>
        <v>43114.513888877234</v>
      </c>
      <c r="C3616">
        <f t="shared" si="539"/>
        <v>-0.84851021498131618</v>
      </c>
      <c r="D3616">
        <f t="shared" si="540"/>
        <v>19.151489785018683</v>
      </c>
      <c r="E3616">
        <f t="shared" si="536"/>
        <v>2E-3</v>
      </c>
      <c r="F3616">
        <f t="shared" si="541"/>
        <v>6.6666666666666671E-3</v>
      </c>
      <c r="G3616">
        <f t="shared" si="542"/>
        <v>0.11931195125208005</v>
      </c>
      <c r="H3616">
        <f t="shared" si="543"/>
        <v>0</v>
      </c>
      <c r="I3616">
        <f t="shared" si="535"/>
        <v>-0.72953392406250273</v>
      </c>
      <c r="J3616">
        <f t="shared" si="535"/>
        <v>-0.20162298814073695</v>
      </c>
      <c r="K3616">
        <f t="shared" si="535"/>
        <v>6.1300293991715764E-2</v>
      </c>
      <c r="L3616">
        <f t="shared" si="535"/>
        <v>8.8016784554494132E-2</v>
      </c>
      <c r="M3616">
        <f t="shared" si="535"/>
        <v>-4.953028094588724E-3</v>
      </c>
    </row>
    <row r="3617" spans="1:13">
      <c r="A3617" s="6">
        <f t="shared" si="537"/>
        <v>1081500</v>
      </c>
      <c r="B3617" s="7">
        <f t="shared" si="538"/>
        <v>43114.517361099453</v>
      </c>
      <c r="C3617">
        <f t="shared" si="539"/>
        <v>-0.87725091134474831</v>
      </c>
      <c r="D3617">
        <f t="shared" si="540"/>
        <v>19.122749088655251</v>
      </c>
      <c r="E3617">
        <f t="shared" si="536"/>
        <v>2E-3</v>
      </c>
      <c r="F3617">
        <f t="shared" si="541"/>
        <v>6.6666666666666671E-3</v>
      </c>
      <c r="G3617">
        <f t="shared" si="542"/>
        <v>0.11931195125208005</v>
      </c>
      <c r="H3617">
        <f t="shared" si="543"/>
        <v>0</v>
      </c>
      <c r="I3617">
        <f t="shared" si="535"/>
        <v>-0.75972540099022634</v>
      </c>
      <c r="J3617">
        <f t="shared" si="535"/>
        <v>-0.22946890863659478</v>
      </c>
      <c r="K3617">
        <f t="shared" si="535"/>
        <v>4.4815944883771199E-2</v>
      </c>
      <c r="L3617">
        <f t="shared" si="535"/>
        <v>8.7025151203000778E-2</v>
      </c>
      <c r="M3617">
        <f t="shared" si="535"/>
        <v>-4.5723139536127527E-3</v>
      </c>
    </row>
    <row r="3618" spans="1:13">
      <c r="A3618" s="6">
        <f t="shared" si="537"/>
        <v>1081800</v>
      </c>
      <c r="B3618" s="7">
        <f t="shared" si="538"/>
        <v>43114.520833321672</v>
      </c>
      <c r="C3618">
        <f t="shared" si="539"/>
        <v>-0.90314804861906062</v>
      </c>
      <c r="D3618">
        <f t="shared" si="540"/>
        <v>19.096851951380941</v>
      </c>
      <c r="E3618">
        <f t="shared" si="536"/>
        <v>2E-3</v>
      </c>
      <c r="F3618">
        <f t="shared" si="541"/>
        <v>6.6666666666666671E-3</v>
      </c>
      <c r="G3618">
        <f t="shared" si="542"/>
        <v>0.11931195125208005</v>
      </c>
      <c r="H3618">
        <f t="shared" si="543"/>
        <v>0</v>
      </c>
      <c r="I3618">
        <f t="shared" si="535"/>
        <v>-0.78745427110696709</v>
      </c>
      <c r="J3618">
        <f t="shared" si="535"/>
        <v>-0.25657101867597232</v>
      </c>
      <c r="K3618">
        <f t="shared" si="535"/>
        <v>2.818632743153476E-2</v>
      </c>
      <c r="L3618">
        <f t="shared" si="535"/>
        <v>8.5751430758194927E-2</v>
      </c>
      <c r="M3618">
        <f t="shared" si="535"/>
        <v>-4.1767789162054439E-3</v>
      </c>
    </row>
    <row r="3619" spans="1:13">
      <c r="A3619" s="6">
        <f t="shared" si="537"/>
        <v>1082100</v>
      </c>
      <c r="B3619" s="7">
        <f t="shared" si="538"/>
        <v>43114.524305543891</v>
      </c>
      <c r="C3619">
        <f t="shared" si="539"/>
        <v>-0.92611768270211647</v>
      </c>
      <c r="D3619">
        <f t="shared" si="540"/>
        <v>19.073882317297883</v>
      </c>
      <c r="E3619">
        <f t="shared" si="536"/>
        <v>2E-3</v>
      </c>
      <c r="F3619">
        <f t="shared" si="541"/>
        <v>6.6666666666666671E-3</v>
      </c>
      <c r="G3619">
        <f t="shared" si="542"/>
        <v>0.11931195125208005</v>
      </c>
      <c r="H3619">
        <f t="shared" si="543"/>
        <v>0</v>
      </c>
      <c r="I3619">
        <f t="shared" si="535"/>
        <v>-0.81263065285243641</v>
      </c>
      <c r="J3619">
        <f t="shared" si="535"/>
        <v>-0.28284146830583534</v>
      </c>
      <c r="K3619">
        <f t="shared" si="535"/>
        <v>1.1465345597097715E-2</v>
      </c>
      <c r="L3619">
        <f t="shared" si="535"/>
        <v>8.4199751912679907E-2</v>
      </c>
      <c r="M3619">
        <f t="shared" si="535"/>
        <v>-3.7677050867641728E-3</v>
      </c>
    </row>
    <row r="3620" spans="1:13">
      <c r="A3620" s="6">
        <f t="shared" si="537"/>
        <v>1082400</v>
      </c>
      <c r="B3620" s="7">
        <f t="shared" si="538"/>
        <v>43114.52777776611</v>
      </c>
      <c r="C3620">
        <f t="shared" si="539"/>
        <v>-0.94608535882742395</v>
      </c>
      <c r="D3620">
        <f t="shared" si="540"/>
        <v>19.053914641172575</v>
      </c>
      <c r="E3620">
        <f t="shared" si="536"/>
        <v>2E-3</v>
      </c>
      <c r="F3620">
        <f t="shared" si="541"/>
        <v>6.6666666666666671E-3</v>
      </c>
      <c r="G3620">
        <f t="shared" si="542"/>
        <v>0.11931195125208005</v>
      </c>
      <c r="H3620">
        <f t="shared" si="543"/>
        <v>0</v>
      </c>
      <c r="I3620">
        <f t="shared" si="535"/>
        <v>-0.835172938412718</v>
      </c>
      <c r="J3620">
        <f t="shared" si="535"/>
        <v>-0.3081951033532529</v>
      </c>
      <c r="K3620">
        <f t="shared" si="535"/>
        <v>-5.2928005050089889E-3</v>
      </c>
      <c r="L3620">
        <f t="shared" si="535"/>
        <v>8.2375144345452969E-2</v>
      </c>
      <c r="M3620">
        <f t="shared" si="535"/>
        <v>-3.3464184549124561E-3</v>
      </c>
    </row>
    <row r="3621" spans="1:13">
      <c r="A3621" s="6">
        <f t="shared" si="537"/>
        <v>1082700</v>
      </c>
      <c r="B3621" s="7">
        <f t="shared" si="538"/>
        <v>43114.531249988329</v>
      </c>
      <c r="C3621">
        <f t="shared" si="539"/>
        <v>-0.96298635290499457</v>
      </c>
      <c r="D3621">
        <f t="shared" si="540"/>
        <v>19.037013647095005</v>
      </c>
      <c r="E3621">
        <f t="shared" si="536"/>
        <v>2E-3</v>
      </c>
      <c r="F3621">
        <f t="shared" si="541"/>
        <v>6.6666666666666671E-3</v>
      </c>
      <c r="G3621">
        <f t="shared" si="542"/>
        <v>0.11931195125208005</v>
      </c>
      <c r="H3621">
        <f t="shared" si="543"/>
        <v>0</v>
      </c>
      <c r="I3621">
        <f t="shared" si="535"/>
        <v>-0.85500805824732129</v>
      </c>
      <c r="J3621">
        <f t="shared" si="535"/>
        <v>-0.33254974144777782</v>
      </c>
      <c r="K3621">
        <f t="shared" si="535"/>
        <v>-2.2033790294388025E-2</v>
      </c>
      <c r="L3621">
        <f t="shared" si="535"/>
        <v>8.0283522418487158E-2</v>
      </c>
      <c r="M3621">
        <f t="shared" si="535"/>
        <v>-2.9142845973803358E-3</v>
      </c>
    </row>
    <row r="3622" spans="1:13">
      <c r="A3622" s="6">
        <f t="shared" si="537"/>
        <v>1083000</v>
      </c>
      <c r="B3622" s="7">
        <f t="shared" si="538"/>
        <v>43114.534722210548</v>
      </c>
      <c r="C3622">
        <f t="shared" si="539"/>
        <v>-0.97676588132079301</v>
      </c>
      <c r="D3622">
        <f t="shared" si="540"/>
        <v>19.023234118679206</v>
      </c>
      <c r="E3622">
        <f t="shared" si="536"/>
        <v>2E-3</v>
      </c>
      <c r="F3622">
        <f t="shared" si="541"/>
        <v>6.6666666666666671E-3</v>
      </c>
      <c r="G3622">
        <f t="shared" si="542"/>
        <v>0.11931195125208005</v>
      </c>
      <c r="H3622">
        <f t="shared" si="543"/>
        <v>0</v>
      </c>
      <c r="I3622">
        <f t="shared" si="535"/>
        <v>-0.87207171793993099</v>
      </c>
      <c r="J3622">
        <f t="shared" si="535"/>
        <v>-0.35582643841090666</v>
      </c>
      <c r="K3622">
        <f t="shared" si="535"/>
        <v>-3.8703358801831962E-2</v>
      </c>
      <c r="L3622">
        <f t="shared" si="535"/>
        <v>7.7931666005666214E-2</v>
      </c>
      <c r="M3622">
        <f t="shared" si="535"/>
        <v>-2.4727042515655089E-3</v>
      </c>
    </row>
    <row r="3623" spans="1:13">
      <c r="A3623" s="6">
        <f t="shared" si="537"/>
        <v>1083300</v>
      </c>
      <c r="B3623" s="7">
        <f t="shared" si="538"/>
        <v>43114.538194432767</v>
      </c>
      <c r="C3623">
        <f t="shared" si="539"/>
        <v>-0.98737927851477014</v>
      </c>
      <c r="D3623">
        <f t="shared" si="540"/>
        <v>19.012620721485231</v>
      </c>
      <c r="E3623">
        <f t="shared" si="536"/>
        <v>2E-3</v>
      </c>
      <c r="F3623">
        <f t="shared" si="541"/>
        <v>6.6666666666666671E-3</v>
      </c>
      <c r="G3623">
        <f t="shared" si="542"/>
        <v>0.11931195125208005</v>
      </c>
      <c r="H3623">
        <f t="shared" si="543"/>
        <v>0</v>
      </c>
      <c r="I3623">
        <f t="shared" si="535"/>
        <v>-0.88630860660517752</v>
      </c>
      <c r="J3623">
        <f t="shared" si="535"/>
        <v>-0.37794974414924176</v>
      </c>
      <c r="K3623">
        <f t="shared" si="535"/>
        <v>-5.5247472566202487E-2</v>
      </c>
      <c r="L3623">
        <f t="shared" si="535"/>
        <v>7.5327198516200039E-2</v>
      </c>
      <c r="M3623">
        <f t="shared" si="535"/>
        <v>-2.0231087751209583E-3</v>
      </c>
    </row>
    <row r="3624" spans="1:13">
      <c r="A3624" s="6">
        <f t="shared" si="537"/>
        <v>1083600</v>
      </c>
      <c r="B3624" s="7">
        <f t="shared" si="538"/>
        <v>43114.541666654986</v>
      </c>
      <c r="C3624">
        <f t="shared" si="539"/>
        <v>-0.99479214176168906</v>
      </c>
      <c r="D3624">
        <f t="shared" si="540"/>
        <v>19.005207858238311</v>
      </c>
      <c r="E3624">
        <f t="shared" si="536"/>
        <v>2E-3</v>
      </c>
      <c r="F3624">
        <f t="shared" si="541"/>
        <v>6.6666666666666671E-3</v>
      </c>
      <c r="G3624">
        <f t="shared" si="542"/>
        <v>0.11931195125208005</v>
      </c>
      <c r="H3624">
        <f t="shared" si="543"/>
        <v>0</v>
      </c>
      <c r="I3624">
        <f t="shared" si="535"/>
        <v>-0.89767257617566742</v>
      </c>
      <c r="J3624">
        <f t="shared" si="535"/>
        <v>-0.39884794722159828</v>
      </c>
      <c r="K3624">
        <f t="shared" si="535"/>
        <v>-7.1612504780764599E-2</v>
      </c>
      <c r="L3624">
        <f t="shared" si="535"/>
        <v>7.2478562183785428E-2</v>
      </c>
      <c r="M3624">
        <f t="shared" si="535"/>
        <v>-1.5669555062920329E-3</v>
      </c>
    </row>
    <row r="3625" spans="1:13">
      <c r="A3625" s="6">
        <f t="shared" si="537"/>
        <v>1083900</v>
      </c>
      <c r="B3625" s="7">
        <f t="shared" si="538"/>
        <v>43114.545138877205</v>
      </c>
      <c r="C3625">
        <f t="shared" si="539"/>
        <v>-0.99898044268564934</v>
      </c>
      <c r="D3625">
        <f t="shared" si="540"/>
        <v>19.001019557314351</v>
      </c>
      <c r="E3625">
        <f t="shared" si="536"/>
        <v>2E-3</v>
      </c>
      <c r="F3625">
        <f t="shared" si="541"/>
        <v>6.6666666666666671E-3</v>
      </c>
      <c r="G3625">
        <f t="shared" si="542"/>
        <v>0.11931195125208005</v>
      </c>
      <c r="H3625">
        <f t="shared" si="543"/>
        <v>0</v>
      </c>
      <c r="I3625">
        <f t="shared" si="535"/>
        <v>-0.90612679098838134</v>
      </c>
      <c r="J3625">
        <f t="shared" si="535"/>
        <v>-0.41845330728765334</v>
      </c>
      <c r="K3625">
        <f t="shared" si="535"/>
        <v>-8.7745409121497892E-2</v>
      </c>
      <c r="L3625">
        <f t="shared" si="535"/>
        <v>6.9394990701575454E-2</v>
      </c>
      <c r="M3625">
        <f t="shared" si="535"/>
        <v>-1.1057230400355984E-3</v>
      </c>
    </row>
    <row r="3626" spans="1:13">
      <c r="A3626" s="6">
        <f t="shared" si="537"/>
        <v>1084200</v>
      </c>
      <c r="B3626" s="7">
        <f t="shared" si="538"/>
        <v>43114.548611099424</v>
      </c>
      <c r="C3626">
        <f t="shared" si="539"/>
        <v>-0.99993060514668153</v>
      </c>
      <c r="D3626">
        <f t="shared" si="540"/>
        <v>19.00006939485332</v>
      </c>
      <c r="E3626">
        <f t="shared" si="536"/>
        <v>2E-3</v>
      </c>
      <c r="F3626">
        <f t="shared" si="541"/>
        <v>6.6666666666666671E-3</v>
      </c>
      <c r="G3626">
        <f t="shared" si="542"/>
        <v>0.11931195125208005</v>
      </c>
      <c r="H3626">
        <f t="shared" si="543"/>
        <v>0</v>
      </c>
      <c r="I3626">
        <f t="shared" si="535"/>
        <v>-0.9116438471853584</v>
      </c>
      <c r="J3626">
        <f t="shared" si="535"/>
        <v>-0.43670227468438261</v>
      </c>
      <c r="K3626">
        <f t="shared" si="535"/>
        <v>-0.10359389169372289</v>
      </c>
      <c r="L3626">
        <f t="shared" si="535"/>
        <v>6.6086479291689926E-2</v>
      </c>
      <c r="M3626">
        <f t="shared" si="535"/>
        <v>-6.4090643523898277E-4</v>
      </c>
    </row>
    <row r="3627" spans="1:13">
      <c r="A3627" s="6">
        <f t="shared" si="537"/>
        <v>1084500</v>
      </c>
      <c r="B3627" s="7">
        <f t="shared" si="538"/>
        <v>43114.552083321643</v>
      </c>
      <c r="C3627">
        <f t="shared" si="539"/>
        <v>-0.99763954924704146</v>
      </c>
      <c r="D3627">
        <f t="shared" si="540"/>
        <v>19.00236045075296</v>
      </c>
      <c r="E3627">
        <f t="shared" si="536"/>
        <v>2E-3</v>
      </c>
      <c r="F3627">
        <f t="shared" si="541"/>
        <v>6.6666666666666671E-3</v>
      </c>
      <c r="G3627">
        <f t="shared" si="542"/>
        <v>0.11931195125208005</v>
      </c>
      <c r="H3627">
        <f t="shared" si="543"/>
        <v>0</v>
      </c>
      <c r="I3627">
        <f t="shared" si="535"/>
        <v>-0.91420586154174699</v>
      </c>
      <c r="J3627">
        <f t="shared" si="535"/>
        <v>-0.45353569641866492</v>
      </c>
      <c r="K3627">
        <f t="shared" si="535"/>
        <v>-0.11910658053977249</v>
      </c>
      <c r="L3627">
        <f t="shared" si="535"/>
        <v>6.2563752306275214E-2</v>
      </c>
      <c r="M3627">
        <f t="shared" si="535"/>
        <v>-1.7401236857206761E-4</v>
      </c>
    </row>
    <row r="3628" spans="1:13">
      <c r="A3628" s="6">
        <f t="shared" si="537"/>
        <v>1084800</v>
      </c>
      <c r="B3628" s="7">
        <f t="shared" si="538"/>
        <v>43114.555555543862</v>
      </c>
      <c r="C3628">
        <f t="shared" si="539"/>
        <v>-0.99211470131452284</v>
      </c>
      <c r="D3628">
        <f t="shared" si="540"/>
        <v>19.007885298685476</v>
      </c>
      <c r="E3628">
        <f t="shared" si="536"/>
        <v>2E-3</v>
      </c>
      <c r="F3628">
        <f t="shared" si="541"/>
        <v>6.6666666666666671E-3</v>
      </c>
      <c r="G3628">
        <f t="shared" si="542"/>
        <v>0.11931195125208005</v>
      </c>
      <c r="H3628">
        <f t="shared" si="543"/>
        <v>0</v>
      </c>
      <c r="I3628">
        <f t="shared" si="535"/>
        <v>-0.91380452943327894</v>
      </c>
      <c r="J3628">
        <f t="shared" si="535"/>
        <v>-0.46889900790841788</v>
      </c>
      <c r="K3628">
        <f t="shared" si="535"/>
        <v>-0.13423319215833468</v>
      </c>
      <c r="L3628">
        <f t="shared" si="535"/>
        <v>5.8838228465112961E-2</v>
      </c>
      <c r="M3628">
        <f t="shared" si="535"/>
        <v>2.934457493213325E-4</v>
      </c>
    </row>
    <row r="3629" spans="1:13">
      <c r="A3629" s="6">
        <f t="shared" si="537"/>
        <v>1085100</v>
      </c>
      <c r="B3629" s="7">
        <f t="shared" si="538"/>
        <v>43114.559027766081</v>
      </c>
      <c r="C3629">
        <f t="shared" si="539"/>
        <v>-0.98337396983044645</v>
      </c>
      <c r="D3629">
        <f t="shared" si="540"/>
        <v>19.016626030169554</v>
      </c>
      <c r="E3629">
        <f t="shared" si="536"/>
        <v>2E-3</v>
      </c>
      <c r="F3629">
        <f t="shared" si="541"/>
        <v>6.6666666666666671E-3</v>
      </c>
      <c r="G3629">
        <f t="shared" si="542"/>
        <v>0.11931195125208005</v>
      </c>
      <c r="H3629">
        <f t="shared" si="543"/>
        <v>0</v>
      </c>
      <c r="I3629">
        <f t="shared" si="535"/>
        <v>-0.91044115175522911</v>
      </c>
      <c r="J3629">
        <f t="shared" si="535"/>
        <v>-0.48274240985052941</v>
      </c>
      <c r="K3629">
        <f t="shared" si="535"/>
        <v>-0.14892469449550944</v>
      </c>
      <c r="L3629">
        <f t="shared" si="535"/>
        <v>5.4921983842501396E-2</v>
      </c>
      <c r="M3629">
        <f t="shared" si="535"/>
        <v>7.5995267945640308E-4</v>
      </c>
    </row>
    <row r="3630" spans="1:13">
      <c r="A3630" s="6">
        <f t="shared" si="537"/>
        <v>1085400</v>
      </c>
      <c r="B3630" s="7">
        <f t="shared" si="538"/>
        <v>43114.5624999883</v>
      </c>
      <c r="C3630">
        <f t="shared" si="539"/>
        <v>-0.97144568738031112</v>
      </c>
      <c r="D3630">
        <f t="shared" si="540"/>
        <v>19.02855431261969</v>
      </c>
      <c r="E3630">
        <f t="shared" si="536"/>
        <v>2E-3</v>
      </c>
      <c r="F3630">
        <f t="shared" si="541"/>
        <v>6.6666666666666671E-3</v>
      </c>
      <c r="G3630">
        <f t="shared" si="542"/>
        <v>0.11931195125208005</v>
      </c>
      <c r="H3630">
        <f t="shared" si="543"/>
        <v>0</v>
      </c>
      <c r="I3630">
        <f t="shared" si="535"/>
        <v>-0.90412663070563437</v>
      </c>
      <c r="J3630">
        <f t="shared" si="535"/>
        <v>-0.49502102964253675</v>
      </c>
      <c r="K3630">
        <f t="shared" si="535"/>
        <v>-0.16313346587949121</v>
      </c>
      <c r="L3630">
        <f t="shared" si="535"/>
        <v>5.0827712723330316E-2</v>
      </c>
      <c r="M3630">
        <f t="shared" si="535"/>
        <v>1.2239962660704469E-3</v>
      </c>
    </row>
    <row r="3631" spans="1:13">
      <c r="A3631" s="6">
        <f t="shared" si="537"/>
        <v>1085700</v>
      </c>
      <c r="B3631" s="7">
        <f t="shared" si="538"/>
        <v>43114.565972210519</v>
      </c>
      <c r="C3631">
        <f t="shared" si="539"/>
        <v>-0.95636851881535911</v>
      </c>
      <c r="D3631">
        <f t="shared" si="540"/>
        <v>19.04363148118464</v>
      </c>
      <c r="E3631">
        <f t="shared" si="536"/>
        <v>2E-3</v>
      </c>
      <c r="F3631">
        <f t="shared" si="541"/>
        <v>6.6666666666666671E-3</v>
      </c>
      <c r="G3631">
        <f t="shared" si="542"/>
        <v>0.11931195125208005</v>
      </c>
      <c r="H3631">
        <f t="shared" si="543"/>
        <v>0</v>
      </c>
      <c r="I3631">
        <f t="shared" si="535"/>
        <v>-0.89488143444645107</v>
      </c>
      <c r="J3631">
        <f t="shared" si="535"/>
        <v>-0.50569506683456777</v>
      </c>
      <c r="K3631">
        <f t="shared" si="535"/>
        <v>-0.17681344938345991</v>
      </c>
      <c r="L3631">
        <f t="shared" si="535"/>
        <v>4.656868645529208E-2</v>
      </c>
      <c r="M3631">
        <f t="shared" si="535"/>
        <v>1.6840723381881916E-3</v>
      </c>
    </row>
    <row r="3632" spans="1:13">
      <c r="A3632" s="6">
        <f t="shared" si="537"/>
        <v>1086000</v>
      </c>
      <c r="B3632" s="7">
        <f t="shared" si="538"/>
        <v>43114.569444432738</v>
      </c>
      <c r="C3632">
        <f t="shared" si="539"/>
        <v>-0.93819133592261539</v>
      </c>
      <c r="D3632">
        <f t="shared" si="540"/>
        <v>19.061808664077386</v>
      </c>
      <c r="E3632">
        <f t="shared" si="536"/>
        <v>2E-3</v>
      </c>
      <c r="F3632">
        <f t="shared" si="541"/>
        <v>6.6666666666666671E-3</v>
      </c>
      <c r="G3632">
        <f t="shared" si="542"/>
        <v>0.11931195125208005</v>
      </c>
      <c r="H3632">
        <f t="shared" si="543"/>
        <v>0</v>
      </c>
      <c r="I3632">
        <f t="shared" si="535"/>
        <v>-0.8827355307571495</v>
      </c>
      <c r="J3632">
        <f t="shared" si="535"/>
        <v>-0.51472992214028712</v>
      </c>
      <c r="K3632">
        <f t="shared" si="535"/>
        <v>-0.18992030211654759</v>
      </c>
      <c r="L3632">
        <f t="shared" si="535"/>
        <v>4.2158710430546385E-2</v>
      </c>
      <c r="M3632">
        <f t="shared" si="535"/>
        <v>2.1386895853083422E-3</v>
      </c>
    </row>
    <row r="3633" spans="1:13">
      <c r="A3633" s="6">
        <f t="shared" si="537"/>
        <v>1086300</v>
      </c>
      <c r="B3633" s="7">
        <f t="shared" si="538"/>
        <v>43114.572916654957</v>
      </c>
      <c r="C3633">
        <f t="shared" si="539"/>
        <v>-0.91697305900977188</v>
      </c>
      <c r="D3633">
        <f t="shared" si="540"/>
        <v>19.083026940990226</v>
      </c>
      <c r="E3633">
        <f t="shared" si="536"/>
        <v>2E-3</v>
      </c>
      <c r="F3633">
        <f t="shared" si="541"/>
        <v>6.6666666666666671E-3</v>
      </c>
      <c r="G3633">
        <f t="shared" si="542"/>
        <v>0.11931195125208005</v>
      </c>
      <c r="H3633">
        <f t="shared" si="543"/>
        <v>0</v>
      </c>
      <c r="I3633">
        <f t="shared" si="535"/>
        <v>-0.86772828989585959</v>
      </c>
      <c r="J3633">
        <f t="shared" si="535"/>
        <v>-0.52209630958849962</v>
      </c>
      <c r="K3633">
        <f t="shared" si="535"/>
        <v>-0.20241153895878253</v>
      </c>
      <c r="L3633">
        <f t="shared" si="535"/>
        <v>3.7612079336330193E-2</v>
      </c>
      <c r="M3633">
        <f t="shared" si="535"/>
        <v>2.5863743914013087E-3</v>
      </c>
    </row>
    <row r="3634" spans="1:13">
      <c r="A3634" s="6">
        <f t="shared" si="537"/>
        <v>1086600</v>
      </c>
      <c r="B3634" s="7">
        <f t="shared" si="538"/>
        <v>43114.576388877176</v>
      </c>
      <c r="C3634">
        <f t="shared" si="539"/>
        <v>-0.89278246591838983</v>
      </c>
      <c r="D3634">
        <f t="shared" si="540"/>
        <v>19.10721753408161</v>
      </c>
      <c r="E3634">
        <f t="shared" si="536"/>
        <v>2E-3</v>
      </c>
      <c r="F3634">
        <f t="shared" si="541"/>
        <v>6.6666666666666671E-3</v>
      </c>
      <c r="G3634">
        <f t="shared" si="542"/>
        <v>0.11931195125208005</v>
      </c>
      <c r="H3634">
        <f t="shared" si="543"/>
        <v>0</v>
      </c>
      <c r="I3634">
        <f t="shared" si="535"/>
        <v>-0.84990835698293998</v>
      </c>
      <c r="J3634">
        <f t="shared" si="535"/>
        <v>-0.52777035145195761</v>
      </c>
      <c r="K3634">
        <f t="shared" si="535"/>
        <v>-0.21424667027417937</v>
      </c>
      <c r="L3634">
        <f t="shared" si="535"/>
        <v>3.2943530819546651E-2</v>
      </c>
      <c r="M3634">
        <f t="shared" si="535"/>
        <v>3.0256756115513541E-3</v>
      </c>
    </row>
    <row r="3635" spans="1:13">
      <c r="A3635" s="6">
        <f t="shared" si="537"/>
        <v>1086900</v>
      </c>
      <c r="B3635" s="7">
        <f t="shared" si="538"/>
        <v>43114.579861099395</v>
      </c>
      <c r="C3635">
        <f t="shared" si="539"/>
        <v>-0.86569796908434793</v>
      </c>
      <c r="D3635">
        <f t="shared" si="540"/>
        <v>19.134302030915652</v>
      </c>
      <c r="E3635">
        <f t="shared" si="536"/>
        <v>2E-3</v>
      </c>
      <c r="F3635">
        <f t="shared" si="541"/>
        <v>6.6666666666666671E-3</v>
      </c>
      <c r="G3635">
        <f t="shared" si="542"/>
        <v>0.11931195125208005</v>
      </c>
      <c r="H3635">
        <f t="shared" si="543"/>
        <v>0</v>
      </c>
      <c r="I3635">
        <f t="shared" si="535"/>
        <v>-0.82933349432052261</v>
      </c>
      <c r="J3635">
        <f t="shared" si="535"/>
        <v>-0.53173365564568353</v>
      </c>
      <c r="K3635">
        <f t="shared" si="535"/>
        <v>-0.22538733315564122</v>
      </c>
      <c r="L3635">
        <f t="shared" si="535"/>
        <v>2.8168197715502281E-2</v>
      </c>
      <c r="M3635">
        <f t="shared" si="535"/>
        <v>3.4551692757621095E-3</v>
      </c>
    </row>
    <row r="3636" spans="1:13">
      <c r="A3636" s="6">
        <f t="shared" si="537"/>
        <v>1087200</v>
      </c>
      <c r="B3636" s="7">
        <f t="shared" si="538"/>
        <v>43114.583333321614</v>
      </c>
      <c r="C3636">
        <f t="shared" si="539"/>
        <v>-0.835807361368474</v>
      </c>
      <c r="D3636">
        <f t="shared" si="540"/>
        <v>19.164192638631526</v>
      </c>
      <c r="E3636">
        <f t="shared" si="536"/>
        <v>2E-3</v>
      </c>
      <c r="F3636">
        <f t="shared" si="541"/>
        <v>6.6666666666666671E-3</v>
      </c>
      <c r="G3636">
        <f t="shared" si="542"/>
        <v>0.11931195125208005</v>
      </c>
      <c r="H3636">
        <f t="shared" si="543"/>
        <v>0</v>
      </c>
      <c r="I3636">
        <f t="shared" si="535"/>
        <v>-0.80607039415935677</v>
      </c>
      <c r="J3636">
        <f t="shared" si="535"/>
        <v>-0.53397337534384826</v>
      </c>
      <c r="K3636">
        <f t="shared" si="535"/>
        <v>-0.23579741577610047</v>
      </c>
      <c r="L3636">
        <f t="shared" si="535"/>
        <v>2.3301558995697955E-2</v>
      </c>
      <c r="M3636">
        <f t="shared" si="535"/>
        <v>3.8734632046728335E-3</v>
      </c>
    </row>
    <row r="3637" spans="1:13">
      <c r="A3637" s="6">
        <f t="shared" si="537"/>
        <v>1087500</v>
      </c>
      <c r="B3637" s="7">
        <f t="shared" si="538"/>
        <v>43114.586805543833</v>
      </c>
      <c r="C3637">
        <f t="shared" si="539"/>
        <v>-0.80320753148085633</v>
      </c>
      <c r="D3637">
        <f t="shared" si="540"/>
        <v>19.196792468519142</v>
      </c>
      <c r="E3637">
        <f t="shared" si="536"/>
        <v>2E-3</v>
      </c>
      <c r="F3637">
        <f t="shared" si="541"/>
        <v>6.6666666666666671E-3</v>
      </c>
      <c r="G3637">
        <f t="shared" si="542"/>
        <v>0.11931195125208005</v>
      </c>
      <c r="H3637">
        <f t="shared" si="543"/>
        <v>0</v>
      </c>
      <c r="I3637">
        <f t="shared" si="535"/>
        <v>-0.78019446251957747</v>
      </c>
      <c r="J3637">
        <f t="shared" si="535"/>
        <v>-0.53448225062204413</v>
      </c>
      <c r="K3637">
        <f t="shared" si="535"/>
        <v>-0.24544317444300345</v>
      </c>
      <c r="L3637">
        <f t="shared" si="535"/>
        <v>1.8359389593601411E-2</v>
      </c>
      <c r="M3637">
        <f t="shared" si="535"/>
        <v>4.2792015222305789E-3</v>
      </c>
    </row>
    <row r="3638" spans="1:13">
      <c r="A3638" s="6">
        <f t="shared" si="537"/>
        <v>1087800</v>
      </c>
      <c r="B3638" s="7">
        <f t="shared" si="538"/>
        <v>43114.590277766052</v>
      </c>
      <c r="C3638">
        <f t="shared" si="539"/>
        <v>-0.76800414992170274</v>
      </c>
      <c r="D3638">
        <f t="shared" si="540"/>
        <v>19.231995850078299</v>
      </c>
      <c r="E3638">
        <f t="shared" si="536"/>
        <v>2E-3</v>
      </c>
      <c r="F3638">
        <f t="shared" si="541"/>
        <v>6.6666666666666671E-3</v>
      </c>
      <c r="G3638">
        <f t="shared" si="542"/>
        <v>0.11931195125208005</v>
      </c>
      <c r="H3638">
        <f t="shared" si="543"/>
        <v>0</v>
      </c>
      <c r="I3638">
        <f t="shared" si="535"/>
        <v>-0.75178957476645947</v>
      </c>
      <c r="J3638">
        <f t="shared" si="535"/>
        <v>-0.53325863198990964</v>
      </c>
      <c r="K3638">
        <f t="shared" si="535"/>
        <v>-0.25429334297653472</v>
      </c>
      <c r="L3638">
        <f t="shared" si="535"/>
        <v>1.3357709271114231E-2</v>
      </c>
      <c r="M3638">
        <f t="shared" si="535"/>
        <v>4.671069050683878E-3</v>
      </c>
    </row>
    <row r="3639" spans="1:13">
      <c r="A3639" s="6">
        <f t="shared" si="537"/>
        <v>1088100</v>
      </c>
      <c r="B3639" s="7">
        <f t="shared" si="538"/>
        <v>43114.593749988271</v>
      </c>
      <c r="C3639">
        <f t="shared" si="539"/>
        <v>-0.7303113264562956</v>
      </c>
      <c r="D3639">
        <f t="shared" si="540"/>
        <v>19.269688673543705</v>
      </c>
      <c r="E3639">
        <f t="shared" si="536"/>
        <v>2E-3</v>
      </c>
      <c r="F3639">
        <f t="shared" si="541"/>
        <v>6.6666666666666671E-3</v>
      </c>
      <c r="G3639">
        <f t="shared" si="542"/>
        <v>0.11931195125208005</v>
      </c>
      <c r="H3639">
        <f t="shared" si="543"/>
        <v>0</v>
      </c>
      <c r="I3639">
        <f t="shared" si="535"/>
        <v>-0.72094780373308953</v>
      </c>
      <c r="J3639">
        <f t="shared" si="535"/>
        <v>-0.53030648573786243</v>
      </c>
      <c r="K3639">
        <f t="shared" si="535"/>
        <v>-0.26231923405720109</v>
      </c>
      <c r="L3639">
        <f t="shared" si="535"/>
        <v>8.3127306914047988E-3</v>
      </c>
      <c r="M3639">
        <f t="shared" si="535"/>
        <v>5.0477955736582831E-3</v>
      </c>
    </row>
    <row r="3640" spans="1:13">
      <c r="A3640" s="6">
        <f t="shared" si="537"/>
        <v>1088400</v>
      </c>
      <c r="B3640" s="7">
        <f t="shared" si="538"/>
        <v>43114.59722221049</v>
      </c>
      <c r="C3640">
        <f t="shared" si="539"/>
        <v>-0.69025124023469986</v>
      </c>
      <c r="D3640">
        <f t="shared" si="540"/>
        <v>19.309748759765299</v>
      </c>
      <c r="E3640">
        <f t="shared" si="536"/>
        <v>2E-3</v>
      </c>
      <c r="F3640">
        <f t="shared" si="541"/>
        <v>6.6666666666666671E-3</v>
      </c>
      <c r="G3640">
        <f t="shared" si="542"/>
        <v>0.11931195125208005</v>
      </c>
      <c r="H3640">
        <f t="shared" si="543"/>
        <v>0</v>
      </c>
      <c r="I3640">
        <f t="shared" si="535"/>
        <v>-0.68776912127153167</v>
      </c>
      <c r="J3640">
        <f t="shared" si="535"/>
        <v>-0.52563538108058949</v>
      </c>
      <c r="K3640">
        <f t="shared" si="535"/>
        <v>-0.26949483221413473</v>
      </c>
      <c r="L3640">
        <f t="shared" si="535"/>
        <v>3.2408068664871986E-3</v>
      </c>
      <c r="M3640">
        <f t="shared" si="535"/>
        <v>5.4081599534900856E-3</v>
      </c>
    </row>
    <row r="3641" spans="1:13">
      <c r="A3641" s="6">
        <f t="shared" si="537"/>
        <v>1088700</v>
      </c>
      <c r="B3641" s="7">
        <f t="shared" si="538"/>
        <v>43114.600694432709</v>
      </c>
      <c r="C3641">
        <f t="shared" si="539"/>
        <v>-0.64795374375504211</v>
      </c>
      <c r="D3641">
        <f t="shared" si="540"/>
        <v>19.352046256244957</v>
      </c>
      <c r="E3641">
        <f t="shared" si="536"/>
        <v>2E-3</v>
      </c>
      <c r="F3641">
        <f t="shared" si="541"/>
        <v>6.6666666666666671E-3</v>
      </c>
      <c r="G3641">
        <f t="shared" si="542"/>
        <v>0.11931195125208005</v>
      </c>
      <c r="H3641">
        <f t="shared" si="543"/>
        <v>0</v>
      </c>
      <c r="I3641">
        <f t="shared" si="535"/>
        <v>-0.65236107419979161</v>
      </c>
      <c r="J3641">
        <f t="shared" si="535"/>
        <v>-0.51926045913899133</v>
      </c>
      <c r="K3641">
        <f t="shared" si="535"/>
        <v>-0.27579687815275811</v>
      </c>
      <c r="L3641">
        <f t="shared" si="535"/>
        <v>-1.841621850132342E-3</v>
      </c>
      <c r="M3641">
        <f t="shared" si="535"/>
        <v>5.7509940894743053E-3</v>
      </c>
    </row>
    <row r="3642" spans="1:13">
      <c r="A3642" s="6">
        <f t="shared" si="537"/>
        <v>1089000</v>
      </c>
      <c r="B3642" s="7">
        <f t="shared" si="538"/>
        <v>43114.604166654928</v>
      </c>
      <c r="C3642">
        <f t="shared" si="539"/>
        <v>-0.60355594195385764</v>
      </c>
      <c r="D3642">
        <f t="shared" si="540"/>
        <v>19.396444058046143</v>
      </c>
      <c r="E3642">
        <f t="shared" si="536"/>
        <v>2E-3</v>
      </c>
      <c r="F3642">
        <f t="shared" si="541"/>
        <v>6.6666666666666671E-3</v>
      </c>
      <c r="G3642">
        <f t="shared" si="542"/>
        <v>0.11931195125208005</v>
      </c>
      <c r="H3642">
        <f t="shared" si="543"/>
        <v>0</v>
      </c>
      <c r="I3642">
        <f t="shared" si="535"/>
        <v>-0.61483843569478658</v>
      </c>
      <c r="J3642">
        <f t="shared" si="535"/>
        <v>-0.51120238386107786</v>
      </c>
      <c r="K3642">
        <f t="shared" si="535"/>
        <v>-0.28120494414849245</v>
      </c>
      <c r="L3642">
        <f t="shared" si="535"/>
        <v>-6.9180810539468847E-3</v>
      </c>
      <c r="M3642">
        <f t="shared" si="535"/>
        <v>6.0751867041981336E-3</v>
      </c>
    </row>
    <row r="3643" spans="1:13">
      <c r="A3643" s="6">
        <f t="shared" si="537"/>
        <v>1089300</v>
      </c>
      <c r="B3643" s="7">
        <f t="shared" si="538"/>
        <v>43114.607638877147</v>
      </c>
      <c r="C3643">
        <f t="shared" si="539"/>
        <v>-0.55720174778838072</v>
      </c>
      <c r="D3643">
        <f t="shared" si="540"/>
        <v>19.44279825221162</v>
      </c>
      <c r="E3643">
        <f t="shared" si="536"/>
        <v>2E-3</v>
      </c>
      <c r="F3643">
        <f t="shared" si="541"/>
        <v>6.6666666666666671E-3</v>
      </c>
      <c r="G3643">
        <f t="shared" si="542"/>
        <v>0.11931195125208005</v>
      </c>
      <c r="H3643">
        <f t="shared" si="543"/>
        <v>0</v>
      </c>
      <c r="I3643">
        <f t="shared" si="535"/>
        <v>-0.57532283326174005</v>
      </c>
      <c r="J3643">
        <f t="shared" si="535"/>
        <v>-0.50148727504097912</v>
      </c>
      <c r="K3643">
        <f t="shared" si="535"/>
        <v>-0.28570150026204372</v>
      </c>
      <c r="L3643">
        <f t="shared" si="535"/>
        <v>-1.1972115690276655E-2</v>
      </c>
      <c r="M3643">
        <f t="shared" si="535"/>
        <v>6.379686945682291E-3</v>
      </c>
    </row>
    <row r="3644" spans="1:13">
      <c r="A3644" s="6">
        <f t="shared" si="537"/>
        <v>1089600</v>
      </c>
      <c r="B3644" s="7">
        <f t="shared" si="538"/>
        <v>43114.611111099366</v>
      </c>
      <c r="C3644">
        <f t="shared" si="539"/>
        <v>-0.50904141575067685</v>
      </c>
      <c r="D3644">
        <f t="shared" si="540"/>
        <v>19.490958584249324</v>
      </c>
      <c r="E3644">
        <f t="shared" si="536"/>
        <v>2E-3</v>
      </c>
      <c r="F3644">
        <f t="shared" si="541"/>
        <v>6.6666666666666671E-3</v>
      </c>
      <c r="G3644">
        <f t="shared" si="542"/>
        <v>0.11931195125208005</v>
      </c>
      <c r="H3644">
        <f t="shared" si="543"/>
        <v>0</v>
      </c>
      <c r="I3644">
        <f t="shared" si="535"/>
        <v>-0.53394235448537075</v>
      </c>
      <c r="J3644">
        <f t="shared" si="535"/>
        <v>-0.49014662365308059</v>
      </c>
      <c r="K3644">
        <f t="shared" si="535"/>
        <v>-0.28927197116172831</v>
      </c>
      <c r="L3644">
        <f t="shared" si="535"/>
        <v>-1.6987343392416008E-2</v>
      </c>
      <c r="M3644">
        <f t="shared" si="535"/>
        <v>6.6635077936594254E-3</v>
      </c>
    </row>
    <row r="3645" spans="1:13">
      <c r="A3645" s="6">
        <f t="shared" si="537"/>
        <v>1089900</v>
      </c>
      <c r="B3645" s="7">
        <f t="shared" si="538"/>
        <v>43114.614583321585</v>
      </c>
      <c r="C3645">
        <f t="shared" si="539"/>
        <v>-0.45923105482641097</v>
      </c>
      <c r="D3645">
        <f t="shared" si="540"/>
        <v>19.540768945173589</v>
      </c>
      <c r="E3645">
        <f t="shared" si="536"/>
        <v>2E-3</v>
      </c>
      <c r="F3645">
        <f t="shared" si="541"/>
        <v>6.6666666666666671E-3</v>
      </c>
      <c r="G3645">
        <f t="shared" si="542"/>
        <v>0.11931195125208005</v>
      </c>
      <c r="H3645">
        <f t="shared" si="543"/>
        <v>0</v>
      </c>
      <c r="I3645">
        <f t="shared" si="535"/>
        <v>-0.49083113184140698</v>
      </c>
      <c r="J3645">
        <f t="shared" si="535"/>
        <v>-0.47721718977585409</v>
      </c>
      <c r="K3645">
        <f t="shared" si="535"/>
        <v>-0.29190478336856657</v>
      </c>
      <c r="L3645">
        <f t="shared" si="535"/>
        <v>-2.1947507584126096E-2</v>
      </c>
      <c r="M3645">
        <f t="shared" si="535"/>
        <v>6.9257292589431363E-3</v>
      </c>
    </row>
    <row r="3646" spans="1:13">
      <c r="A3646" s="6">
        <f t="shared" si="537"/>
        <v>1090200</v>
      </c>
      <c r="B3646" s="7">
        <f t="shared" si="538"/>
        <v>43114.618055543804</v>
      </c>
      <c r="C3646">
        <f t="shared" si="539"/>
        <v>-0.4079321224762556</v>
      </c>
      <c r="D3646">
        <f t="shared" si="540"/>
        <v>19.592067877523743</v>
      </c>
      <c r="E3646">
        <f t="shared" si="536"/>
        <v>2E-3</v>
      </c>
      <c r="F3646">
        <f t="shared" si="541"/>
        <v>6.6666666666666671E-3</v>
      </c>
      <c r="G3646">
        <f t="shared" si="542"/>
        <v>0.11931195125208005</v>
      </c>
      <c r="H3646">
        <f t="shared" si="543"/>
        <v>0</v>
      </c>
      <c r="I3646">
        <f t="shared" si="535"/>
        <v>-0.44612890791362919</v>
      </c>
      <c r="J3646">
        <f t="shared" si="535"/>
        <v>-0.46274088343611069</v>
      </c>
      <c r="K3646">
        <f t="shared" si="535"/>
        <v>-0.29359140277107204</v>
      </c>
      <c r="L3646">
        <f t="shared" si="535"/>
        <v>-2.6836530174422547E-2</v>
      </c>
      <c r="M3646">
        <f t="shared" si="535"/>
        <v>7.1655013655217694E-3</v>
      </c>
    </row>
    <row r="3647" spans="1:13">
      <c r="A3647" s="6">
        <f t="shared" si="537"/>
        <v>1090500</v>
      </c>
      <c r="B3647" s="7">
        <f t="shared" si="538"/>
        <v>43114.621527766023</v>
      </c>
      <c r="C3647">
        <f t="shared" si="539"/>
        <v>-0.3553109012807556</v>
      </c>
      <c r="D3647">
        <f t="shared" si="540"/>
        <v>19.644689098719244</v>
      </c>
      <c r="E3647">
        <f t="shared" si="536"/>
        <v>2E-3</v>
      </c>
      <c r="F3647">
        <f t="shared" si="541"/>
        <v>6.6666666666666671E-3</v>
      </c>
      <c r="G3647">
        <f t="shared" si="542"/>
        <v>0.11931195125208005</v>
      </c>
      <c r="H3647">
        <f t="shared" si="543"/>
        <v>0</v>
      </c>
      <c r="I3647">
        <f t="shared" ref="I3647:M3697" si="544">$B$1*EXP(-$G3647*I$10)*SIN($B$2*$A3647+$B$3-$G3647*I$10-$H3647)/SQRT((1+$G3647*$B$7)^2+($G3647*$B$7)^2)</f>
        <v>-0.39998058242626661</v>
      </c>
      <c r="J3647">
        <f t="shared" si="544"/>
        <v>-0.44676462876003781</v>
      </c>
      <c r="K3647">
        <f t="shared" si="544"/>
        <v>-0.29432636228808273</v>
      </c>
      <c r="L3647">
        <f t="shared" si="544"/>
        <v>-3.1638563673788124E-2</v>
      </c>
      <c r="M3647">
        <f t="shared" si="544"/>
        <v>7.3820469057069935E-3</v>
      </c>
    </row>
    <row r="3648" spans="1:13">
      <c r="A3648" s="6">
        <f t="shared" si="537"/>
        <v>1090800</v>
      </c>
      <c r="B3648" s="7">
        <f t="shared" si="538"/>
        <v>43114.624999988242</v>
      </c>
      <c r="C3648">
        <f t="shared" si="539"/>
        <v>-0.30153795994485361</v>
      </c>
      <c r="D3648">
        <f t="shared" si="540"/>
        <v>19.698462040055148</v>
      </c>
      <c r="E3648">
        <f t="shared" si="536"/>
        <v>2E-3</v>
      </c>
      <c r="F3648">
        <f t="shared" si="541"/>
        <v>6.6666666666666671E-3</v>
      </c>
      <c r="G3648">
        <f t="shared" si="542"/>
        <v>0.11931195125208005</v>
      </c>
      <c r="H3648">
        <f t="shared" si="543"/>
        <v>0</v>
      </c>
      <c r="I3648">
        <f t="shared" si="544"/>
        <v>-0.35253574255982961</v>
      </c>
      <c r="J3648">
        <f t="shared" si="544"/>
        <v>-0.42934021187133287</v>
      </c>
      <c r="K3648">
        <f t="shared" si="544"/>
        <v>-0.2941072795899955</v>
      </c>
      <c r="L3648">
        <f t="shared" si="544"/>
        <v>-3.6338042562904405E-2</v>
      </c>
      <c r="M3648">
        <f t="shared" si="544"/>
        <v>7.5746639594081811E-3</v>
      </c>
    </row>
    <row r="3649" spans="1:13">
      <c r="A3649" s="6">
        <f t="shared" si="537"/>
        <v>1091100</v>
      </c>
      <c r="B3649" s="7">
        <f t="shared" si="538"/>
        <v>43114.628472210461</v>
      </c>
      <c r="C3649">
        <f t="shared" si="539"/>
        <v>-0.24678760040891887</v>
      </c>
      <c r="D3649">
        <f t="shared" si="540"/>
        <v>19.753212399591082</v>
      </c>
      <c r="E3649">
        <f t="shared" si="536"/>
        <v>2E-3</v>
      </c>
      <c r="F3649">
        <f t="shared" si="541"/>
        <v>6.6666666666666671E-3</v>
      </c>
      <c r="G3649">
        <f t="shared" si="542"/>
        <v>0.11931195125208005</v>
      </c>
      <c r="H3649">
        <f t="shared" si="543"/>
        <v>0</v>
      </c>
      <c r="I3649">
        <f t="shared" si="544"/>
        <v>-0.3039481780725829</v>
      </c>
      <c r="J3649">
        <f t="shared" si="544"/>
        <v>-0.41052411302936137</v>
      </c>
      <c r="K3649">
        <f t="shared" si="544"/>
        <v>-0.29293486482095416</v>
      </c>
      <c r="L3649">
        <f t="shared" si="544"/>
        <v>-4.0919733747416726E-2</v>
      </c>
      <c r="M3649">
        <f t="shared" si="544"/>
        <v>7.74272816936731E-3</v>
      </c>
    </row>
    <row r="3650" spans="1:13">
      <c r="A3650" s="6">
        <f t="shared" si="537"/>
        <v>1091400</v>
      </c>
      <c r="B3650" s="7">
        <f t="shared" si="538"/>
        <v>43114.63194443268</v>
      </c>
      <c r="C3650">
        <f t="shared" si="539"/>
        <v>-0.19123729285910479</v>
      </c>
      <c r="D3650">
        <f t="shared" si="540"/>
        <v>19.808762707140897</v>
      </c>
      <c r="E3650">
        <f t="shared" si="536"/>
        <v>2E-3</v>
      </c>
      <c r="F3650">
        <f t="shared" si="541"/>
        <v>6.6666666666666671E-3</v>
      </c>
      <c r="G3650">
        <f t="shared" si="542"/>
        <v>0.11931195125208005</v>
      </c>
      <c r="H3650">
        <f t="shared" si="543"/>
        <v>0</v>
      </c>
      <c r="I3650">
        <f t="shared" si="544"/>
        <v>-0.25437538279995298</v>
      </c>
      <c r="J3650">
        <f t="shared" si="544"/>
        <v>-0.39037732355166838</v>
      </c>
      <c r="K3650">
        <f t="shared" si="544"/>
        <v>-0.29081291829695788</v>
      </c>
      <c r="L3650">
        <f t="shared" si="544"/>
        <v>-4.5368785935127096E-2</v>
      </c>
      <c r="M3650">
        <f t="shared" si="544"/>
        <v>7.8856947649768427E-3</v>
      </c>
    </row>
    <row r="3651" spans="1:13">
      <c r="A3651" s="6">
        <f t="shared" si="537"/>
        <v>1091700</v>
      </c>
      <c r="B3651" s="7">
        <f t="shared" si="538"/>
        <v>43114.635416654899</v>
      </c>
      <c r="C3651">
        <f t="shared" si="539"/>
        <v>-0.13506710046758494</v>
      </c>
      <c r="D3651">
        <f t="shared" si="540"/>
        <v>19.864932899532416</v>
      </c>
      <c r="E3651">
        <f t="shared" si="536"/>
        <v>2E-3</v>
      </c>
      <c r="F3651">
        <f t="shared" si="541"/>
        <v>6.6666666666666671E-3</v>
      </c>
      <c r="G3651">
        <f t="shared" si="542"/>
        <v>0.11931195125208005</v>
      </c>
      <c r="H3651">
        <f t="shared" si="543"/>
        <v>0</v>
      </c>
      <c r="I3651">
        <f t="shared" si="544"/>
        <v>-0.2039780441469968</v>
      </c>
      <c r="J3651">
        <f t="shared" si="544"/>
        <v>-0.3689651481140061</v>
      </c>
      <c r="K3651">
        <f t="shared" si="544"/>
        <v>-0.28774831818734814</v>
      </c>
      <c r="L3651">
        <f t="shared" si="544"/>
        <v>-4.9670777775634063E-2</v>
      </c>
      <c r="M3651">
        <f t="shared" si="544"/>
        <v>8.003100328123439E-3</v>
      </c>
    </row>
    <row r="3652" spans="1:13">
      <c r="A3652" s="6">
        <f t="shared" si="537"/>
        <v>1092000</v>
      </c>
      <c r="B3652" s="7">
        <f t="shared" si="538"/>
        <v>43114.638888877118</v>
      </c>
      <c r="C3652">
        <f t="shared" si="539"/>
        <v>-7.8459095728211165E-2</v>
      </c>
      <c r="D3652">
        <f t="shared" si="540"/>
        <v>19.92154090427179</v>
      </c>
      <c r="E3652">
        <f t="shared" si="536"/>
        <v>2E-3</v>
      </c>
      <c r="F3652">
        <f t="shared" si="541"/>
        <v>6.6666666666666671E-3</v>
      </c>
      <c r="G3652">
        <f t="shared" si="542"/>
        <v>0.11931195125208005</v>
      </c>
      <c r="H3652">
        <f t="shared" si="543"/>
        <v>0</v>
      </c>
      <c r="I3652">
        <f t="shared" si="544"/>
        <v>-0.15291952222948693</v>
      </c>
      <c r="J3652">
        <f t="shared" si="544"/>
        <v>-0.34635699306900986</v>
      </c>
      <c r="K3652">
        <f t="shared" si="544"/>
        <v>-0.28375099821962085</v>
      </c>
      <c r="L3652">
        <f t="shared" si="544"/>
        <v>-5.3811764606304609E-2</v>
      </c>
      <c r="M3652">
        <f t="shared" si="544"/>
        <v>8.0945642953309197E-3</v>
      </c>
    </row>
    <row r="3653" spans="1:13">
      <c r="A3653" s="6">
        <f t="shared" si="537"/>
        <v>1092300</v>
      </c>
      <c r="B3653" s="7">
        <f t="shared" si="538"/>
        <v>43114.642361099337</v>
      </c>
      <c r="C3653">
        <f t="shared" si="539"/>
        <v>-2.1596770278653091E-2</v>
      </c>
      <c r="D3653">
        <f t="shared" si="540"/>
        <v>19.978403229721348</v>
      </c>
      <c r="E3653">
        <f t="shared" si="536"/>
        <v>2E-3</v>
      </c>
      <c r="F3653">
        <f t="shared" si="541"/>
        <v>6.6666666666666671E-3</v>
      </c>
      <c r="G3653">
        <f t="shared" si="542"/>
        <v>0.11931195125208005</v>
      </c>
      <c r="H3653">
        <f t="shared" si="543"/>
        <v>0</v>
      </c>
      <c r="I3653">
        <f t="shared" si="544"/>
        <v>-0.10136532035118363</v>
      </c>
      <c r="J3653">
        <f t="shared" si="544"/>
        <v>-0.32262614146936885</v>
      </c>
      <c r="K3653">
        <f t="shared" si="544"/>
        <v>-0.27883391547980274</v>
      </c>
      <c r="L3653">
        <f t="shared" si="544"/>
        <v>-5.7778323653122611E-2</v>
      </c>
      <c r="M3653">
        <f t="shared" si="544"/>
        <v>8.1597901913356367E-3</v>
      </c>
    </row>
    <row r="3654" spans="1:13">
      <c r="A3654" s="6">
        <f t="shared" si="537"/>
        <v>1092600</v>
      </c>
      <c r="B3654" s="7">
        <f t="shared" si="538"/>
        <v>43114.645833321556</v>
      </c>
      <c r="C3654">
        <f t="shared" si="539"/>
        <v>3.5335559877258081E-2</v>
      </c>
      <c r="D3654">
        <f t="shared" si="540"/>
        <v>20.035335559877257</v>
      </c>
      <c r="E3654">
        <f t="shared" si="536"/>
        <v>2E-3</v>
      </c>
      <c r="F3654">
        <f t="shared" si="541"/>
        <v>6.6666666666666671E-3</v>
      </c>
      <c r="G3654">
        <f t="shared" si="542"/>
        <v>0.11931195125208005</v>
      </c>
      <c r="H3654">
        <f t="shared" si="543"/>
        <v>0</v>
      </c>
      <c r="I3654">
        <f t="shared" si="544"/>
        <v>-4.9482548534334127E-2</v>
      </c>
      <c r="J3654">
        <f t="shared" si="544"/>
        <v>-0.297849515524995</v>
      </c>
      <c r="K3654">
        <f t="shared" si="544"/>
        <v>-0.27301300841279397</v>
      </c>
      <c r="L3654">
        <f t="shared" si="544"/>
        <v>-6.155759753984294E-2</v>
      </c>
      <c r="M3654">
        <f t="shared" si="544"/>
        <v>8.1985665900940041E-3</v>
      </c>
    </row>
    <row r="3655" spans="1:13">
      <c r="A3655" s="6">
        <f t="shared" si="537"/>
        <v>1092900</v>
      </c>
      <c r="B3655" s="7">
        <f t="shared" si="538"/>
        <v>43114.649305543775</v>
      </c>
      <c r="C3655">
        <f t="shared" si="539"/>
        <v>9.2153351819319523E-2</v>
      </c>
      <c r="D3655">
        <f t="shared" si="540"/>
        <v>20.09215335181932</v>
      </c>
      <c r="E3655">
        <f t="shared" si="536"/>
        <v>2E-3</v>
      </c>
      <c r="F3655">
        <f t="shared" si="541"/>
        <v>6.6666666666666671E-3</v>
      </c>
      <c r="G3655">
        <f t="shared" si="542"/>
        <v>0.11931195125208005</v>
      </c>
      <c r="H3655">
        <f t="shared" si="543"/>
        <v>0</v>
      </c>
      <c r="I3655">
        <f t="shared" si="544"/>
        <v>2.560618157910686E-3</v>
      </c>
      <c r="J3655">
        <f t="shared" si="544"/>
        <v>-0.27210742726408071</v>
      </c>
      <c r="K3655">
        <f t="shared" si="544"/>
        <v>-0.26630714515881349</v>
      </c>
      <c r="L3655">
        <f t="shared" si="544"/>
        <v>-6.5137335964442281E-2</v>
      </c>
      <c r="M3655">
        <f t="shared" si="544"/>
        <v>8.210767800108024E-3</v>
      </c>
    </row>
    <row r="3656" spans="1:13">
      <c r="A3656" s="6">
        <f t="shared" si="537"/>
        <v>1093200</v>
      </c>
      <c r="B3656" s="7">
        <f t="shared" si="538"/>
        <v>43114.652777765994</v>
      </c>
      <c r="C3656">
        <f t="shared" si="539"/>
        <v>0.14867243389656767</v>
      </c>
      <c r="D3656">
        <f t="shared" si="540"/>
        <v>20.148672433896568</v>
      </c>
      <c r="E3656">
        <f t="shared" si="536"/>
        <v>2E-3</v>
      </c>
      <c r="F3656">
        <f t="shared" si="541"/>
        <v>6.6666666666666671E-3</v>
      </c>
      <c r="G3656">
        <f t="shared" si="542"/>
        <v>0.11931195125208005</v>
      </c>
      <c r="H3656">
        <f t="shared" si="543"/>
        <v>0</v>
      </c>
      <c r="I3656">
        <f t="shared" si="544"/>
        <v>5.4595484751609233E-2</v>
      </c>
      <c r="J3656">
        <f t="shared" si="544"/>
        <v>-0.2454833182061259</v>
      </c>
      <c r="K3656">
        <f t="shared" si="544"/>
        <v>-0.25873806239337099</v>
      </c>
      <c r="L3656">
        <f t="shared" si="544"/>
        <v>-6.8505935407791443E-2</v>
      </c>
      <c r="M3656">
        <f t="shared" si="544"/>
        <v>8.1963542718472542E-3</v>
      </c>
    </row>
    <row r="3657" spans="1:13">
      <c r="A3657" s="6">
        <f t="shared" si="537"/>
        <v>1093500</v>
      </c>
      <c r="B3657" s="7">
        <f t="shared" si="538"/>
        <v>43114.656249988213</v>
      </c>
      <c r="C3657">
        <f t="shared" si="539"/>
        <v>0.20470960270901598</v>
      </c>
      <c r="D3657">
        <f t="shared" si="540"/>
        <v>20.204709602709016</v>
      </c>
      <c r="E3657">
        <f t="shared" si="536"/>
        <v>2E-3</v>
      </c>
      <c r="F3657">
        <f t="shared" si="541"/>
        <v>6.6666666666666671E-3</v>
      </c>
      <c r="G3657">
        <f t="shared" si="542"/>
        <v>0.11931195125208005</v>
      </c>
      <c r="H3657">
        <f t="shared" si="543"/>
        <v>0</v>
      </c>
      <c r="I3657">
        <f t="shared" si="544"/>
        <v>0.10645338317701505</v>
      </c>
      <c r="J3657">
        <f t="shared" si="544"/>
        <v>-0.21806348889108546</v>
      </c>
      <c r="K3657">
        <f t="shared" si="544"/>
        <v>-0.25033029486909236</v>
      </c>
      <c r="L3657">
        <f t="shared" si="544"/>
        <v>-7.1652476745790547E-2</v>
      </c>
      <c r="M3657">
        <f t="shared" si="544"/>
        <v>8.1553727259463232E-3</v>
      </c>
    </row>
    <row r="3658" spans="1:13">
      <c r="A3658" s="6">
        <f t="shared" si="537"/>
        <v>1093800</v>
      </c>
      <c r="B3658" s="7">
        <f t="shared" si="538"/>
        <v>43114.659722210432</v>
      </c>
      <c r="C3658">
        <f t="shared" si="539"/>
        <v>0.26008321695131348</v>
      </c>
      <c r="D3658">
        <f t="shared" si="540"/>
        <v>20.260083216951312</v>
      </c>
      <c r="E3658">
        <f t="shared" si="536"/>
        <v>2E-3</v>
      </c>
      <c r="F3658">
        <f t="shared" si="541"/>
        <v>6.6666666666666671E-3</v>
      </c>
      <c r="G3658">
        <f t="shared" si="542"/>
        <v>0.11931195125208005</v>
      </c>
      <c r="H3658">
        <f t="shared" si="543"/>
        <v>0</v>
      </c>
      <c r="I3658">
        <f t="shared" si="544"/>
        <v>0.15796621899676866</v>
      </c>
      <c r="J3658">
        <f t="shared" si="544"/>
        <v>-0.1899368191409567</v>
      </c>
      <c r="K3658">
        <f t="shared" si="544"/>
        <v>-0.24111109588768009</v>
      </c>
      <c r="L3658">
        <f t="shared" si="544"/>
        <v>-7.456676064310401E-2</v>
      </c>
      <c r="M3658">
        <f t="shared" si="544"/>
        <v>8.0879560017625765E-3</v>
      </c>
    </row>
    <row r="3659" spans="1:13">
      <c r="A3659" s="6">
        <f t="shared" si="537"/>
        <v>1094100</v>
      </c>
      <c r="B3659" s="7">
        <f t="shared" si="538"/>
        <v>43114.663194432651</v>
      </c>
      <c r="C3659">
        <f t="shared" si="539"/>
        <v>0.31461378619251401</v>
      </c>
      <c r="D3659">
        <f t="shared" si="540"/>
        <v>20.314613786192513</v>
      </c>
      <c r="E3659">
        <f t="shared" si="536"/>
        <v>2E-3</v>
      </c>
      <c r="F3659">
        <f t="shared" si="541"/>
        <v>6.6666666666666671E-3</v>
      </c>
      <c r="G3659">
        <f t="shared" si="542"/>
        <v>0.11931195125208005</v>
      </c>
      <c r="H3659">
        <f t="shared" si="543"/>
        <v>0</v>
      </c>
      <c r="I3659">
        <f t="shared" si="544"/>
        <v>0.20896701627427883</v>
      </c>
      <c r="J3659">
        <f t="shared" si="544"/>
        <v>-0.16119447996098488</v>
      </c>
      <c r="K3659">
        <f t="shared" si="544"/>
        <v>-0.23111034895991442</v>
      </c>
      <c r="L3659">
        <f t="shared" si="544"/>
        <v>-7.7239340613715221E-2</v>
      </c>
      <c r="M3659">
        <f t="shared" si="544"/>
        <v>7.9943226267850092E-3</v>
      </c>
    </row>
    <row r="3660" spans="1:13">
      <c r="A3660" s="6">
        <f t="shared" si="537"/>
        <v>1094400</v>
      </c>
      <c r="B3660" s="7">
        <f t="shared" si="538"/>
        <v>43114.66666665487</v>
      </c>
      <c r="C3660">
        <f t="shared" si="539"/>
        <v>0.36812455268432492</v>
      </c>
      <c r="D3660">
        <f t="shared" si="540"/>
        <v>20.368124552684325</v>
      </c>
      <c r="E3660">
        <f t="shared" si="536"/>
        <v>2E-3</v>
      </c>
      <c r="F3660">
        <f t="shared" si="541"/>
        <v>6.6666666666666671E-3</v>
      </c>
      <c r="G3660">
        <f t="shared" si="542"/>
        <v>0.11931195125208005</v>
      </c>
      <c r="H3660">
        <f t="shared" si="543"/>
        <v>0</v>
      </c>
      <c r="I3660">
        <f t="shared" si="544"/>
        <v>0.25929045881693369</v>
      </c>
      <c r="J3660">
        <f t="shared" si="544"/>
        <v>-0.13192963801392182</v>
      </c>
      <c r="K3660">
        <f t="shared" si="544"/>
        <v>-0.22036047093991656</v>
      </c>
      <c r="L3660">
        <f t="shared" si="544"/>
        <v>-7.9661553641185837E-2</v>
      </c>
      <c r="M3660">
        <f t="shared" si="544"/>
        <v>7.8747761082895839E-3</v>
      </c>
    </row>
    <row r="3661" spans="1:13">
      <c r="A3661" s="6">
        <f t="shared" si="537"/>
        <v>1094700</v>
      </c>
      <c r="B3661" s="7">
        <f t="shared" si="538"/>
        <v>43114.670138877089</v>
      </c>
      <c r="C3661">
        <f t="shared" si="539"/>
        <v>0.42044206431124098</v>
      </c>
      <c r="D3661">
        <f t="shared" si="540"/>
        <v>20.420442064311242</v>
      </c>
      <c r="E3661">
        <f t="shared" ref="E3661:E3724" si="545">$B$5*20</f>
        <v>2E-3</v>
      </c>
      <c r="F3661">
        <f t="shared" si="541"/>
        <v>6.6666666666666671E-3</v>
      </c>
      <c r="G3661">
        <f t="shared" si="542"/>
        <v>0.11931195125208005</v>
      </c>
      <c r="H3661">
        <f t="shared" si="543"/>
        <v>0</v>
      </c>
      <c r="I3661">
        <f t="shared" si="544"/>
        <v>0.30877342603908714</v>
      </c>
      <c r="J3661">
        <f t="shared" si="544"/>
        <v>-0.10223715362561198</v>
      </c>
      <c r="K3661">
        <f t="shared" si="544"/>
        <v>-0.20889630694776593</v>
      </c>
      <c r="L3661">
        <f t="shared" si="544"/>
        <v>-8.1825548259327432E-2</v>
      </c>
      <c r="M3661">
        <f t="shared" si="544"/>
        <v>7.7297039495376561E-3</v>
      </c>
    </row>
    <row r="3662" spans="1:13">
      <c r="A3662" s="6">
        <f t="shared" ref="A3662:A3725" si="546">A3661+300</f>
        <v>1095000</v>
      </c>
      <c r="B3662" s="7">
        <f t="shared" ref="B3662:B3725" si="547">B3661+300/86400</f>
        <v>43114.673611099308</v>
      </c>
      <c r="C3662">
        <f t="shared" si="539"/>
        <v>0.4713967368256663</v>
      </c>
      <c r="D3662">
        <f t="shared" si="540"/>
        <v>20.471396736825668</v>
      </c>
      <c r="E3662">
        <f t="shared" si="545"/>
        <v>2E-3</v>
      </c>
      <c r="F3662">
        <f t="shared" si="541"/>
        <v>6.6666666666666671E-3</v>
      </c>
      <c r="G3662">
        <f t="shared" si="542"/>
        <v>0.11931195125208005</v>
      </c>
      <c r="H3662">
        <f t="shared" si="543"/>
        <v>0</v>
      </c>
      <c r="I3662">
        <f t="shared" si="544"/>
        <v>0.35725552170811586</v>
      </c>
      <c r="J3662">
        <f t="shared" si="544"/>
        <v>-7.2213273300670344E-2</v>
      </c>
      <c r="K3662">
        <f t="shared" si="544"/>
        <v>-0.19675501742103821</v>
      </c>
      <c r="L3662">
        <f t="shared" si="544"/>
        <v>-8.3724310002281296E-2</v>
      </c>
      <c r="M3662">
        <f t="shared" si="544"/>
        <v>7.5595763937063966E-3</v>
      </c>
    </row>
    <row r="3663" spans="1:13">
      <c r="A3663" s="6">
        <f t="shared" si="546"/>
        <v>1095300</v>
      </c>
      <c r="B3663" s="7">
        <f t="shared" si="547"/>
        <v>43114.677083321527</v>
      </c>
      <c r="C3663">
        <f t="shared" si="539"/>
        <v>0.52082340354581813</v>
      </c>
      <c r="D3663">
        <f t="shared" si="540"/>
        <v>20.520823403545819</v>
      </c>
      <c r="E3663">
        <f t="shared" si="545"/>
        <v>2E-3</v>
      </c>
      <c r="F3663">
        <f t="shared" si="541"/>
        <v>6.6666666666666671E-3</v>
      </c>
      <c r="G3663">
        <f t="shared" si="542"/>
        <v>0.11931195125208005</v>
      </c>
      <c r="H3663">
        <f t="shared" si="543"/>
        <v>0</v>
      </c>
      <c r="I3663">
        <f t="shared" si="544"/>
        <v>0.40457959385988423</v>
      </c>
      <c r="J3663">
        <f t="shared" si="544"/>
        <v>-4.1955317744790964E-2</v>
      </c>
      <c r="K3663">
        <f t="shared" si="544"/>
        <v>-0.18397595766131297</v>
      </c>
      <c r="L3663">
        <f t="shared" si="544"/>
        <v>-8.5351684141519044E-2</v>
      </c>
      <c r="M3663">
        <f t="shared" si="544"/>
        <v>7.3649448996216567E-3</v>
      </c>
    </row>
    <row r="3664" spans="1:13">
      <c r="A3664" s="6">
        <f t="shared" si="546"/>
        <v>1095600</v>
      </c>
      <c r="B3664" s="7">
        <f t="shared" si="547"/>
        <v>43114.680555543746</v>
      </c>
      <c r="C3664">
        <f t="shared" si="539"/>
        <v>0.56856185073395815</v>
      </c>
      <c r="D3664">
        <f t="shared" si="540"/>
        <v>20.568561850733957</v>
      </c>
      <c r="E3664">
        <f t="shared" si="545"/>
        <v>2E-3</v>
      </c>
      <c r="F3664">
        <f t="shared" si="541"/>
        <v>6.6666666666666671E-3</v>
      </c>
      <c r="G3664">
        <f t="shared" si="542"/>
        <v>0.11931195125208005</v>
      </c>
      <c r="H3664">
        <f t="shared" si="543"/>
        <v>0</v>
      </c>
      <c r="I3664">
        <f t="shared" si="544"/>
        <v>0.45059224419773275</v>
      </c>
      <c r="J3664">
        <f t="shared" si="544"/>
        <v>-1.1561366405316966E-2</v>
      </c>
      <c r="K3664">
        <f t="shared" si="544"/>
        <v>-0.17060055026624338</v>
      </c>
      <c r="L3664">
        <f t="shared" si="544"/>
        <v>-8.6702395636038571E-2</v>
      </c>
      <c r="M3664">
        <f t="shared" si="544"/>
        <v>7.1464403542361296E-3</v>
      </c>
    </row>
    <row r="3665" spans="1:13">
      <c r="A3665" s="6">
        <f t="shared" si="546"/>
        <v>1095900</v>
      </c>
      <c r="B3665" s="7">
        <f t="shared" si="547"/>
        <v>43114.684027765965</v>
      </c>
      <c r="C3665">
        <f t="shared" ref="C3665:C3728" si="548">$B$1*SIN($B$2*A3665+$B$3)</f>
        <v>0.61445733692033622</v>
      </c>
      <c r="D3665">
        <f t="shared" ref="D3665:D3728" si="549">C3665-$B$9</f>
        <v>20.614457336920335</v>
      </c>
      <c r="E3665">
        <f t="shared" si="545"/>
        <v>2E-3</v>
      </c>
      <c r="F3665">
        <f t="shared" ref="F3665:F3728" si="550">E3665/$B$4</f>
        <v>6.6666666666666671E-3</v>
      </c>
      <c r="G3665">
        <f t="shared" ref="G3665:G3728" si="551">SQRT($B$2/(2*F3665))</f>
        <v>0.11931195125208005</v>
      </c>
      <c r="H3665">
        <f t="shared" ref="H3665:H3728" si="552">ATAN(G3665*$B$7/(1+G3665*$B$7))</f>
        <v>0</v>
      </c>
      <c r="I3665">
        <f t="shared" si="544"/>
        <v>0.49514432532454733</v>
      </c>
      <c r="J3665">
        <f t="shared" si="544"/>
        <v>1.8870060447847347E-2</v>
      </c>
      <c r="K3665">
        <f t="shared" si="544"/>
        <v>-0.15667215086050368</v>
      </c>
      <c r="L3665">
        <f t="shared" si="544"/>
        <v>-8.7772066231116858E-2</v>
      </c>
      <c r="M3665">
        <f t="shared" si="544"/>
        <v>6.9047710276442902E-3</v>
      </c>
    </row>
    <row r="3666" spans="1:13">
      <c r="A3666" s="6">
        <f t="shared" si="546"/>
        <v>1096200</v>
      </c>
      <c r="B3666" s="7">
        <f t="shared" si="547"/>
        <v>43114.687499988184</v>
      </c>
      <c r="C3666">
        <f t="shared" si="548"/>
        <v>0.65836109448870039</v>
      </c>
      <c r="D3666">
        <f t="shared" si="549"/>
        <v>20.658361094488701</v>
      </c>
      <c r="E3666">
        <f t="shared" si="545"/>
        <v>2E-3</v>
      </c>
      <c r="F3666">
        <f t="shared" si="550"/>
        <v>6.6666666666666671E-3</v>
      </c>
      <c r="G3666">
        <f t="shared" si="551"/>
        <v>0.11931195125208005</v>
      </c>
      <c r="H3666">
        <f t="shared" si="552"/>
        <v>0</v>
      </c>
      <c r="I3666">
        <f t="shared" si="544"/>
        <v>0.53809142419540712</v>
      </c>
      <c r="J3666">
        <f t="shared" si="544"/>
        <v>4.92403210699843E-2</v>
      </c>
      <c r="K3666">
        <f t="shared" si="544"/>
        <v>-0.1422359075610434</v>
      </c>
      <c r="L3666">
        <f t="shared" si="544"/>
        <v>-8.8557228650169087E-2</v>
      </c>
      <c r="M3666">
        <f t="shared" si="544"/>
        <v>6.6407202772659161E-3</v>
      </c>
    </row>
    <row r="3667" spans="1:13">
      <c r="A3667" s="6">
        <f t="shared" si="546"/>
        <v>1096500</v>
      </c>
      <c r="B3667" s="7">
        <f t="shared" si="547"/>
        <v>43114.690972210403</v>
      </c>
      <c r="C3667">
        <f t="shared" si="548"/>
        <v>0.70013081189825233</v>
      </c>
      <c r="D3667">
        <f t="shared" si="549"/>
        <v>20.700130811898251</v>
      </c>
      <c r="E3667">
        <f t="shared" si="545"/>
        <v>2E-3</v>
      </c>
      <c r="F3667">
        <f t="shared" si="550"/>
        <v>6.6666666666666671E-3</v>
      </c>
      <c r="G3667">
        <f t="shared" si="551"/>
        <v>0.11931195125208005</v>
      </c>
      <c r="H3667">
        <f t="shared" si="552"/>
        <v>0</v>
      </c>
      <c r="I3667">
        <f t="shared" si="544"/>
        <v>0.57929433022443855</v>
      </c>
      <c r="J3667">
        <f t="shared" si="544"/>
        <v>7.9450971983291555E-2</v>
      </c>
      <c r="K3667">
        <f t="shared" si="544"/>
        <v>-0.12733861463197813</v>
      </c>
      <c r="L3667">
        <f t="shared" si="544"/>
        <v>-8.9055337833733053E-2</v>
      </c>
      <c r="M3667">
        <f t="shared" si="544"/>
        <v>6.3551440086366045E-3</v>
      </c>
    </row>
    <row r="3668" spans="1:13">
      <c r="A3668" s="6">
        <f t="shared" si="546"/>
        <v>1096800</v>
      </c>
      <c r="B3668" s="7">
        <f t="shared" si="547"/>
        <v>43114.694444432622</v>
      </c>
      <c r="C3668">
        <f t="shared" si="548"/>
        <v>0.73963109497836499</v>
      </c>
      <c r="D3668">
        <f t="shared" si="549"/>
        <v>20.739631094978364</v>
      </c>
      <c r="E3668">
        <f t="shared" si="545"/>
        <v>2E-3</v>
      </c>
      <c r="F3668">
        <f t="shared" si="550"/>
        <v>6.6666666666666671E-3</v>
      </c>
      <c r="G3668">
        <f t="shared" si="551"/>
        <v>0.11931195125208005</v>
      </c>
      <c r="H3668">
        <f t="shared" si="552"/>
        <v>0</v>
      </c>
      <c r="I3668">
        <f t="shared" si="544"/>
        <v>0.61861948652796628</v>
      </c>
      <c r="J3668">
        <f t="shared" si="544"/>
        <v>0.10940408707578776</v>
      </c>
      <c r="K3668">
        <f t="shared" si="544"/>
        <v>-0.11202856080365549</v>
      </c>
      <c r="L3668">
        <f t="shared" si="544"/>
        <v>-8.9264779189133003E-2</v>
      </c>
      <c r="M3668">
        <f t="shared" si="544"/>
        <v>6.0489679010388301E-3</v>
      </c>
    </row>
    <row r="3669" spans="1:13">
      <c r="A3669" s="6">
        <f t="shared" si="546"/>
        <v>1097100</v>
      </c>
      <c r="B3669" s="7">
        <f t="shared" si="547"/>
        <v>43114.697916654841</v>
      </c>
      <c r="C3669">
        <f t="shared" si="548"/>
        <v>0.7767339058010545</v>
      </c>
      <c r="D3669">
        <f t="shared" si="549"/>
        <v>20.776733905801056</v>
      </c>
      <c r="E3669">
        <f t="shared" si="545"/>
        <v>2E-3</v>
      </c>
      <c r="F3669">
        <f t="shared" si="550"/>
        <v>6.6666666666666671E-3</v>
      </c>
      <c r="G3669">
        <f t="shared" si="551"/>
        <v>0.11931195125208005</v>
      </c>
      <c r="H3669">
        <f t="shared" si="552"/>
        <v>0</v>
      </c>
      <c r="I3669">
        <f t="shared" si="544"/>
        <v>0.6559394228415234</v>
      </c>
      <c r="J3669">
        <f t="shared" si="544"/>
        <v>0.13900257502320773</v>
      </c>
      <c r="K3669">
        <f t="shared" si="544"/>
        <v>-9.6355372747497531E-2</v>
      </c>
      <c r="L3669">
        <f t="shared" si="544"/>
        <v>-8.9184873824090488E-2</v>
      </c>
      <c r="M3669">
        <f t="shared" si="544"/>
        <v>5.7231844069655377E-3</v>
      </c>
    </row>
    <row r="3670" spans="1:13">
      <c r="A3670" s="6">
        <f t="shared" si="546"/>
        <v>1097400</v>
      </c>
      <c r="B3670" s="7">
        <f t="shared" si="547"/>
        <v>43114.70138887706</v>
      </c>
      <c r="C3670">
        <f t="shared" si="548"/>
        <v>0.81131897770879979</v>
      </c>
      <c r="D3670">
        <f t="shared" si="549"/>
        <v>20.811318977708801</v>
      </c>
      <c r="E3670">
        <f t="shared" si="545"/>
        <v>2E-3</v>
      </c>
      <c r="F3670">
        <f t="shared" si="550"/>
        <v>6.6666666666666671E-3</v>
      </c>
      <c r="G3670">
        <f t="shared" si="551"/>
        <v>0.11931195125208005</v>
      </c>
      <c r="H3670">
        <f t="shared" si="552"/>
        <v>0</v>
      </c>
      <c r="I3670">
        <f t="shared" si="544"/>
        <v>0.69113316870762154</v>
      </c>
      <c r="J3670">
        <f t="shared" si="544"/>
        <v>0.16815049400512905</v>
      </c>
      <c r="K3670">
        <f t="shared" si="544"/>
        <v>-8.036985421390537E-2</v>
      </c>
      <c r="L3670">
        <f t="shared" si="544"/>
        <v>-8.881588074731557E-2</v>
      </c>
      <c r="M3670">
        <f t="shared" si="544"/>
        <v>5.3788495351405679E-3</v>
      </c>
    </row>
    <row r="3671" spans="1:13">
      <c r="A3671" s="6">
        <f t="shared" si="546"/>
        <v>1097700</v>
      </c>
      <c r="B3671" s="7">
        <f t="shared" si="547"/>
        <v>43114.704861099279</v>
      </c>
      <c r="C3671">
        <f t="shared" si="548"/>
        <v>0.84327420515194562</v>
      </c>
      <c r="D3671">
        <f t="shared" si="549"/>
        <v>20.843274205151946</v>
      </c>
      <c r="E3671">
        <f t="shared" si="545"/>
        <v>2E-3</v>
      </c>
      <c r="F3671">
        <f t="shared" si="550"/>
        <v>6.6666666666666671E-3</v>
      </c>
      <c r="G3671">
        <f t="shared" si="551"/>
        <v>0.11931195125208005</v>
      </c>
      <c r="H3671">
        <f t="shared" si="552"/>
        <v>0</v>
      </c>
      <c r="I3671">
        <f t="shared" si="544"/>
        <v>0.72408664559448033</v>
      </c>
      <c r="J3671">
        <f t="shared" si="544"/>
        <v>0.1967533626948253</v>
      </c>
      <c r="K3671">
        <f t="shared" si="544"/>
        <v>-6.4123821354845165E-2</v>
      </c>
      <c r="L3671">
        <f t="shared" si="544"/>
        <v>-8.8158996028945169E-2</v>
      </c>
      <c r="M3671">
        <f t="shared" si="544"/>
        <v>5.0170794275275505E-3</v>
      </c>
    </row>
    <row r="3672" spans="1:13">
      <c r="A3672" s="6">
        <f t="shared" si="546"/>
        <v>1098000</v>
      </c>
      <c r="B3672" s="7">
        <f t="shared" si="547"/>
        <v>43114.708333321498</v>
      </c>
      <c r="C3672">
        <f t="shared" si="548"/>
        <v>0.87249600707262331</v>
      </c>
      <c r="D3672">
        <f t="shared" si="549"/>
        <v>20.872496007072623</v>
      </c>
      <c r="E3672">
        <f t="shared" si="545"/>
        <v>2E-3</v>
      </c>
      <c r="F3672">
        <f t="shared" si="550"/>
        <v>6.6666666666666671E-3</v>
      </c>
      <c r="G3672">
        <f t="shared" si="551"/>
        <v>0.11931195125208005</v>
      </c>
      <c r="H3672">
        <f t="shared" si="552"/>
        <v>0</v>
      </c>
      <c r="I3672">
        <f t="shared" si="544"/>
        <v>0.754693036675261</v>
      </c>
      <c r="J3672">
        <f t="shared" si="544"/>
        <v>0.22471846651524552</v>
      </c>
      <c r="K3672">
        <f t="shared" si="544"/>
        <v>-4.7669934764665772E-2</v>
      </c>
      <c r="L3672">
        <f t="shared" si="544"/>
        <v>-8.7216348923547946E-2</v>
      </c>
      <c r="M3672">
        <f t="shared" si="544"/>
        <v>4.6390467414176434E-3</v>
      </c>
    </row>
    <row r="3673" spans="1:13">
      <c r="A3673" s="6">
        <f t="shared" si="546"/>
        <v>1098300</v>
      </c>
      <c r="B3673" s="7">
        <f t="shared" si="547"/>
        <v>43114.711805543717</v>
      </c>
      <c r="C3673">
        <f t="shared" si="548"/>
        <v>0.89888966265674963</v>
      </c>
      <c r="D3673">
        <f t="shared" si="549"/>
        <v>20.89888966265675</v>
      </c>
      <c r="E3673">
        <f t="shared" si="545"/>
        <v>2E-3</v>
      </c>
      <c r="F3673">
        <f t="shared" si="550"/>
        <v>6.6666666666666671E-3</v>
      </c>
      <c r="G3673">
        <f t="shared" si="551"/>
        <v>0.11931195125208005</v>
      </c>
      <c r="H3673">
        <f t="shared" si="552"/>
        <v>0</v>
      </c>
      <c r="I3673">
        <f t="shared" si="544"/>
        <v>0.78285313306862225</v>
      </c>
      <c r="J3673">
        <f t="shared" si="544"/>
        <v>0.25195515816794506</v>
      </c>
      <c r="K3673">
        <f t="shared" si="544"/>
        <v>-3.1061528783832882E-2</v>
      </c>
      <c r="L3673">
        <f t="shared" si="544"/>
        <v>-8.5990994968269036E-2</v>
      </c>
      <c r="M3673">
        <f t="shared" si="544"/>
        <v>4.2459768483288545E-3</v>
      </c>
    </row>
    <row r="3674" spans="1:13">
      <c r="A3674" s="6">
        <f t="shared" si="546"/>
        <v>1098600</v>
      </c>
      <c r="B3674" s="7">
        <f t="shared" si="547"/>
        <v>43114.715277765936</v>
      </c>
      <c r="C3674">
        <f t="shared" si="548"/>
        <v>0.92236961836628006</v>
      </c>
      <c r="D3674">
        <f t="shared" si="549"/>
        <v>20.922369618366279</v>
      </c>
      <c r="E3674">
        <f t="shared" si="545"/>
        <v>2E-3</v>
      </c>
      <c r="F3674">
        <f t="shared" si="550"/>
        <v>6.6666666666666671E-3</v>
      </c>
      <c r="G3674">
        <f t="shared" si="551"/>
        <v>0.11931195125208005</v>
      </c>
      <c r="H3674">
        <f t="shared" si="552"/>
        <v>0</v>
      </c>
      <c r="I3674">
        <f t="shared" si="544"/>
        <v>0.80847565541879418</v>
      </c>
      <c r="J3674">
        <f t="shared" si="544"/>
        <v>0.27837515146126196</v>
      </c>
      <c r="K3674">
        <f t="shared" si="544"/>
        <v>-1.4352438618631108E-2</v>
      </c>
      <c r="L3674">
        <f t="shared" si="544"/>
        <v>-8.4486906078476712E-2</v>
      </c>
      <c r="M3674">
        <f t="shared" si="544"/>
        <v>3.8391438620324434E-3</v>
      </c>
    </row>
    <row r="3675" spans="1:13">
      <c r="A3675" s="6">
        <f t="shared" si="546"/>
        <v>1098900</v>
      </c>
      <c r="B3675" s="7">
        <f t="shared" si="547"/>
        <v>43114.718749988155</v>
      </c>
      <c r="C3675">
        <f t="shared" si="548"/>
        <v>0.94285976525610138</v>
      </c>
      <c r="D3675">
        <f t="shared" si="549"/>
        <v>20.942859765256102</v>
      </c>
      <c r="E3675">
        <f t="shared" si="545"/>
        <v>2E-3</v>
      </c>
      <c r="F3675">
        <f t="shared" si="550"/>
        <v>6.6666666666666671E-3</v>
      </c>
      <c r="G3675">
        <f t="shared" si="551"/>
        <v>0.11931195125208005</v>
      </c>
      <c r="H3675">
        <f t="shared" si="552"/>
        <v>0</v>
      </c>
      <c r="I3675">
        <f t="shared" si="544"/>
        <v>0.83147754977238242</v>
      </c>
      <c r="J3675">
        <f t="shared" si="544"/>
        <v>0.30389280748495806</v>
      </c>
      <c r="K3675">
        <f t="shared" si="544"/>
        <v>2.4031741625802549E-3</v>
      </c>
      <c r="L3675">
        <f t="shared" si="544"/>
        <v>-8.270895767302465E-2</v>
      </c>
      <c r="M3675">
        <f t="shared" si="544"/>
        <v>3.4198665085859101E-3</v>
      </c>
    </row>
    <row r="3676" spans="1:13">
      <c r="A3676" s="6">
        <f t="shared" si="546"/>
        <v>1099200</v>
      </c>
      <c r="B3676" s="7">
        <f t="shared" si="547"/>
        <v>43114.722222210374</v>
      </c>
      <c r="C3676">
        <f t="shared" si="548"/>
        <v>0.96029368567683815</v>
      </c>
      <c r="D3676">
        <f t="shared" si="549"/>
        <v>20.960293685676838</v>
      </c>
      <c r="E3676">
        <f t="shared" si="545"/>
        <v>2E-3</v>
      </c>
      <c r="F3676">
        <f t="shared" si="550"/>
        <v>6.6666666666666671E-3</v>
      </c>
      <c r="G3676">
        <f t="shared" si="551"/>
        <v>0.11931195125208005</v>
      </c>
      <c r="H3676">
        <f t="shared" si="552"/>
        <v>0</v>
      </c>
      <c r="I3676">
        <f t="shared" si="544"/>
        <v>0.85178425679302094</v>
      </c>
      <c r="J3676">
        <f t="shared" si="544"/>
        <v>0.32842541220385429</v>
      </c>
      <c r="K3676">
        <f t="shared" si="544"/>
        <v>1.9150997190994865E-2</v>
      </c>
      <c r="L3676">
        <f t="shared" si="544"/>
        <v>-8.0662912870861511E-2</v>
      </c>
      <c r="M3676">
        <f t="shared" si="544"/>
        <v>2.9895038517579078E-3</v>
      </c>
    </row>
    <row r="3677" spans="1:13">
      <c r="A3677" s="6">
        <f t="shared" si="546"/>
        <v>1099500</v>
      </c>
      <c r="B3677" s="7">
        <f t="shared" si="547"/>
        <v>43114.725694432593</v>
      </c>
      <c r="C3677">
        <f t="shared" si="548"/>
        <v>0.97461486856396451</v>
      </c>
      <c r="D3677">
        <f t="shared" si="549"/>
        <v>20.974614868563965</v>
      </c>
      <c r="E3677">
        <f t="shared" si="545"/>
        <v>2E-3</v>
      </c>
      <c r="F3677">
        <f t="shared" si="550"/>
        <v>6.6666666666666671E-3</v>
      </c>
      <c r="G3677">
        <f t="shared" si="551"/>
        <v>0.11931195125208005</v>
      </c>
      <c r="H3677">
        <f t="shared" si="552"/>
        <v>0</v>
      </c>
      <c r="I3677">
        <f t="shared" si="544"/>
        <v>0.86932995344130948</v>
      </c>
      <c r="J3677">
        <f t="shared" si="544"/>
        <v>0.35189344457077359</v>
      </c>
      <c r="K3677">
        <f t="shared" si="544"/>
        <v>3.5836743347881769E-2</v>
      </c>
      <c r="L3677">
        <f t="shared" si="544"/>
        <v>-7.8355403810201049E-2</v>
      </c>
      <c r="M3677">
        <f t="shared" si="544"/>
        <v>2.5494508876986203E-3</v>
      </c>
    </row>
    <row r="3678" spans="1:13">
      <c r="A3678" s="6">
        <f t="shared" si="546"/>
        <v>1099800</v>
      </c>
      <c r="B3678" s="7">
        <f t="shared" si="547"/>
        <v>43114.729166654812</v>
      </c>
      <c r="C3678">
        <f t="shared" si="548"/>
        <v>0.98577689261514623</v>
      </c>
      <c r="D3678">
        <f t="shared" si="549"/>
        <v>20.985776892615146</v>
      </c>
      <c r="E3678">
        <f t="shared" si="545"/>
        <v>2E-3</v>
      </c>
      <c r="F3678">
        <f t="shared" si="550"/>
        <v>6.6666666666666671E-3</v>
      </c>
      <c r="G3678">
        <f t="shared" si="551"/>
        <v>0.11931195125208005</v>
      </c>
      <c r="H3678">
        <f t="shared" si="552"/>
        <v>0</v>
      </c>
      <c r="I3678">
        <f t="shared" si="544"/>
        <v>0.88405776633638355</v>
      </c>
      <c r="J3678">
        <f t="shared" si="544"/>
        <v>0.37422083428940905</v>
      </c>
      <c r="K3678">
        <f t="shared" si="544"/>
        <v>5.2406326733136013E-2</v>
      </c>
      <c r="L3678">
        <f t="shared" si="544"/>
        <v>-7.5793910150830271E-2</v>
      </c>
      <c r="M3678">
        <f t="shared" si="544"/>
        <v>2.1011340231405487E-3</v>
      </c>
    </row>
    <row r="3679" spans="1:13">
      <c r="A3679" s="6">
        <f t="shared" si="546"/>
        <v>1100100</v>
      </c>
      <c r="B3679" s="7">
        <f t="shared" si="547"/>
        <v>43114.732638877031</v>
      </c>
      <c r="C3679">
        <f t="shared" si="548"/>
        <v>0.99374357676231451</v>
      </c>
      <c r="D3679">
        <f t="shared" si="549"/>
        <v>20.993743576762313</v>
      </c>
      <c r="E3679">
        <f t="shared" si="545"/>
        <v>2E-3</v>
      </c>
      <c r="F3679">
        <f t="shared" si="550"/>
        <v>6.6666666666666671E-3</v>
      </c>
      <c r="G3679">
        <f t="shared" si="551"/>
        <v>0.11931195125208005</v>
      </c>
      <c r="H3679">
        <f t="shared" si="552"/>
        <v>0</v>
      </c>
      <c r="I3679">
        <f t="shared" si="544"/>
        <v>0.89591995610781805</v>
      </c>
      <c r="J3679">
        <f t="shared" si="544"/>
        <v>0.39533520839195935</v>
      </c>
      <c r="K3679">
        <f t="shared" si="544"/>
        <v>6.8806037981715487E-2</v>
      </c>
      <c r="L3679">
        <f t="shared" si="544"/>
        <v>-7.2986734829208658E-2</v>
      </c>
      <c r="M3679">
        <f t="shared" si="544"/>
        <v>1.6460064517804444E-3</v>
      </c>
    </row>
    <row r="3680" spans="1:13">
      <c r="A3680" s="6">
        <f t="shared" si="546"/>
        <v>1100400</v>
      </c>
      <c r="B3680" s="7">
        <f t="shared" si="547"/>
        <v>43114.73611109925</v>
      </c>
      <c r="C3680">
        <f t="shared" si="548"/>
        <v>0.99848909745051773</v>
      </c>
      <c r="D3680">
        <f t="shared" si="549"/>
        <v>20.998489097450516</v>
      </c>
      <c r="E3680">
        <f t="shared" si="545"/>
        <v>2E-3</v>
      </c>
      <c r="F3680">
        <f t="shared" si="550"/>
        <v>6.6666666666666671E-3</v>
      </c>
      <c r="G3680">
        <f t="shared" si="551"/>
        <v>0.11931195125208005</v>
      </c>
      <c r="H3680">
        <f t="shared" si="552"/>
        <v>0</v>
      </c>
      <c r="I3680">
        <f t="shared" si="544"/>
        <v>0.90487807214005678</v>
      </c>
      <c r="J3680">
        <f t="shared" si="544"/>
        <v>0.41516812583196222</v>
      </c>
      <c r="K3680">
        <f t="shared" si="544"/>
        <v>8.498271835947703E-2</v>
      </c>
      <c r="L3680">
        <f t="shared" si="544"/>
        <v>-6.9942977144973259E-2</v>
      </c>
      <c r="M3680">
        <f t="shared" si="544"/>
        <v>1.1855434438349758E-3</v>
      </c>
    </row>
    <row r="3681" spans="1:13">
      <c r="A3681" s="6">
        <f t="shared" si="546"/>
        <v>1100700</v>
      </c>
      <c r="B3681" s="7">
        <f t="shared" si="547"/>
        <v>43114.739583321469</v>
      </c>
      <c r="C3681">
        <f t="shared" si="548"/>
        <v>0.99999807234351046</v>
      </c>
      <c r="D3681">
        <f t="shared" si="549"/>
        <v>20.999998072343509</v>
      </c>
      <c r="E3681">
        <f t="shared" si="545"/>
        <v>2E-3</v>
      </c>
      <c r="F3681">
        <f t="shared" si="550"/>
        <v>6.6666666666666671E-3</v>
      </c>
      <c r="G3681">
        <f t="shared" si="551"/>
        <v>0.11931195125208005</v>
      </c>
      <c r="H3681">
        <f t="shared" si="552"/>
        <v>0</v>
      </c>
      <c r="I3681">
        <f t="shared" si="544"/>
        <v>0.91090307720789609</v>
      </c>
      <c r="J3681">
        <f t="shared" si="544"/>
        <v>0.43365529933203967</v>
      </c>
      <c r="K3681">
        <f t="shared" si="544"/>
        <v>0.10088393207417529</v>
      </c>
      <c r="L3681">
        <f t="shared" si="544"/>
        <v>-6.6672503266079958E-2</v>
      </c>
      <c r="M3681">
        <f t="shared" si="544"/>
        <v>7.212375640366761E-4</v>
      </c>
    </row>
    <row r="3682" spans="1:13">
      <c r="A3682" s="6">
        <f t="shared" si="546"/>
        <v>1101000</v>
      </c>
      <c r="B3682" s="7">
        <f t="shared" si="547"/>
        <v>43114.743055543688</v>
      </c>
      <c r="C3682">
        <f t="shared" si="548"/>
        <v>0.99826561018473736</v>
      </c>
      <c r="D3682">
        <f t="shared" si="549"/>
        <v>20.998265610184738</v>
      </c>
      <c r="E3682">
        <f t="shared" si="545"/>
        <v>2E-3</v>
      </c>
      <c r="F3682">
        <f t="shared" si="550"/>
        <v>6.6666666666666671E-3</v>
      </c>
      <c r="G3682">
        <f t="shared" si="551"/>
        <v>0.11931195125208005</v>
      </c>
      <c r="H3682">
        <f t="shared" si="552"/>
        <v>0</v>
      </c>
      <c r="I3682">
        <f t="shared" si="544"/>
        <v>0.91397544159903166</v>
      </c>
      <c r="J3682">
        <f t="shared" si="544"/>
        <v>0.45073680376752939</v>
      </c>
      <c r="K3682">
        <f t="shared" si="544"/>
        <v>0.11645813624316627</v>
      </c>
      <c r="L3682">
        <f t="shared" si="544"/>
        <v>-6.3185914248168565E-2</v>
      </c>
      <c r="M3682">
        <f t="shared" si="544"/>
        <v>2.5459383356837752E-4</v>
      </c>
    </row>
    <row r="3683" spans="1:13">
      <c r="A3683" s="6">
        <f t="shared" si="546"/>
        <v>1101300</v>
      </c>
      <c r="B3683" s="7">
        <f t="shared" si="547"/>
        <v>43114.746527765907</v>
      </c>
      <c r="C3683">
        <f t="shared" si="548"/>
        <v>0.99329732665205728</v>
      </c>
      <c r="D3683">
        <f t="shared" si="549"/>
        <v>20.993297326652058</v>
      </c>
      <c r="E3683">
        <f t="shared" si="545"/>
        <v>2E-3</v>
      </c>
      <c r="F3683">
        <f t="shared" si="550"/>
        <v>6.6666666666666671E-3</v>
      </c>
      <c r="G3683">
        <f t="shared" si="551"/>
        <v>0.11931195125208005</v>
      </c>
      <c r="H3683">
        <f t="shared" si="552"/>
        <v>0</v>
      </c>
      <c r="I3683">
        <f t="shared" si="544"/>
        <v>0.91408520641848878</v>
      </c>
      <c r="J3683">
        <f t="shared" si="544"/>
        <v>0.46635727041030545</v>
      </c>
      <c r="K3683">
        <f t="shared" si="544"/>
        <v>0.13165484796667562</v>
      </c>
      <c r="L3683">
        <f t="shared" si="544"/>
        <v>-5.9494511671855065E-2</v>
      </c>
      <c r="M3683">
        <f t="shared" si="544"/>
        <v>-2.1287514837576917E-4</v>
      </c>
    </row>
    <row r="3684" spans="1:13">
      <c r="A3684" s="6">
        <f t="shared" si="546"/>
        <v>1101600</v>
      </c>
      <c r="B3684" s="7">
        <f t="shared" si="547"/>
        <v>43114.749999988126</v>
      </c>
      <c r="C3684">
        <f t="shared" si="548"/>
        <v>0.98510932615483582</v>
      </c>
      <c r="D3684">
        <f t="shared" si="549"/>
        <v>20.985109326154834</v>
      </c>
      <c r="E3684">
        <f t="shared" si="545"/>
        <v>2E-3</v>
      </c>
      <c r="F3684">
        <f t="shared" si="550"/>
        <v>6.6666666666666671E-3</v>
      </c>
      <c r="G3684">
        <f t="shared" si="551"/>
        <v>0.11931195125208005</v>
      </c>
      <c r="H3684">
        <f t="shared" si="552"/>
        <v>0</v>
      </c>
      <c r="I3684">
        <f t="shared" si="544"/>
        <v>0.91123201586982938</v>
      </c>
      <c r="J3684">
        <f t="shared" si="544"/>
        <v>0.48046606640343881</v>
      </c>
      <c r="K3684">
        <f t="shared" si="544"/>
        <v>0.14642480796531793</v>
      </c>
      <c r="L3684">
        <f t="shared" si="544"/>
        <v>-5.5610261009284949E-2</v>
      </c>
      <c r="M3684">
        <f t="shared" si="544"/>
        <v>-6.796541075966766E-4</v>
      </c>
    </row>
    <row r="3685" spans="1:13">
      <c r="A3685" s="6">
        <f t="shared" si="546"/>
        <v>1101900</v>
      </c>
      <c r="B3685" s="7">
        <f t="shared" si="547"/>
        <v>43114.753472210345</v>
      </c>
      <c r="C3685">
        <f t="shared" si="548"/>
        <v>0.97372814963243426</v>
      </c>
      <c r="D3685">
        <f t="shared" si="549"/>
        <v>20.973728149632436</v>
      </c>
      <c r="E3685">
        <f t="shared" si="545"/>
        <v>2E-3</v>
      </c>
      <c r="F3685">
        <f t="shared" si="550"/>
        <v>6.6666666666666671E-3</v>
      </c>
      <c r="G3685">
        <f t="shared" si="551"/>
        <v>0.11931195125208005</v>
      </c>
      <c r="H3685">
        <f t="shared" si="552"/>
        <v>0</v>
      </c>
      <c r="I3685">
        <f t="shared" si="544"/>
        <v>0.90542511840844397</v>
      </c>
      <c r="J3685">
        <f t="shared" si="544"/>
        <v>0.49301745888467019</v>
      </c>
      <c r="K3685">
        <f t="shared" si="544"/>
        <v>0.1607201402511973</v>
      </c>
      <c r="L3685">
        <f t="shared" si="544"/>
        <v>-5.154575283874839E-2</v>
      </c>
      <c r="M3685">
        <f t="shared" si="544"/>
        <v>-1.1442300065638597E-3</v>
      </c>
    </row>
    <row r="3686" spans="1:13">
      <c r="A3686" s="6">
        <f t="shared" si="546"/>
        <v>1102200</v>
      </c>
      <c r="B3686" s="7">
        <f t="shared" si="547"/>
        <v>43114.756944432564</v>
      </c>
      <c r="C3686">
        <f t="shared" si="548"/>
        <v>0.95919068852323597</v>
      </c>
      <c r="D3686">
        <f t="shared" si="549"/>
        <v>20.959190688523236</v>
      </c>
      <c r="E3686">
        <f t="shared" si="545"/>
        <v>2E-3</v>
      </c>
      <c r="F3686">
        <f t="shared" si="550"/>
        <v>6.6666666666666671E-3</v>
      </c>
      <c r="G3686">
        <f t="shared" si="551"/>
        <v>0.11931195125208005</v>
      </c>
      <c r="H3686">
        <f t="shared" si="552"/>
        <v>0</v>
      </c>
      <c r="I3686">
        <f t="shared" si="544"/>
        <v>0.89668333676320289</v>
      </c>
      <c r="J3686">
        <f t="shared" si="544"/>
        <v>0.50397076322694123</v>
      </c>
      <c r="K3686">
        <f t="shared" si="544"/>
        <v>0.17449450731525973</v>
      </c>
      <c r="L3686">
        <f t="shared" si="544"/>
        <v>-4.7314162033021315E-2</v>
      </c>
      <c r="M3686">
        <f t="shared" si="544"/>
        <v>-1.605096948842432E-3</v>
      </c>
    </row>
    <row r="3687" spans="1:13">
      <c r="A3687" s="6">
        <f t="shared" si="546"/>
        <v>1102500</v>
      </c>
      <c r="B3687" s="7">
        <f t="shared" si="547"/>
        <v>43114.760416654783</v>
      </c>
      <c r="C3687">
        <f t="shared" si="548"/>
        <v>0.94154406518314482</v>
      </c>
      <c r="D3687">
        <f t="shared" si="549"/>
        <v>20.941544065183145</v>
      </c>
      <c r="E3687">
        <f t="shared" si="545"/>
        <v>2E-3</v>
      </c>
      <c r="F3687">
        <f t="shared" si="550"/>
        <v>6.6666666666666671E-3</v>
      </c>
      <c r="G3687">
        <f t="shared" si="551"/>
        <v>0.11931195125208005</v>
      </c>
      <c r="H3687">
        <f t="shared" si="552"/>
        <v>0</v>
      </c>
      <c r="I3687">
        <f t="shared" si="544"/>
        <v>0.8850350069236449</v>
      </c>
      <c r="J3687">
        <f t="shared" si="544"/>
        <v>0.51329047491528124</v>
      </c>
      <c r="K3687">
        <f t="shared" si="544"/>
        <v>0.18770326032767795</v>
      </c>
      <c r="L3687">
        <f t="shared" si="544"/>
        <v>-4.292920505376769E-2</v>
      </c>
      <c r="M3687">
        <f t="shared" si="544"/>
        <v>-2.0607610603703081E-3</v>
      </c>
    </row>
    <row r="3688" spans="1:13">
      <c r="A3688" s="6">
        <f t="shared" si="546"/>
        <v>1102800</v>
      </c>
      <c r="B3688" s="7">
        <f t="shared" si="547"/>
        <v>43114.763888877002</v>
      </c>
      <c r="C3688">
        <f t="shared" si="548"/>
        <v>0.92084548014117451</v>
      </c>
      <c r="D3688">
        <f t="shared" si="549"/>
        <v>20.920845480141175</v>
      </c>
      <c r="E3688">
        <f t="shared" si="545"/>
        <v>2E-3</v>
      </c>
      <c r="F3688">
        <f t="shared" si="550"/>
        <v>6.6666666666666671E-3</v>
      </c>
      <c r="G3688">
        <f t="shared" si="551"/>
        <v>0.11931195125208005</v>
      </c>
      <c r="H3688">
        <f t="shared" si="552"/>
        <v>0</v>
      </c>
      <c r="I3688">
        <f t="shared" si="544"/>
        <v>0.8705178862904982</v>
      </c>
      <c r="J3688">
        <f t="shared" si="544"/>
        <v>0.52094638463266951</v>
      </c>
      <c r="K3688">
        <f t="shared" si="544"/>
        <v>0.20030358386448333</v>
      </c>
      <c r="L3688">
        <f t="shared" si="544"/>
        <v>-3.8405095490413772E-2</v>
      </c>
      <c r="M3688">
        <f t="shared" si="544"/>
        <v>-2.509745331765601E-3</v>
      </c>
    </row>
    <row r="3689" spans="1:13">
      <c r="A3689" s="6">
        <f t="shared" si="546"/>
        <v>1103100</v>
      </c>
      <c r="B3689" s="7">
        <f t="shared" si="547"/>
        <v>43114.767361099221</v>
      </c>
      <c r="C3689">
        <f t="shared" si="548"/>
        <v>0.89716202668711154</v>
      </c>
      <c r="D3689">
        <f t="shared" si="549"/>
        <v>20.897162026687113</v>
      </c>
      <c r="E3689">
        <f t="shared" si="545"/>
        <v>2E-3</v>
      </c>
      <c r="F3689">
        <f t="shared" si="550"/>
        <v>6.6666666666666671E-3</v>
      </c>
      <c r="G3689">
        <f t="shared" si="551"/>
        <v>0.11931195125208005</v>
      </c>
      <c r="H3689">
        <f t="shared" si="552"/>
        <v>0</v>
      </c>
      <c r="I3689">
        <f t="shared" si="544"/>
        <v>0.85317903128716199</v>
      </c>
      <c r="J3689">
        <f t="shared" si="544"/>
        <v>0.5269136761818537</v>
      </c>
      <c r="K3689">
        <f t="shared" si="544"/>
        <v>0.21225463469138028</v>
      </c>
      <c r="L3689">
        <f t="shared" si="544"/>
        <v>-3.3756497987588355E-2</v>
      </c>
      <c r="M3689">
        <f t="shared" si="544"/>
        <v>-2.9505944059703684E-3</v>
      </c>
    </row>
    <row r="3690" spans="1:13">
      <c r="A3690" s="6">
        <f t="shared" si="546"/>
        <v>1103400</v>
      </c>
      <c r="B3690" s="7">
        <f t="shared" si="547"/>
        <v>43114.77083332144</v>
      </c>
      <c r="C3690">
        <f t="shared" si="548"/>
        <v>0.8705704733925026</v>
      </c>
      <c r="D3690">
        <f t="shared" si="549"/>
        <v>20.870570473392501</v>
      </c>
      <c r="E3690">
        <f t="shared" si="545"/>
        <v>2E-3</v>
      </c>
      <c r="F3690">
        <f t="shared" si="550"/>
        <v>6.6666666666666671E-3</v>
      </c>
      <c r="G3690">
        <f t="shared" si="551"/>
        <v>0.11931195125208005</v>
      </c>
      <c r="H3690">
        <f t="shared" si="552"/>
        <v>0</v>
      </c>
      <c r="I3690">
        <f t="shared" si="544"/>
        <v>0.83307464482903659</v>
      </c>
      <c r="J3690">
        <f t="shared" si="544"/>
        <v>0.53117300692561553</v>
      </c>
      <c r="K3690">
        <f t="shared" si="544"/>
        <v>0.22351767415472421</v>
      </c>
      <c r="L3690">
        <f t="shared" si="544"/>
        <v>-2.8998480710526714E-2</v>
      </c>
      <c r="M3690">
        <f t="shared" si="544"/>
        <v>-3.3818792957062112E-3</v>
      </c>
    </row>
    <row r="3691" spans="1:13">
      <c r="A3691" s="6">
        <f t="shared" si="546"/>
        <v>1103700</v>
      </c>
      <c r="B3691" s="7">
        <f t="shared" si="547"/>
        <v>43114.774305543659</v>
      </c>
      <c r="C3691">
        <f t="shared" si="548"/>
        <v>0.84115701526958875</v>
      </c>
      <c r="D3691">
        <f t="shared" si="549"/>
        <v>20.841157015269587</v>
      </c>
      <c r="E3691">
        <f t="shared" si="545"/>
        <v>2E-3</v>
      </c>
      <c r="F3691">
        <f t="shared" si="550"/>
        <v>6.6666666666666671E-3</v>
      </c>
      <c r="G3691">
        <f t="shared" si="551"/>
        <v>0.11931195125208005</v>
      </c>
      <c r="H3691">
        <f t="shared" si="552"/>
        <v>0</v>
      </c>
      <c r="I3691">
        <f t="shared" si="544"/>
        <v>0.81026989414489037</v>
      </c>
      <c r="J3691">
        <f t="shared" si="544"/>
        <v>0.53371057048485682</v>
      </c>
      <c r="K3691">
        <f t="shared" si="544"/>
        <v>0.23405619375071848</v>
      </c>
      <c r="L3691">
        <f t="shared" si="544"/>
        <v>-2.4146466502448866E-2</v>
      </c>
      <c r="M3691">
        <f t="shared" si="544"/>
        <v>-3.8022020154572659E-3</v>
      </c>
    </row>
    <row r="3692" spans="1:13">
      <c r="A3692" s="6">
        <f t="shared" si="546"/>
        <v>1104000</v>
      </c>
      <c r="B3692" s="7">
        <f t="shared" si="547"/>
        <v>43114.777777765878</v>
      </c>
      <c r="C3692">
        <f t="shared" si="548"/>
        <v>0.80901699437516628</v>
      </c>
      <c r="D3692">
        <f t="shared" si="549"/>
        <v>20.809016994375167</v>
      </c>
      <c r="E3692">
        <f t="shared" si="545"/>
        <v>2E-3</v>
      </c>
      <c r="F3692">
        <f t="shared" si="550"/>
        <v>6.6666666666666671E-3</v>
      </c>
      <c r="G3692">
        <f t="shared" si="551"/>
        <v>0.11931195125208005</v>
      </c>
      <c r="H3692">
        <f t="shared" si="552"/>
        <v>0</v>
      </c>
      <c r="I3692">
        <f t="shared" si="544"/>
        <v>0.78483869954106289</v>
      </c>
      <c r="J3692">
        <f t="shared" si="544"/>
        <v>0.53451814149117716</v>
      </c>
      <c r="K3692">
        <f t="shared" si="544"/>
        <v>0.24383603346561461</v>
      </c>
      <c r="L3692">
        <f t="shared" si="544"/>
        <v>-1.9216182892306671E-2</v>
      </c>
      <c r="M3692">
        <f t="shared" si="544"/>
        <v>-4.2102001129592738E-3</v>
      </c>
    </row>
    <row r="3693" spans="1:13">
      <c r="A3693" s="6">
        <f t="shared" si="546"/>
        <v>1104300</v>
      </c>
      <c r="B3693" s="7">
        <f t="shared" si="547"/>
        <v>43114.781249988097</v>
      </c>
      <c r="C3693">
        <f t="shared" si="548"/>
        <v>0.77425459076461611</v>
      </c>
      <c r="D3693">
        <f t="shared" si="549"/>
        <v>20.774254590764617</v>
      </c>
      <c r="E3693">
        <f t="shared" si="545"/>
        <v>2E-3</v>
      </c>
      <c r="F3693">
        <f t="shared" si="550"/>
        <v>6.6666666666666671E-3</v>
      </c>
      <c r="G3693">
        <f t="shared" si="551"/>
        <v>0.11931195125208005</v>
      </c>
      <c r="H3693">
        <f t="shared" si="552"/>
        <v>0</v>
      </c>
      <c r="I3693">
        <f t="shared" si="544"/>
        <v>0.75686349479290682</v>
      </c>
      <c r="J3693">
        <f t="shared" si="544"/>
        <v>0.53359310224895051</v>
      </c>
      <c r="K3693">
        <f t="shared" si="544"/>
        <v>0.25282549250349767</v>
      </c>
      <c r="L3693">
        <f t="shared" si="544"/>
        <v>-1.4223611114873691E-2</v>
      </c>
      <c r="M3693">
        <f t="shared" si="544"/>
        <v>-4.6045510855128252E-3</v>
      </c>
    </row>
    <row r="3694" spans="1:13">
      <c r="A3694" s="6">
        <f t="shared" si="546"/>
        <v>1104600</v>
      </c>
      <c r="B3694" s="7">
        <f t="shared" si="547"/>
        <v>43114.784722210316</v>
      </c>
      <c r="C3694">
        <f t="shared" si="548"/>
        <v>0.73698248479819972</v>
      </c>
      <c r="D3694">
        <f t="shared" si="549"/>
        <v>20.736982484798201</v>
      </c>
      <c r="E3694">
        <f t="shared" si="545"/>
        <v>2E-3</v>
      </c>
      <c r="F3694">
        <f t="shared" si="550"/>
        <v>6.6666666666666671E-3</v>
      </c>
      <c r="G3694">
        <f t="shared" si="551"/>
        <v>0.11931195125208005</v>
      </c>
      <c r="H3694">
        <f t="shared" si="552"/>
        <v>0</v>
      </c>
      <c r="I3694">
        <f t="shared" si="544"/>
        <v>0.72643495994040796</v>
      </c>
      <c r="J3694">
        <f t="shared" si="544"/>
        <v>0.53093845122042904</v>
      </c>
      <c r="K3694">
        <f t="shared" si="544"/>
        <v>0.26099543204260112</v>
      </c>
      <c r="L3694">
        <f t="shared" si="544"/>
        <v>-9.1849343084858884E-3</v>
      </c>
      <c r="M3694">
        <f t="shared" si="544"/>
        <v>-4.9839766668002125E-3</v>
      </c>
    </row>
    <row r="3695" spans="1:13">
      <c r="A3695" s="6">
        <f t="shared" si="546"/>
        <v>1104900</v>
      </c>
      <c r="B3695" s="7">
        <f t="shared" si="547"/>
        <v>43114.788194432535</v>
      </c>
      <c r="C3695">
        <f t="shared" si="548"/>
        <v>0.69732149189412174</v>
      </c>
      <c r="D3695">
        <f t="shared" si="549"/>
        <v>20.697321491894122</v>
      </c>
      <c r="E3695">
        <f t="shared" si="545"/>
        <v>2E-3</v>
      </c>
      <c r="F3695">
        <f t="shared" si="550"/>
        <v>6.6666666666666671E-3</v>
      </c>
      <c r="G3695">
        <f t="shared" si="551"/>
        <v>0.11931195125208005</v>
      </c>
      <c r="H3695">
        <f t="shared" si="552"/>
        <v>0</v>
      </c>
      <c r="I3695">
        <f t="shared" si="544"/>
        <v>0.69365172735402747</v>
      </c>
      <c r="J3695">
        <f t="shared" si="544"/>
        <v>0.52656279330640632</v>
      </c>
      <c r="K3695">
        <f t="shared" si="544"/>
        <v>0.26831936968713516</v>
      </c>
      <c r="L3695">
        <f t="shared" si="544"/>
        <v>-4.1164850583240015E-3</v>
      </c>
      <c r="M3695">
        <f t="shared" si="544"/>
        <v>-5.3472469703126852E-3</v>
      </c>
    </row>
    <row r="3696" spans="1:13">
      <c r="A3696" s="6">
        <f t="shared" si="546"/>
        <v>1105200</v>
      </c>
      <c r="B3696" s="7">
        <f t="shared" si="547"/>
        <v>43114.791666654753</v>
      </c>
      <c r="C3696">
        <f t="shared" si="548"/>
        <v>0.65540017091206904</v>
      </c>
      <c r="D3696">
        <f t="shared" si="549"/>
        <v>20.65540017091207</v>
      </c>
      <c r="E3696">
        <f t="shared" si="545"/>
        <v>2E-3</v>
      </c>
      <c r="F3696">
        <f t="shared" si="550"/>
        <v>6.6666666666666671E-3</v>
      </c>
      <c r="G3696">
        <f t="shared" si="551"/>
        <v>0.11931195125208005</v>
      </c>
      <c r="H3696">
        <f t="shared" si="552"/>
        <v>0</v>
      </c>
      <c r="I3696">
        <f t="shared" si="544"/>
        <v>0.65862006202335732</v>
      </c>
      <c r="J3696">
        <f t="shared" si="544"/>
        <v>0.52048031195390698</v>
      </c>
      <c r="K3696">
        <f t="shared" si="544"/>
        <v>0.27477356530849845</v>
      </c>
      <c r="L3696">
        <f t="shared" si="544"/>
        <v>9.6530754475290977E-4</v>
      </c>
      <c r="M3696">
        <f t="shared" si="544"/>
        <v>-5.6931844759591406E-3</v>
      </c>
    </row>
    <row r="3697" spans="1:13">
      <c r="A3697" s="6">
        <f t="shared" si="546"/>
        <v>1105500</v>
      </c>
      <c r="B3697" s="7">
        <f t="shared" si="547"/>
        <v>43114.795138876972</v>
      </c>
      <c r="C3697">
        <f t="shared" si="548"/>
        <v>0.61135440743711444</v>
      </c>
      <c r="D3697">
        <f t="shared" si="549"/>
        <v>20.611354407437116</v>
      </c>
      <c r="E3697">
        <f t="shared" si="545"/>
        <v>2E-3</v>
      </c>
      <c r="F3697">
        <f t="shared" si="550"/>
        <v>6.6666666666666671E-3</v>
      </c>
      <c r="G3697">
        <f t="shared" si="551"/>
        <v>0.11931195125208005</v>
      </c>
      <c r="H3697">
        <f t="shared" si="552"/>
        <v>0</v>
      </c>
      <c r="I3697">
        <f t="shared" si="544"/>
        <v>0.62145351710531194</v>
      </c>
      <c r="J3697">
        <f t="shared" si="544"/>
        <v>0.51271072318136535</v>
      </c>
      <c r="K3697">
        <f t="shared" si="544"/>
        <v>0.28033709799752976</v>
      </c>
      <c r="L3697">
        <f t="shared" si="544"/>
        <v>6.0439711581537596E-3</v>
      </c>
      <c r="M3697">
        <f t="shared" si="544"/>
        <v>-6.0206678469292832E-3</v>
      </c>
    </row>
    <row r="3698" spans="1:13">
      <c r="A3698" s="6">
        <f t="shared" si="546"/>
        <v>1105800</v>
      </c>
      <c r="B3698" s="7">
        <f t="shared" si="547"/>
        <v>43114.798611099191</v>
      </c>
      <c r="C3698">
        <f t="shared" si="548"/>
        <v>0.56532697331413007</v>
      </c>
      <c r="D3698">
        <f t="shared" si="549"/>
        <v>20.565326973314129</v>
      </c>
      <c r="E3698">
        <f t="shared" si="545"/>
        <v>2E-3</v>
      </c>
      <c r="F3698">
        <f t="shared" si="550"/>
        <v>6.6666666666666671E-3</v>
      </c>
      <c r="G3698">
        <f t="shared" si="551"/>
        <v>0.11931195125208005</v>
      </c>
      <c r="H3698">
        <f t="shared" si="552"/>
        <v>0</v>
      </c>
      <c r="I3698">
        <f t="shared" ref="I3698:M3748" si="553">$B$1*EXP(-$G3698*I$10)*SIN($B$2*$A3698+$B$3-$G3698*I$10-$H3698)/SQRT((1+$G3698*$B$7)^2+($G3698*$B$7)^2)</f>
        <v>0.58227256584786868</v>
      </c>
      <c r="J3698">
        <f t="shared" si="553"/>
        <v>0.50327921167024559</v>
      </c>
      <c r="K3698">
        <f t="shared" si="553"/>
        <v>0.2849919338784746</v>
      </c>
      <c r="L3698">
        <f t="shared" si="553"/>
        <v>1.1103043581740208E-2</v>
      </c>
      <c r="M3698">
        <f t="shared" si="553"/>
        <v>-6.3286355644446967E-3</v>
      </c>
    </row>
    <row r="3699" spans="1:13">
      <c r="A3699" s="6">
        <f t="shared" si="546"/>
        <v>1106100</v>
      </c>
      <c r="B3699" s="7">
        <f t="shared" si="547"/>
        <v>43114.80208332141</v>
      </c>
      <c r="C3699">
        <f t="shared" si="548"/>
        <v>0.51746706386112307</v>
      </c>
      <c r="D3699">
        <f t="shared" si="549"/>
        <v>20.517467063861123</v>
      </c>
      <c r="E3699">
        <f t="shared" si="545"/>
        <v>2E-3</v>
      </c>
      <c r="F3699">
        <f t="shared" si="550"/>
        <v>6.6666666666666671E-3</v>
      </c>
      <c r="G3699">
        <f t="shared" si="551"/>
        <v>0.11931195125208005</v>
      </c>
      <c r="H3699">
        <f t="shared" si="552"/>
        <v>0</v>
      </c>
      <c r="I3699">
        <f t="shared" si="553"/>
        <v>0.54120421108301375</v>
      </c>
      <c r="J3699">
        <f t="shared" si="553"/>
        <v>0.49221634913035517</v>
      </c>
      <c r="K3699">
        <f t="shared" si="553"/>
        <v>0.28872298456474882</v>
      </c>
      <c r="L3699">
        <f t="shared" si="553"/>
        <v>1.6126126119094784E-2</v>
      </c>
      <c r="M3699">
        <f t="shared" si="553"/>
        <v>-6.6160893686104697E-3</v>
      </c>
    </row>
    <row r="3700" spans="1:13">
      <c r="A3700" s="6">
        <f t="shared" si="546"/>
        <v>1106400</v>
      </c>
      <c r="B3700" s="7">
        <f t="shared" si="547"/>
        <v>43114.805555543629</v>
      </c>
      <c r="C3700">
        <f t="shared" si="548"/>
        <v>0.46792981426091335</v>
      </c>
      <c r="D3700">
        <f t="shared" si="549"/>
        <v>20.467929814260913</v>
      </c>
      <c r="E3700">
        <f t="shared" si="545"/>
        <v>2E-3</v>
      </c>
      <c r="F3700">
        <f t="shared" si="550"/>
        <v>6.6666666666666671E-3</v>
      </c>
      <c r="G3700">
        <f t="shared" si="551"/>
        <v>0.11931195125208005</v>
      </c>
      <c r="H3700">
        <f t="shared" si="552"/>
        <v>0</v>
      </c>
      <c r="I3700">
        <f t="shared" si="553"/>
        <v>0.49838157355412899</v>
      </c>
      <c r="J3700">
        <f t="shared" si="553"/>
        <v>0.47955799520335018</v>
      </c>
      <c r="K3700">
        <f t="shared" si="553"/>
        <v>0.29151815606710524</v>
      </c>
      <c r="L3700">
        <f t="shared" si="553"/>
        <v>2.1096936732983188E-2</v>
      </c>
      <c r="M3700">
        <f t="shared" si="553"/>
        <v>-6.8820974942191424E-3</v>
      </c>
    </row>
    <row r="3701" spans="1:13">
      <c r="A3701" s="6">
        <f t="shared" si="546"/>
        <v>1106700</v>
      </c>
      <c r="B3701" s="7">
        <f t="shared" si="547"/>
        <v>43114.809027765848</v>
      </c>
      <c r="C3701">
        <f t="shared" si="548"/>
        <v>0.41687579669929975</v>
      </c>
      <c r="D3701">
        <f t="shared" si="549"/>
        <v>20.416875796699301</v>
      </c>
      <c r="E3701">
        <f t="shared" si="545"/>
        <v>2E-3</v>
      </c>
      <c r="F3701">
        <f t="shared" si="550"/>
        <v>6.6666666666666671E-3</v>
      </c>
      <c r="G3701">
        <f t="shared" si="551"/>
        <v>0.11931195125208005</v>
      </c>
      <c r="H3701">
        <f t="shared" si="552"/>
        <v>0</v>
      </c>
      <c r="I3701">
        <f t="shared" si="553"/>
        <v>0.45394346041270472</v>
      </c>
      <c r="J3701">
        <f t="shared" si="553"/>
        <v>0.46534518122575075</v>
      </c>
      <c r="K3701">
        <f t="shared" si="553"/>
        <v>0.29336838799560561</v>
      </c>
      <c r="L3701">
        <f t="shared" si="553"/>
        <v>2.5999362822647129E-2</v>
      </c>
      <c r="M3701">
        <f t="shared" si="553"/>
        <v>-7.1257976910142932E-3</v>
      </c>
    </row>
    <row r="3702" spans="1:13">
      <c r="A3702" s="6">
        <f t="shared" si="546"/>
        <v>1107000</v>
      </c>
      <c r="B3702" s="7">
        <f t="shared" si="547"/>
        <v>43114.812499988067</v>
      </c>
      <c r="C3702">
        <f t="shared" si="548"/>
        <v>0.36447049987950414</v>
      </c>
      <c r="D3702">
        <f t="shared" si="549"/>
        <v>20.364470499879506</v>
      </c>
      <c r="E3702">
        <f t="shared" si="545"/>
        <v>2E-3</v>
      </c>
      <c r="F3702">
        <f t="shared" si="550"/>
        <v>6.6666666666666671E-3</v>
      </c>
      <c r="G3702">
        <f t="shared" si="551"/>
        <v>0.11931195125208005</v>
      </c>
      <c r="H3702">
        <f t="shared" si="552"/>
        <v>0</v>
      </c>
      <c r="I3702">
        <f t="shared" si="553"/>
        <v>0.40803391528289901</v>
      </c>
      <c r="J3702">
        <f t="shared" si="553"/>
        <v>0.44962397722821512</v>
      </c>
      <c r="K3702">
        <f t="shared" si="553"/>
        <v>0.29426768292835959</v>
      </c>
      <c r="L3702">
        <f t="shared" si="553"/>
        <v>3.0817513451878876E-2</v>
      </c>
      <c r="M3702">
        <f t="shared" si="553"/>
        <v>-7.3464000186255285E-3</v>
      </c>
    </row>
    <row r="3703" spans="1:13">
      <c r="A3703" s="6">
        <f t="shared" si="546"/>
        <v>1107300</v>
      </c>
      <c r="B3703" s="7">
        <f t="shared" si="547"/>
        <v>43114.815972210286</v>
      </c>
      <c r="C3703">
        <f t="shared" si="548"/>
        <v>0.31088379259974358</v>
      </c>
      <c r="D3703">
        <f t="shared" si="549"/>
        <v>20.310883792599743</v>
      </c>
      <c r="E3703">
        <f t="shared" si="545"/>
        <v>2E-3</v>
      </c>
      <c r="F3703">
        <f t="shared" si="550"/>
        <v>6.6666666666666671E-3</v>
      </c>
      <c r="G3703">
        <f t="shared" si="551"/>
        <v>0.11931195125208005</v>
      </c>
      <c r="H3703">
        <f t="shared" si="552"/>
        <v>0</v>
      </c>
      <c r="I3703">
        <f t="shared" si="553"/>
        <v>0.36080175135214027</v>
      </c>
      <c r="J3703">
        <f t="shared" si="553"/>
        <v>0.43244534260209588</v>
      </c>
      <c r="K3703">
        <f t="shared" si="553"/>
        <v>0.29421312585183351</v>
      </c>
      <c r="L3703">
        <f t="shared" si="553"/>
        <v>3.5535770858606971E-2</v>
      </c>
      <c r="M3703">
        <f t="shared" si="553"/>
        <v>-7.5431894071162362E-3</v>
      </c>
    </row>
    <row r="3704" spans="1:13">
      <c r="A3704" s="6">
        <f t="shared" si="546"/>
        <v>1107600</v>
      </c>
      <c r="B3704" s="7">
        <f t="shared" si="547"/>
        <v>43114.819444432505</v>
      </c>
      <c r="C3704">
        <f t="shared" si="548"/>
        <v>0.2562893731333607</v>
      </c>
      <c r="D3704">
        <f t="shared" si="549"/>
        <v>20.25628937313336</v>
      </c>
      <c r="E3704">
        <f t="shared" si="545"/>
        <v>2E-3</v>
      </c>
      <c r="F3704">
        <f t="shared" si="550"/>
        <v>6.6666666666666671E-3</v>
      </c>
      <c r="G3704">
        <f t="shared" si="551"/>
        <v>0.11931195125208005</v>
      </c>
      <c r="H3704">
        <f t="shared" si="552"/>
        <v>0</v>
      </c>
      <c r="I3704">
        <f t="shared" si="553"/>
        <v>0.31240006900180078</v>
      </c>
      <c r="J3704">
        <f t="shared" si="553"/>
        <v>0.41386496091752467</v>
      </c>
      <c r="K3704">
        <f t="shared" si="553"/>
        <v>0.29320489360969759</v>
      </c>
      <c r="L3704">
        <f t="shared" si="553"/>
        <v>4.0138841078967272E-2</v>
      </c>
      <c r="M3704">
        <f t="shared" si="553"/>
        <v>-7.7155279748413541E-3</v>
      </c>
    </row>
    <row r="3705" spans="1:13">
      <c r="A3705" s="6">
        <f t="shared" si="546"/>
        <v>1107900</v>
      </c>
      <c r="B3705" s="7">
        <f t="shared" si="547"/>
        <v>43114.822916654724</v>
      </c>
      <c r="C3705">
        <f t="shared" si="548"/>
        <v>0.20086420619550635</v>
      </c>
      <c r="D3705">
        <f t="shared" si="549"/>
        <v>20.200864206195508</v>
      </c>
      <c r="E3705">
        <f t="shared" si="545"/>
        <v>2E-3</v>
      </c>
      <c r="F3705">
        <f t="shared" si="550"/>
        <v>6.6666666666666671E-3</v>
      </c>
      <c r="G3705">
        <f t="shared" si="551"/>
        <v>0.11931195125208005</v>
      </c>
      <c r="H3705">
        <f t="shared" si="552"/>
        <v>0</v>
      </c>
      <c r="I3705">
        <f t="shared" si="553"/>
        <v>0.26298575954080294</v>
      </c>
      <c r="J3705">
        <f t="shared" si="553"/>
        <v>0.3939430594282089</v>
      </c>
      <c r="K3705">
        <f t="shared" si="553"/>
        <v>0.29124625432959711</v>
      </c>
      <c r="L3705">
        <f t="shared" si="553"/>
        <v>4.4611803521838418E-2</v>
      </c>
      <c r="M3705">
        <f t="shared" si="553"/>
        <v>-7.8628570961053433E-3</v>
      </c>
    </row>
    <row r="3706" spans="1:13">
      <c r="A3706" s="6">
        <f t="shared" si="546"/>
        <v>1108200</v>
      </c>
      <c r="B3706" s="7">
        <f t="shared" si="547"/>
        <v>43114.826388876943</v>
      </c>
      <c r="C3706">
        <f t="shared" si="548"/>
        <v>0.14478794932226641</v>
      </c>
      <c r="D3706">
        <f t="shared" si="549"/>
        <v>20.144787949322268</v>
      </c>
      <c r="E3706">
        <f t="shared" si="545"/>
        <v>2E-3</v>
      </c>
      <c r="F3706">
        <f t="shared" si="550"/>
        <v>6.6666666666666671E-3</v>
      </c>
      <c r="G3706">
        <f t="shared" si="551"/>
        <v>0.11931195125208005</v>
      </c>
      <c r="H3706">
        <f t="shared" si="552"/>
        <v>0</v>
      </c>
      <c r="I3706">
        <f t="shared" si="553"/>
        <v>0.21271899665153035</v>
      </c>
      <c r="J3706">
        <f t="shared" si="553"/>
        <v>0.37274421384827711</v>
      </c>
      <c r="K3706">
        <f t="shared" si="553"/>
        <v>0.28834355682970592</v>
      </c>
      <c r="L3706">
        <f t="shared" si="553"/>
        <v>4.8940159333073677E-2</v>
      </c>
      <c r="M3706">
        <f t="shared" si="553"/>
        <v>-7.9846992119150181E-3</v>
      </c>
    </row>
    <row r="3707" spans="1:13">
      <c r="A3707" s="6">
        <f t="shared" si="546"/>
        <v>1108500</v>
      </c>
      <c r="B3707" s="7">
        <f t="shared" si="547"/>
        <v>43114.829861099162</v>
      </c>
      <c r="C3707">
        <f t="shared" si="548"/>
        <v>8.8242370520752858E-2</v>
      </c>
      <c r="D3707">
        <f t="shared" si="549"/>
        <v>20.088242370520753</v>
      </c>
      <c r="E3707">
        <f t="shared" si="545"/>
        <v>2E-3</v>
      </c>
      <c r="F3707">
        <f t="shared" si="550"/>
        <v>6.6666666666666671E-3</v>
      </c>
      <c r="G3707">
        <f t="shared" si="551"/>
        <v>0.11931195125208005</v>
      </c>
      <c r="H3707">
        <f t="shared" si="552"/>
        <v>0</v>
      </c>
      <c r="I3707">
        <f t="shared" si="553"/>
        <v>0.16176271719574625</v>
      </c>
      <c r="J3707">
        <f t="shared" si="553"/>
        <v>0.35033713903369595</v>
      </c>
      <c r="K3707">
        <f t="shared" si="553"/>
        <v>0.28450621003938664</v>
      </c>
      <c r="L3707">
        <f t="shared" si="553"/>
        <v>5.3109878392730299E-2</v>
      </c>
      <c r="M3707">
        <f t="shared" si="553"/>
        <v>-8.0806593779604897E-3</v>
      </c>
    </row>
    <row r="3708" spans="1:13">
      <c r="A3708" s="6">
        <f t="shared" si="546"/>
        <v>1108800</v>
      </c>
      <c r="B3708" s="7">
        <f t="shared" si="547"/>
        <v>43114.833333321381</v>
      </c>
      <c r="C3708">
        <f t="shared" si="548"/>
        <v>3.141075907849674E-2</v>
      </c>
      <c r="D3708">
        <f t="shared" si="549"/>
        <v>20.031410759078497</v>
      </c>
      <c r="E3708">
        <f t="shared" si="545"/>
        <v>2E-3</v>
      </c>
      <c r="F3708">
        <f t="shared" si="550"/>
        <v>6.6666666666666671E-3</v>
      </c>
      <c r="G3708">
        <f t="shared" si="551"/>
        <v>0.11931195125208005</v>
      </c>
      <c r="H3708">
        <f t="shared" si="552"/>
        <v>0</v>
      </c>
      <c r="I3708">
        <f t="shared" si="553"/>
        <v>0.11028209306406757</v>
      </c>
      <c r="J3708">
        <f t="shared" si="553"/>
        <v>0.32679446624698705</v>
      </c>
      <c r="K3708">
        <f t="shared" si="553"/>
        <v>0.27974665250068059</v>
      </c>
      <c r="L3708">
        <f t="shared" si="553"/>
        <v>5.7107444792900801E-2</v>
      </c>
      <c r="M3708">
        <f t="shared" si="553"/>
        <v>-8.1504265448044781E-3</v>
      </c>
    </row>
    <row r="3709" spans="1:13">
      <c r="A3709" s="6">
        <f t="shared" si="546"/>
        <v>1109100</v>
      </c>
      <c r="B3709" s="7">
        <f t="shared" si="547"/>
        <v>43114.8368055436</v>
      </c>
      <c r="C3709">
        <f t="shared" si="548"/>
        <v>-2.5522668558298791E-2</v>
      </c>
      <c r="D3709">
        <f t="shared" si="549"/>
        <v>19.974477331441701</v>
      </c>
      <c r="E3709">
        <f t="shared" si="545"/>
        <v>2E-3</v>
      </c>
      <c r="F3709">
        <f t="shared" si="550"/>
        <v>6.6666666666666671E-3</v>
      </c>
      <c r="G3709">
        <f t="shared" si="551"/>
        <v>0.11931195125208005</v>
      </c>
      <c r="H3709">
        <f t="shared" si="552"/>
        <v>0</v>
      </c>
      <c r="I3709">
        <f t="shared" si="553"/>
        <v>5.8443995780725067E-2</v>
      </c>
      <c r="J3709">
        <f t="shared" si="553"/>
        <v>0.30219250772714606</v>
      </c>
      <c r="K3709">
        <f t="shared" si="553"/>
        <v>0.27408031204948796</v>
      </c>
      <c r="L3709">
        <f t="shared" si="553"/>
        <v>6.091990064875643E-2</v>
      </c>
      <c r="M3709">
        <f t="shared" si="553"/>
        <v>-8.1937745661313753E-3</v>
      </c>
    </row>
    <row r="3710" spans="1:13">
      <c r="A3710" s="6">
        <f t="shared" si="546"/>
        <v>1109400</v>
      </c>
      <c r="B3710" s="7">
        <f t="shared" si="547"/>
        <v>43114.840277765819</v>
      </c>
      <c r="C3710">
        <f t="shared" si="548"/>
        <v>-8.2373365912122312E-2</v>
      </c>
      <c r="D3710">
        <f t="shared" si="549"/>
        <v>19.917626634087878</v>
      </c>
      <c r="E3710">
        <f t="shared" si="545"/>
        <v>2E-3</v>
      </c>
      <c r="F3710">
        <f t="shared" si="550"/>
        <v>6.6666666666666671E-3</v>
      </c>
      <c r="G3710">
        <f t="shared" si="551"/>
        <v>0.11931195125208005</v>
      </c>
      <c r="H3710">
        <f t="shared" si="552"/>
        <v>0</v>
      </c>
      <c r="I3710">
        <f t="shared" si="553"/>
        <v>6.4164555987989451E-3</v>
      </c>
      <c r="J3710">
        <f t="shared" si="553"/>
        <v>0.27661100932776345</v>
      </c>
      <c r="K3710">
        <f t="shared" si="553"/>
        <v>0.26752555580709508</v>
      </c>
      <c r="L3710">
        <f t="shared" si="553"/>
        <v>6.4534888100809873E-2</v>
      </c>
      <c r="M3710">
        <f t="shared" si="553"/>
        <v>-8.2105629317879205E-3</v>
      </c>
    </row>
    <row r="3711" spans="1:13">
      <c r="A3711" s="6">
        <f t="shared" si="546"/>
        <v>1109700</v>
      </c>
      <c r="B3711" s="7">
        <f t="shared" si="547"/>
        <v>43114.843749988038</v>
      </c>
      <c r="C3711">
        <f t="shared" si="548"/>
        <v>-0.13895705467087049</v>
      </c>
      <c r="D3711">
        <f t="shared" si="549"/>
        <v>19.861042945329128</v>
      </c>
      <c r="E3711">
        <f t="shared" si="545"/>
        <v>2E-3</v>
      </c>
      <c r="F3711">
        <f t="shared" si="550"/>
        <v>6.6666666666666671E-3</v>
      </c>
      <c r="G3711">
        <f t="shared" si="551"/>
        <v>0.11931195125208005</v>
      </c>
      <c r="H3711">
        <f t="shared" si="552"/>
        <v>0</v>
      </c>
      <c r="I3711">
        <f t="shared" si="553"/>
        <v>-4.5631883160112699E-2</v>
      </c>
      <c r="J3711">
        <f t="shared" si="553"/>
        <v>0.25013289202545907</v>
      </c>
      <c r="K3711">
        <f t="shared" si="553"/>
        <v>0.26010363064421449</v>
      </c>
      <c r="L3711">
        <f t="shared" si="553"/>
        <v>6.7940689372200949E-2</v>
      </c>
      <c r="M3711">
        <f t="shared" si="553"/>
        <v>-8.2007372232387188E-3</v>
      </c>
    </row>
    <row r="3712" spans="1:13">
      <c r="A3712" s="6">
        <f t="shared" si="546"/>
        <v>1110000</v>
      </c>
      <c r="B3712" s="7">
        <f t="shared" si="547"/>
        <v>43114.847222210257</v>
      </c>
      <c r="C3712">
        <f t="shared" si="548"/>
        <v>-0.19509032201577459</v>
      </c>
      <c r="D3712">
        <f t="shared" si="549"/>
        <v>19.804909677984224</v>
      </c>
      <c r="E3712">
        <f t="shared" si="545"/>
        <v>2E-3</v>
      </c>
      <c r="F3712">
        <f t="shared" si="550"/>
        <v>6.6666666666666671E-3</v>
      </c>
      <c r="G3712">
        <f t="shared" si="551"/>
        <v>0.11931195125208005</v>
      </c>
      <c r="H3712">
        <f t="shared" si="552"/>
        <v>0</v>
      </c>
      <c r="I3712">
        <f t="shared" si="553"/>
        <v>-9.7532308757107458E-2</v>
      </c>
      <c r="J3712">
        <f t="shared" si="553"/>
        <v>0.22284398313613704</v>
      </c>
      <c r="K3712">
        <f t="shared" si="553"/>
        <v>0.25183859431043237</v>
      </c>
      <c r="L3712">
        <f t="shared" si="553"/>
        <v>7.1126264751220233E-2</v>
      </c>
      <c r="M3712">
        <f t="shared" si="553"/>
        <v>-8.1643292899609057E-3</v>
      </c>
    </row>
    <row r="3713" spans="1:13">
      <c r="A3713" s="6">
        <f t="shared" si="546"/>
        <v>1110300</v>
      </c>
      <c r="B3713" s="7">
        <f t="shared" si="547"/>
        <v>43114.850694432476</v>
      </c>
      <c r="C3713">
        <f t="shared" si="548"/>
        <v>-0.25059121514342775</v>
      </c>
      <c r="D3713">
        <f t="shared" si="549"/>
        <v>19.749408784856573</v>
      </c>
      <c r="E3713">
        <f t="shared" si="545"/>
        <v>2E-3</v>
      </c>
      <c r="F3713">
        <f t="shared" si="550"/>
        <v>6.6666666666666671E-3</v>
      </c>
      <c r="G3713">
        <f t="shared" si="551"/>
        <v>0.11931195125208005</v>
      </c>
      <c r="H3713">
        <f t="shared" si="552"/>
        <v>0</v>
      </c>
      <c r="I3713">
        <f t="shared" si="553"/>
        <v>-0.14911658890530705</v>
      </c>
      <c r="J3713">
        <f t="shared" si="553"/>
        <v>0.19483273811071231</v>
      </c>
      <c r="K3713">
        <f t="shared" si="553"/>
        <v>0.24275723745240649</v>
      </c>
      <c r="L3713">
        <f t="shared" si="553"/>
        <v>7.4081288375895102E-2</v>
      </c>
      <c r="M3713">
        <f t="shared" si="553"/>
        <v>-8.1014571462059148E-3</v>
      </c>
    </row>
    <row r="3714" spans="1:13">
      <c r="A3714" s="6">
        <f t="shared" si="546"/>
        <v>1110600</v>
      </c>
      <c r="B3714" s="7">
        <f t="shared" si="547"/>
        <v>43114.854166654695</v>
      </c>
      <c r="C3714">
        <f t="shared" si="548"/>
        <v>-0.30527983105567691</v>
      </c>
      <c r="D3714">
        <f t="shared" si="549"/>
        <v>19.694720168944322</v>
      </c>
      <c r="E3714">
        <f t="shared" si="545"/>
        <v>2E-3</v>
      </c>
      <c r="F3714">
        <f t="shared" si="550"/>
        <v>6.6666666666666671E-3</v>
      </c>
      <c r="G3714">
        <f t="shared" si="551"/>
        <v>0.11931195125208005</v>
      </c>
      <c r="H3714">
        <f t="shared" si="552"/>
        <v>0</v>
      </c>
      <c r="I3714">
        <f t="shared" si="553"/>
        <v>-0.20021751608545776</v>
      </c>
      <c r="J3714">
        <f t="shared" si="553"/>
        <v>0.166189953811688</v>
      </c>
      <c r="K3714">
        <f t="shared" si="553"/>
        <v>0.23288899677347674</v>
      </c>
      <c r="L3714">
        <f t="shared" si="553"/>
        <v>7.6796181704697181E-2</v>
      </c>
      <c r="M3714">
        <f t="shared" si="553"/>
        <v>-8.0123245884628734E-3</v>
      </c>
    </row>
    <row r="3715" spans="1:13">
      <c r="A3715" s="6">
        <f t="shared" si="546"/>
        <v>1110900</v>
      </c>
      <c r="B3715" s="7">
        <f t="shared" si="547"/>
        <v>43114.857638876914</v>
      </c>
      <c r="C3715">
        <f t="shared" si="548"/>
        <v>-0.35897889970490521</v>
      </c>
      <c r="D3715">
        <f t="shared" si="549"/>
        <v>19.641021100295095</v>
      </c>
      <c r="E3715">
        <f t="shared" si="545"/>
        <v>2E-3</v>
      </c>
      <c r="F3715">
        <f t="shared" si="550"/>
        <v>6.6666666666666671E-3</v>
      </c>
      <c r="G3715">
        <f t="shared" si="551"/>
        <v>0.11931195125208005</v>
      </c>
      <c r="H3715">
        <f t="shared" si="552"/>
        <v>0</v>
      </c>
      <c r="I3715">
        <f t="shared" si="553"/>
        <v>-0.2506694495395449</v>
      </c>
      <c r="J3715">
        <f t="shared" si="553"/>
        <v>0.13700847420031334</v>
      </c>
      <c r="K3715">
        <f t="shared" si="553"/>
        <v>0.22226585961627068</v>
      </c>
      <c r="L3715">
        <f t="shared" si="553"/>
        <v>7.9262144564836365E-2</v>
      </c>
      <c r="M3715">
        <f t="shared" si="553"/>
        <v>-7.8972205348638407E-3</v>
      </c>
    </row>
    <row r="3716" spans="1:13">
      <c r="A3716" s="6">
        <f t="shared" si="546"/>
        <v>1111200</v>
      </c>
      <c r="B3716" s="7">
        <f t="shared" si="547"/>
        <v>43114.861111099133</v>
      </c>
      <c r="C3716">
        <f t="shared" si="548"/>
        <v>-0.41151435860476154</v>
      </c>
      <c r="D3716">
        <f t="shared" si="549"/>
        <v>19.588485641395238</v>
      </c>
      <c r="E3716">
        <f t="shared" si="545"/>
        <v>2E-3</v>
      </c>
      <c r="F3716">
        <f t="shared" si="550"/>
        <v>6.6666666666666671E-3</v>
      </c>
      <c r="G3716">
        <f t="shared" si="551"/>
        <v>0.11931195125208005</v>
      </c>
      <c r="H3716">
        <f t="shared" si="552"/>
        <v>0</v>
      </c>
      <c r="I3716">
        <f t="shared" si="553"/>
        <v>-0.30030885218584363</v>
      </c>
      <c r="J3716">
        <f t="shared" si="553"/>
        <v>0.10738288938819227</v>
      </c>
      <c r="K3716">
        <f t="shared" si="553"/>
        <v>0.21092226027756375</v>
      </c>
      <c r="L3716">
        <f t="shared" si="553"/>
        <v>8.1471183677518766E-2</v>
      </c>
      <c r="M3716">
        <f t="shared" si="553"/>
        <v>-7.7565180886722904E-3</v>
      </c>
    </row>
    <row r="3717" spans="1:13">
      <c r="A3717" s="6">
        <f t="shared" si="546"/>
        <v>1111500</v>
      </c>
      <c r="B3717" s="7">
        <f t="shared" si="547"/>
        <v>43114.864583321352</v>
      </c>
      <c r="C3717">
        <f t="shared" si="548"/>
        <v>-0.4627159170440267</v>
      </c>
      <c r="D3717">
        <f t="shared" si="549"/>
        <v>19.537284082955974</v>
      </c>
      <c r="E3717">
        <f t="shared" si="545"/>
        <v>2E-3</v>
      </c>
      <c r="F3717">
        <f t="shared" si="550"/>
        <v>6.6666666666666671E-3</v>
      </c>
      <c r="G3717">
        <f t="shared" si="551"/>
        <v>0.11931195125208005</v>
      </c>
      <c r="H3717">
        <f t="shared" si="552"/>
        <v>0</v>
      </c>
      <c r="I3717">
        <f t="shared" si="553"/>
        <v>-0.34897482071527175</v>
      </c>
      <c r="J3717">
        <f t="shared" si="553"/>
        <v>7.7409229028697679E-2</v>
      </c>
      <c r="K3717">
        <f t="shared" si="553"/>
        <v>0.19889496839142071</v>
      </c>
      <c r="L3717">
        <f t="shared" si="553"/>
        <v>8.3416138567715015E-2</v>
      </c>
      <c r="M3717">
        <f t="shared" si="553"/>
        <v>-7.5906733288896057E-3</v>
      </c>
    </row>
    <row r="3718" spans="1:13">
      <c r="A3718" s="6">
        <f t="shared" si="546"/>
        <v>1111800</v>
      </c>
      <c r="B3718" s="7">
        <f t="shared" si="547"/>
        <v>43114.868055543571</v>
      </c>
      <c r="C3718">
        <f t="shared" si="548"/>
        <v>-0.5124176080740892</v>
      </c>
      <c r="D3718">
        <f t="shared" si="549"/>
        <v>19.487582391925912</v>
      </c>
      <c r="E3718">
        <f t="shared" si="545"/>
        <v>2E-3</v>
      </c>
      <c r="F3718">
        <f t="shared" si="550"/>
        <v>6.6666666666666671E-3</v>
      </c>
      <c r="G3718">
        <f t="shared" si="551"/>
        <v>0.11931195125208005</v>
      </c>
      <c r="H3718">
        <f t="shared" si="552"/>
        <v>0</v>
      </c>
      <c r="I3718">
        <f t="shared" si="553"/>
        <v>-0.39650960715014555</v>
      </c>
      <c r="J3718">
        <f t="shared" si="553"/>
        <v>4.7184651042412866E-2</v>
      </c>
      <c r="K3718">
        <f t="shared" si="553"/>
        <v>0.18622296974255689</v>
      </c>
      <c r="L3718">
        <f t="shared" si="553"/>
        <v>8.5090704774425235E-2</v>
      </c>
      <c r="M3718">
        <f t="shared" si="553"/>
        <v>-7.400223831901415E-3</v>
      </c>
    </row>
    <row r="3719" spans="1:13">
      <c r="A3719" s="6">
        <f t="shared" si="546"/>
        <v>1112100</v>
      </c>
      <c r="B3719" s="7">
        <f t="shared" si="547"/>
        <v>43114.87152776579</v>
      </c>
      <c r="C3719">
        <f t="shared" si="548"/>
        <v>-0.56045832648160299</v>
      </c>
      <c r="D3719">
        <f t="shared" si="549"/>
        <v>19.439541673518399</v>
      </c>
      <c r="E3719">
        <f t="shared" si="545"/>
        <v>2E-3</v>
      </c>
      <c r="F3719">
        <f t="shared" si="550"/>
        <v>6.6666666666666671E-3</v>
      </c>
      <c r="G3719">
        <f t="shared" si="551"/>
        <v>0.11931195125208005</v>
      </c>
      <c r="H3719">
        <f t="shared" si="552"/>
        <v>0</v>
      </c>
      <c r="I3719">
        <f t="shared" si="553"/>
        <v>-0.44275913017549884</v>
      </c>
      <c r="J3719">
        <f t="shared" si="553"/>
        <v>1.6807126685121358E-2</v>
      </c>
      <c r="K3719">
        <f t="shared" si="553"/>
        <v>0.17294733989607963</v>
      </c>
      <c r="L3719">
        <f t="shared" si="553"/>
        <v>8.6489454286239692E-2</v>
      </c>
      <c r="M3719">
        <f t="shared" si="553"/>
        <v>-7.1857869289535577E-3</v>
      </c>
    </row>
    <row r="3720" spans="1:13">
      <c r="A3720" s="6">
        <f t="shared" si="546"/>
        <v>1112400</v>
      </c>
      <c r="B3720" s="7">
        <f t="shared" si="547"/>
        <v>43114.874999988009</v>
      </c>
      <c r="C3720">
        <f t="shared" si="548"/>
        <v>-0.6066823510017032</v>
      </c>
      <c r="D3720">
        <f t="shared" si="549"/>
        <v>19.393317648998298</v>
      </c>
      <c r="E3720">
        <f t="shared" si="545"/>
        <v>2E-3</v>
      </c>
      <c r="F3720">
        <f t="shared" si="550"/>
        <v>6.6666666666666671E-3</v>
      </c>
      <c r="G3720">
        <f t="shared" si="551"/>
        <v>0.11931195125208005</v>
      </c>
      <c r="H3720">
        <f t="shared" si="552"/>
        <v>0</v>
      </c>
      <c r="I3720">
        <f t="shared" si="553"/>
        <v>-0.48757347458473949</v>
      </c>
      <c r="J3720">
        <f t="shared" si="553"/>
        <v>-1.3624877020343335E-2</v>
      </c>
      <c r="K3720">
        <f t="shared" si="553"/>
        <v>0.15911111105342332</v>
      </c>
      <c r="L3720">
        <f t="shared" si="553"/>
        <v>8.7607853135923314E-2</v>
      </c>
      <c r="M3720">
        <f t="shared" si="553"/>
        <v>-6.9480577051086161E-3</v>
      </c>
    </row>
    <row r="3721" spans="1:13">
      <c r="A3721" s="6">
        <f t="shared" si="546"/>
        <v>1112700</v>
      </c>
      <c r="B3721" s="7">
        <f t="shared" si="547"/>
        <v>43114.878472210228</v>
      </c>
      <c r="C3721">
        <f t="shared" si="548"/>
        <v>-0.65093984907982771</v>
      </c>
      <c r="D3721">
        <f t="shared" si="549"/>
        <v>19.349060150920174</v>
      </c>
      <c r="E3721">
        <f t="shared" si="545"/>
        <v>2E-3</v>
      </c>
      <c r="F3721">
        <f t="shared" si="550"/>
        <v>6.6666666666666671E-3</v>
      </c>
      <c r="G3721">
        <f t="shared" si="551"/>
        <v>0.11931195125208005</v>
      </c>
      <c r="H3721">
        <f t="shared" si="552"/>
        <v>0</v>
      </c>
      <c r="I3721">
        <f t="shared" si="553"/>
        <v>-0.53080737722145499</v>
      </c>
      <c r="J3721">
        <f t="shared" si="553"/>
        <v>-4.4012716459475028E-2</v>
      </c>
      <c r="K3721">
        <f t="shared" si="553"/>
        <v>0.14475913256586295</v>
      </c>
      <c r="L3721">
        <f t="shared" si="553"/>
        <v>8.8442276097018685E-2</v>
      </c>
      <c r="M3721">
        <f t="shared" si="553"/>
        <v>-6.6878067461663701E-3</v>
      </c>
    </row>
    <row r="3722" spans="1:13">
      <c r="A3722" s="6">
        <f t="shared" si="546"/>
        <v>1113000</v>
      </c>
      <c r="B3722" s="7">
        <f t="shared" si="547"/>
        <v>43114.881944432447</v>
      </c>
      <c r="C3722">
        <f t="shared" si="548"/>
        <v>-0.69308736254536996</v>
      </c>
      <c r="D3722">
        <f t="shared" si="549"/>
        <v>19.30691263745463</v>
      </c>
      <c r="E3722">
        <f t="shared" si="545"/>
        <v>2E-3</v>
      </c>
      <c r="F3722">
        <f t="shared" si="550"/>
        <v>6.6666666666666671E-3</v>
      </c>
      <c r="G3722">
        <f t="shared" si="551"/>
        <v>0.11931195125208005</v>
      </c>
      <c r="H3722">
        <f t="shared" si="552"/>
        <v>0</v>
      </c>
      <c r="I3722">
        <f t="shared" si="553"/>
        <v>-0.5723206978416242</v>
      </c>
      <c r="J3722">
        <f t="shared" si="553"/>
        <v>-7.4257891173732632E-2</v>
      </c>
      <c r="K3722">
        <f t="shared" si="553"/>
        <v>0.1299379255579034</v>
      </c>
      <c r="L3722">
        <f t="shared" si="553"/>
        <v>8.8990018434809248E-2</v>
      </c>
      <c r="M3722">
        <f t="shared" si="553"/>
        <v>-6.4058776408538968E-3</v>
      </c>
    </row>
    <row r="3723" spans="1:13">
      <c r="A3723" s="6">
        <f t="shared" si="546"/>
        <v>1113300</v>
      </c>
      <c r="B3723" s="7">
        <f t="shared" si="547"/>
        <v>43114.885416654666</v>
      </c>
      <c r="C3723">
        <f t="shared" si="548"/>
        <v>-0.73298827262314692</v>
      </c>
      <c r="D3723">
        <f t="shared" si="549"/>
        <v>19.267011727376854</v>
      </c>
      <c r="E3723">
        <f t="shared" si="545"/>
        <v>2E-3</v>
      </c>
      <c r="F3723">
        <f t="shared" si="550"/>
        <v>6.6666666666666671E-3</v>
      </c>
      <c r="G3723">
        <f t="shared" si="551"/>
        <v>0.11931195125208005</v>
      </c>
      <c r="H3723">
        <f t="shared" si="552"/>
        <v>0</v>
      </c>
      <c r="I3723">
        <f t="shared" si="553"/>
        <v>-0.61197887337021439</v>
      </c>
      <c r="J3723">
        <f t="shared" si="553"/>
        <v>-0.10426236314414648</v>
      </c>
      <c r="K3723">
        <f t="shared" si="553"/>
        <v>0.11469553213171567</v>
      </c>
      <c r="L3723">
        <f t="shared" si="553"/>
        <v>8.9249304673563415E-2</v>
      </c>
      <c r="M3723">
        <f t="shared" si="553"/>
        <v>-6.1031842463810096E-3</v>
      </c>
    </row>
    <row r="3724" spans="1:13">
      <c r="A3724" s="6">
        <f t="shared" si="546"/>
        <v>1113600</v>
      </c>
      <c r="B3724" s="7">
        <f t="shared" si="547"/>
        <v>43114.888888876885</v>
      </c>
      <c r="C3724">
        <f t="shared" si="548"/>
        <v>-0.77051324277555666</v>
      </c>
      <c r="D3724">
        <f t="shared" si="549"/>
        <v>19.229486757224443</v>
      </c>
      <c r="E3724">
        <f t="shared" si="545"/>
        <v>2E-3</v>
      </c>
      <c r="F3724">
        <f t="shared" si="550"/>
        <v>6.6666666666666671E-3</v>
      </c>
      <c r="G3724">
        <f t="shared" si="551"/>
        <v>0.11931195125208005</v>
      </c>
      <c r="H3724">
        <f t="shared" si="552"/>
        <v>0</v>
      </c>
      <c r="I3724">
        <f t="shared" si="553"/>
        <v>-0.64965335407990155</v>
      </c>
      <c r="J3724">
        <f t="shared" si="553"/>
        <v>-0.13392887457610328</v>
      </c>
      <c r="K3724">
        <f t="shared" si="553"/>
        <v>9.9081359641334146E-2</v>
      </c>
      <c r="L3724">
        <f t="shared" si="553"/>
        <v>8.9219294351640027E-2</v>
      </c>
      <c r="M3724">
        <f t="shared" si="553"/>
        <v>-5.7807077262229225E-3</v>
      </c>
    </row>
    <row r="3725" spans="1:13">
      <c r="A3725" s="6">
        <f t="shared" si="546"/>
        <v>1113900</v>
      </c>
      <c r="B3725" s="7">
        <f t="shared" si="547"/>
        <v>43114.892361099104</v>
      </c>
      <c r="C3725">
        <f t="shared" si="548"/>
        <v>-0.80554063793947273</v>
      </c>
      <c r="D3725">
        <f t="shared" si="549"/>
        <v>19.194459362060527</v>
      </c>
      <c r="E3725">
        <f t="shared" ref="E3725:E3788" si="554">$B$5*20</f>
        <v>2E-3</v>
      </c>
      <c r="F3725">
        <f t="shared" si="550"/>
        <v>6.6666666666666671E-3</v>
      </c>
      <c r="G3725">
        <f t="shared" si="551"/>
        <v>0.11931195125208005</v>
      </c>
      <c r="H3725">
        <f t="shared" si="552"/>
        <v>0</v>
      </c>
      <c r="I3725">
        <f t="shared" si="553"/>
        <v>-0.68522202027756485</v>
      </c>
      <c r="J3725">
        <f t="shared" si="553"/>
        <v>-0.16316126315485338</v>
      </c>
      <c r="K3725">
        <f t="shared" si="553"/>
        <v>8.3146020541580851E-2</v>
      </c>
      <c r="L3725">
        <f t="shared" si="553"/>
        <v>8.890008474579604E-2</v>
      </c>
      <c r="M3725">
        <f t="shared" si="553"/>
        <v>-5.4394933697356823E-3</v>
      </c>
    </row>
    <row r="3726" spans="1:13">
      <c r="A3726" s="6">
        <f t="shared" ref="A3726:A3789" si="555">A3725+300</f>
        <v>1114200</v>
      </c>
      <c r="B3726" s="7">
        <f t="shared" ref="B3726:B3789" si="556">B3725+300/86400</f>
        <v>43114.895833321323</v>
      </c>
      <c r="C3726">
        <f t="shared" si="548"/>
        <v>-0.83795691879955403</v>
      </c>
      <c r="D3726">
        <f t="shared" si="549"/>
        <v>19.162043081200444</v>
      </c>
      <c r="E3726">
        <f t="shared" si="554"/>
        <v>2E-3</v>
      </c>
      <c r="F3726">
        <f t="shared" si="550"/>
        <v>6.6666666666666671E-3</v>
      </c>
      <c r="G3726">
        <f t="shared" si="551"/>
        <v>0.11931195125208005</v>
      </c>
      <c r="H3726">
        <f t="shared" si="552"/>
        <v>0</v>
      </c>
      <c r="I3726">
        <f t="shared" si="553"/>
        <v>-0.71856957814849798</v>
      </c>
      <c r="J3726">
        <f t="shared" si="553"/>
        <v>-0.19186477375031979</v>
      </c>
      <c r="K3726">
        <f t="shared" si="553"/>
        <v>6.6941168330600473E-2</v>
      </c>
      <c r="L3726">
        <f t="shared" si="553"/>
        <v>8.8292710555869333E-2</v>
      </c>
      <c r="M3726">
        <f t="shared" si="553"/>
        <v>-5.0806472039086979E-3</v>
      </c>
    </row>
    <row r="3727" spans="1:13">
      <c r="A3727" s="6">
        <f t="shared" si="555"/>
        <v>1114500</v>
      </c>
      <c r="B3727" s="7">
        <f t="shared" si="556"/>
        <v>43114.899305543542</v>
      </c>
      <c r="C3727">
        <f t="shared" si="548"/>
        <v>-0.86765700981935856</v>
      </c>
      <c r="D3727">
        <f t="shared" si="549"/>
        <v>19.132342990180643</v>
      </c>
      <c r="E3727">
        <f t="shared" si="554"/>
        <v>2E-3</v>
      </c>
      <c r="F3727">
        <f t="shared" si="550"/>
        <v>6.6666666666666671E-3</v>
      </c>
      <c r="G3727">
        <f t="shared" si="551"/>
        <v>0.11931195125208005</v>
      </c>
      <c r="H3727">
        <f t="shared" si="552"/>
        <v>0</v>
      </c>
      <c r="I3727">
        <f t="shared" si="553"/>
        <v>-0.74958793347463026</v>
      </c>
      <c r="J3727">
        <f t="shared" si="553"/>
        <v>-0.21994636556036332</v>
      </c>
      <c r="K3727">
        <f t="shared" si="553"/>
        <v>5.0519330118038455E-2</v>
      </c>
      <c r="L3727">
        <f t="shared" si="553"/>
        <v>8.7399140550859178E-2</v>
      </c>
      <c r="M3727">
        <f t="shared" si="553"/>
        <v>-4.7053324082423362E-3</v>
      </c>
    </row>
    <row r="3728" spans="1:13">
      <c r="A3728" s="6">
        <f t="shared" si="555"/>
        <v>1114800</v>
      </c>
      <c r="B3728" s="7">
        <f t="shared" si="556"/>
        <v>43114.902777765761</v>
      </c>
      <c r="C3728">
        <f t="shared" si="548"/>
        <v>-0.89454463983785282</v>
      </c>
      <c r="D3728">
        <f t="shared" si="549"/>
        <v>19.105455360162146</v>
      </c>
      <c r="E3728">
        <f t="shared" si="554"/>
        <v>2E-3</v>
      </c>
      <c r="F3728">
        <f t="shared" si="550"/>
        <v>6.6666666666666671E-3</v>
      </c>
      <c r="G3728">
        <f t="shared" si="551"/>
        <v>0.11931195125208005</v>
      </c>
      <c r="H3728">
        <f t="shared" si="552"/>
        <v>0</v>
      </c>
      <c r="I3728">
        <f t="shared" si="553"/>
        <v>-0.77817654201592534</v>
      </c>
      <c r="J3728">
        <f t="shared" si="553"/>
        <v>-0.24731501369736808</v>
      </c>
      <c r="K3728">
        <f t="shared" si="553"/>
        <v>3.3933736361337077E-2</v>
      </c>
      <c r="L3728">
        <f t="shared" si="553"/>
        <v>8.6222271187271243E-2</v>
      </c>
      <c r="M3728">
        <f t="shared" si="553"/>
        <v>-4.3147655443662829E-3</v>
      </c>
    </row>
    <row r="3729" spans="1:13">
      <c r="A3729" s="6">
        <f t="shared" si="555"/>
        <v>1115100</v>
      </c>
      <c r="B3729" s="7">
        <f t="shared" si="556"/>
        <v>43114.90624998798</v>
      </c>
      <c r="C3729">
        <f t="shared" ref="C3729:C3792" si="557">$B$1*SIN($B$2*A3729+$B$3)</f>
        <v>-0.91853265412686791</v>
      </c>
      <c r="D3729">
        <f t="shared" ref="D3729:D3792" si="558">C3729-$B$9</f>
        <v>19.081467345873133</v>
      </c>
      <c r="E3729">
        <f t="shared" si="554"/>
        <v>2E-3</v>
      </c>
      <c r="F3729">
        <f t="shared" ref="F3729:F3792" si="559">E3729/$B$4</f>
        <v>6.6666666666666671E-3</v>
      </c>
      <c r="G3729">
        <f t="shared" ref="G3729:G3792" si="560">SQRT($B$2/(2*F3729))</f>
        <v>0.11931195125208005</v>
      </c>
      <c r="H3729">
        <f t="shared" ref="H3729:H3792" si="561">ATAN(G3729*$B$7/(1+G3729*$B$7))</f>
        <v>0</v>
      </c>
      <c r="I3729">
        <f t="shared" si="553"/>
        <v>-0.80424273541877878</v>
      </c>
      <c r="J3729">
        <f t="shared" si="553"/>
        <v>-0.27388200424020925</v>
      </c>
      <c r="K3729">
        <f t="shared" si="553"/>
        <v>1.7238148322249722E-2</v>
      </c>
      <c r="L3729">
        <f t="shared" si="553"/>
        <v>8.4765917220418527E-2</v>
      </c>
      <c r="M3729">
        <f t="shared" si="553"/>
        <v>-3.9102126126245055E-3</v>
      </c>
    </row>
    <row r="3730" spans="1:13">
      <c r="A3730" s="6">
        <f t="shared" si="555"/>
        <v>1115400</v>
      </c>
      <c r="B3730" s="7">
        <f t="shared" si="556"/>
        <v>43114.909722210199</v>
      </c>
      <c r="C3730">
        <f t="shared" si="557"/>
        <v>-0.9395432968981785</v>
      </c>
      <c r="D3730">
        <f t="shared" si="558"/>
        <v>19.060456703101821</v>
      </c>
      <c r="E3730">
        <f t="shared" si="554"/>
        <v>2E-3</v>
      </c>
      <c r="F3730">
        <f t="shared" si="559"/>
        <v>6.6666666666666671E-3</v>
      </c>
      <c r="G3730">
        <f t="shared" si="560"/>
        <v>0.11931195125208005</v>
      </c>
      <c r="H3730">
        <f t="shared" si="561"/>
        <v>0</v>
      </c>
      <c r="I3730">
        <f t="shared" si="553"/>
        <v>-0.82770202159519823</v>
      </c>
      <c r="J3730">
        <f t="shared" si="553"/>
        <v>-0.29956122179535982</v>
      </c>
      <c r="K3730">
        <f t="shared" si="553"/>
        <v>4.8668380278446658E-4</v>
      </c>
      <c r="L3730">
        <f t="shared" si="553"/>
        <v>8.3034799339110982E-2</v>
      </c>
      <c r="M3730">
        <f t="shared" si="553"/>
        <v>-3.4929849484075593E-3</v>
      </c>
    </row>
    <row r="3731" spans="1:13">
      <c r="A3731" s="6">
        <f t="shared" si="555"/>
        <v>1115700</v>
      </c>
      <c r="B3731" s="7">
        <f t="shared" si="556"/>
        <v>43114.913194432418</v>
      </c>
      <c r="C3731">
        <f t="shared" si="557"/>
        <v>-0.95750846334456263</v>
      </c>
      <c r="D3731">
        <f t="shared" si="558"/>
        <v>19.042491536655437</v>
      </c>
      <c r="E3731">
        <f t="shared" si="554"/>
        <v>2E-3</v>
      </c>
      <c r="F3731">
        <f t="shared" si="559"/>
        <v>6.6666666666666671E-3</v>
      </c>
      <c r="G3731">
        <f t="shared" si="560"/>
        <v>0.11931195125208005</v>
      </c>
      <c r="H3731">
        <f t="shared" si="561"/>
        <v>0</v>
      </c>
      <c r="I3731">
        <f t="shared" si="553"/>
        <v>-0.84847835859920417</v>
      </c>
      <c r="J3731">
        <f t="shared" si="553"/>
        <v>-0.32426942863514824</v>
      </c>
      <c r="K3731">
        <f t="shared" si="553"/>
        <v>-1.6266358274640971E-2</v>
      </c>
      <c r="L3731">
        <f t="shared" si="553"/>
        <v>8.1034528863805022E-2</v>
      </c>
      <c r="M3731">
        <f t="shared" si="553"/>
        <v>-3.0644349715318441E-3</v>
      </c>
    </row>
    <row r="3732" spans="1:13">
      <c r="A3732" s="6">
        <f t="shared" si="555"/>
        <v>1116000</v>
      </c>
      <c r="B3732" s="7">
        <f t="shared" si="556"/>
        <v>43114.916666654637</v>
      </c>
      <c r="C3732">
        <f t="shared" si="557"/>
        <v>-0.97236992039758852</v>
      </c>
      <c r="D3732">
        <f t="shared" si="558"/>
        <v>19.02763007960241</v>
      </c>
      <c r="E3732">
        <f t="shared" si="554"/>
        <v>2E-3</v>
      </c>
      <c r="F3732">
        <f t="shared" si="559"/>
        <v>6.6666666666666671E-3</v>
      </c>
      <c r="G3732">
        <f t="shared" si="560"/>
        <v>0.11931195125208005</v>
      </c>
      <c r="H3732">
        <f t="shared" si="561"/>
        <v>0</v>
      </c>
      <c r="I3732">
        <f t="shared" si="553"/>
        <v>-0.86650440111239257</v>
      </c>
      <c r="J3732">
        <f t="shared" si="553"/>
        <v>-0.34792653450803002</v>
      </c>
      <c r="K3732">
        <f t="shared" si="553"/>
        <v>-3.296667387401081E-2</v>
      </c>
      <c r="L3732">
        <f t="shared" si="553"/>
        <v>7.8771589557833324E-2</v>
      </c>
      <c r="M3732">
        <f t="shared" si="553"/>
        <v>-2.6259518024491124E-3</v>
      </c>
    </row>
    <row r="3733" spans="1:13">
      <c r="A3733" s="6">
        <f t="shared" si="555"/>
        <v>1116300</v>
      </c>
      <c r="B3733" s="7">
        <f t="shared" si="556"/>
        <v>43114.920138876856</v>
      </c>
      <c r="C3733">
        <f t="shared" si="557"/>
        <v>-0.98407949548687101</v>
      </c>
      <c r="D3733">
        <f t="shared" si="558"/>
        <v>19.015920504513129</v>
      </c>
      <c r="E3733">
        <f t="shared" si="554"/>
        <v>2E-3</v>
      </c>
      <c r="F3733">
        <f t="shared" si="559"/>
        <v>6.6666666666666671E-3</v>
      </c>
      <c r="G3733">
        <f t="shared" si="560"/>
        <v>0.11931195125208005</v>
      </c>
      <c r="H3733">
        <f t="shared" si="561"/>
        <v>0</v>
      </c>
      <c r="I3733">
        <f t="shared" si="553"/>
        <v>-0.88172171874004168</v>
      </c>
      <c r="J3733">
        <f t="shared" si="553"/>
        <v>-0.3704558562466852</v>
      </c>
      <c r="K3733">
        <f t="shared" si="553"/>
        <v>-4.9560129869223389E-2</v>
      </c>
      <c r="L3733">
        <f t="shared" si="553"/>
        <v>7.6253316610646965E-2</v>
      </c>
      <c r="M3733">
        <f t="shared" si="553"/>
        <v>-2.1789567594898058E-3</v>
      </c>
    </row>
    <row r="3734" spans="1:13">
      <c r="A3734" s="6">
        <f t="shared" si="555"/>
        <v>1116600</v>
      </c>
      <c r="B3734" s="7">
        <f t="shared" si="556"/>
        <v>43114.923611099075</v>
      </c>
      <c r="C3734">
        <f t="shared" si="557"/>
        <v>-0.99259923268869255</v>
      </c>
      <c r="D3734">
        <f t="shared" si="558"/>
        <v>19.007400767311307</v>
      </c>
      <c r="E3734">
        <f t="shared" si="554"/>
        <v>2E-3</v>
      </c>
      <c r="F3734">
        <f t="shared" si="559"/>
        <v>6.6666666666666671E-3</v>
      </c>
      <c r="G3734">
        <f t="shared" si="560"/>
        <v>0.11931195125208005</v>
      </c>
      <c r="H3734">
        <f t="shared" si="561"/>
        <v>0</v>
      </c>
      <c r="I3734">
        <f t="shared" si="553"/>
        <v>-0.89408098540988645</v>
      </c>
      <c r="J3734">
        <f t="shared" si="553"/>
        <v>-0.39178436633211722</v>
      </c>
      <c r="K3734">
        <f t="shared" si="553"/>
        <v>-6.5992939513524793E-2</v>
      </c>
      <c r="L3734">
        <f t="shared" si="553"/>
        <v>7.3487872861217093E-2</v>
      </c>
      <c r="M3734">
        <f t="shared" si="553"/>
        <v>-1.7248987517408988E-3</v>
      </c>
    </row>
    <row r="3735" spans="1:13">
      <c r="A3735" s="6">
        <f t="shared" si="555"/>
        <v>1116900</v>
      </c>
      <c r="B3735" s="7">
        <f t="shared" si="556"/>
        <v>43114.927083321294</v>
      </c>
      <c r="C3735">
        <f t="shared" si="557"/>
        <v>-0.99790151575797292</v>
      </c>
      <c r="D3735">
        <f t="shared" si="558"/>
        <v>19.002098484242026</v>
      </c>
      <c r="E3735">
        <f t="shared" si="554"/>
        <v>2E-3</v>
      </c>
      <c r="F3735">
        <f t="shared" si="559"/>
        <v>6.6666666666666671E-3</v>
      </c>
      <c r="G3735">
        <f t="shared" si="560"/>
        <v>0.11931195125208005</v>
      </c>
      <c r="H3735">
        <f t="shared" si="561"/>
        <v>0</v>
      </c>
      <c r="I3735">
        <f t="shared" si="553"/>
        <v>-0.903542139259773</v>
      </c>
      <c r="J3735">
        <f t="shared" si="553"/>
        <v>-0.41184292960818619</v>
      </c>
      <c r="K3735">
        <f t="shared" si="553"/>
        <v>-8.2211836786174414E-2</v>
      </c>
      <c r="L3735">
        <f t="shared" si="553"/>
        <v>7.0484222338660002E-2</v>
      </c>
      <c r="M3735">
        <f t="shared" si="553"/>
        <v>-1.2652495824899434E-3</v>
      </c>
    </row>
    <row r="3736" spans="1:13">
      <c r="A3736" s="6">
        <f t="shared" si="555"/>
        <v>1117200</v>
      </c>
      <c r="B3736" s="7">
        <f t="shared" si="556"/>
        <v>43114.930555543513</v>
      </c>
      <c r="C3736">
        <f t="shared" si="557"/>
        <v>-0.99996915764478678</v>
      </c>
      <c r="D3736">
        <f t="shared" si="558"/>
        <v>19.000030842355212</v>
      </c>
      <c r="E3736">
        <f t="shared" si="554"/>
        <v>2E-3</v>
      </c>
      <c r="F3736">
        <f t="shared" si="559"/>
        <v>6.6666666666666671E-3</v>
      </c>
      <c r="G3736">
        <f t="shared" si="560"/>
        <v>0.11931195125208005</v>
      </c>
      <c r="H3736">
        <f t="shared" si="561"/>
        <v>0</v>
      </c>
      <c r="I3736">
        <f t="shared" si="553"/>
        <v>-0.91007451249595217</v>
      </c>
      <c r="J3736">
        <f t="shared" si="553"/>
        <v>-0.43056652737937018</v>
      </c>
      <c r="K3736">
        <f t="shared" si="553"/>
        <v>-9.8164249051288066E-2</v>
      </c>
      <c r="L3736">
        <f t="shared" si="553"/>
        <v>6.7252101205835094E-2</v>
      </c>
      <c r="M3736">
        <f t="shared" si="553"/>
        <v>-8.0149917845657168E-4</v>
      </c>
    </row>
    <row r="3737" spans="1:13">
      <c r="A3737" s="6">
        <f t="shared" si="555"/>
        <v>1117500</v>
      </c>
      <c r="B3737" s="7">
        <f t="shared" si="556"/>
        <v>43114.934027765732</v>
      </c>
      <c r="C3737">
        <f t="shared" si="557"/>
        <v>-0.99879545620519106</v>
      </c>
      <c r="D3737">
        <f t="shared" si="558"/>
        <v>19.00120454379481</v>
      </c>
      <c r="E3737">
        <f t="shared" si="554"/>
        <v>2E-3</v>
      </c>
      <c r="F3737">
        <f t="shared" si="559"/>
        <v>6.6666666666666671E-3</v>
      </c>
      <c r="G3737">
        <f t="shared" si="560"/>
        <v>0.11931195125208005</v>
      </c>
      <c r="H3737">
        <f t="shared" si="561"/>
        <v>0</v>
      </c>
      <c r="I3737">
        <f t="shared" si="553"/>
        <v>-0.91365693080095678</v>
      </c>
      <c r="J3737">
        <f t="shared" si="553"/>
        <v>-0.44789446816510031</v>
      </c>
      <c r="K3737">
        <f t="shared" si="553"/>
        <v>-0.11379846746899179</v>
      </c>
      <c r="L3737">
        <f t="shared" si="553"/>
        <v>6.3801986200136843E-2</v>
      </c>
      <c r="M3737">
        <f t="shared" si="553"/>
        <v>-3.35150760281344E-4</v>
      </c>
    </row>
    <row r="3738" spans="1:13">
      <c r="A3738" s="6">
        <f t="shared" si="555"/>
        <v>1117800</v>
      </c>
      <c r="B3738" s="7">
        <f t="shared" si="556"/>
        <v>43114.937499987951</v>
      </c>
      <c r="C3738">
        <f t="shared" si="557"/>
        <v>-0.99438421592585235</v>
      </c>
      <c r="D3738">
        <f t="shared" si="558"/>
        <v>19.005615784074148</v>
      </c>
      <c r="E3738">
        <f t="shared" si="554"/>
        <v>2E-3</v>
      </c>
      <c r="F3738">
        <f t="shared" si="559"/>
        <v>6.6666666666666671E-3</v>
      </c>
      <c r="G3738">
        <f t="shared" si="560"/>
        <v>0.11931195125208005</v>
      </c>
      <c r="H3738">
        <f t="shared" si="561"/>
        <v>0</v>
      </c>
      <c r="I3738">
        <f t="shared" si="553"/>
        <v>-0.91427778196897758</v>
      </c>
      <c r="J3738">
        <f t="shared" si="553"/>
        <v>-0.46377058442782843</v>
      </c>
      <c r="K3738">
        <f t="shared" si="553"/>
        <v>-0.12906381460675795</v>
      </c>
      <c r="L3738">
        <f t="shared" si="553"/>
        <v>6.0145060673731786E-2</v>
      </c>
      <c r="M3738">
        <f t="shared" si="553"/>
        <v>1.3228403008057224E-4</v>
      </c>
    </row>
    <row r="3739" spans="1:13">
      <c r="A3739" s="6">
        <f t="shared" si="555"/>
        <v>1118100</v>
      </c>
      <c r="B3739" s="7">
        <f t="shared" si="556"/>
        <v>43114.94097221017</v>
      </c>
      <c r="C3739">
        <f t="shared" si="557"/>
        <v>-0.98674973559202384</v>
      </c>
      <c r="D3739">
        <f t="shared" si="558"/>
        <v>19.013250264407976</v>
      </c>
      <c r="E3739">
        <f t="shared" si="554"/>
        <v>2E-3</v>
      </c>
      <c r="F3739">
        <f t="shared" si="559"/>
        <v>6.6666666666666671E-3</v>
      </c>
      <c r="G3739">
        <f t="shared" si="560"/>
        <v>0.11931195125208005</v>
      </c>
      <c r="H3739">
        <f t="shared" si="561"/>
        <v>0</v>
      </c>
      <c r="I3739">
        <f t="shared" si="553"/>
        <v>-0.91193505354615478</v>
      </c>
      <c r="J3739">
        <f t="shared" si="553"/>
        <v>-0.47814341463684634</v>
      </c>
      <c r="K3739">
        <f t="shared" si="553"/>
        <v>-0.14391080870736705</v>
      </c>
      <c r="L3739">
        <f t="shared" si="553"/>
        <v>5.6293178343370338E-2</v>
      </c>
      <c r="M3739">
        <f t="shared" si="553"/>
        <v>5.9929002925923343E-4</v>
      </c>
    </row>
    <row r="3740" spans="1:13">
      <c r="A3740" s="6">
        <f t="shared" si="555"/>
        <v>1118400</v>
      </c>
      <c r="B3740" s="7">
        <f t="shared" si="556"/>
        <v>43114.944444432389</v>
      </c>
      <c r="C3740">
        <f t="shared" si="557"/>
        <v>-0.97591676193883237</v>
      </c>
      <c r="D3740">
        <f t="shared" si="558"/>
        <v>19.024083238061166</v>
      </c>
      <c r="E3740">
        <f t="shared" si="554"/>
        <v>2E-3</v>
      </c>
      <c r="F3740">
        <f t="shared" si="559"/>
        <v>6.6666666666666671E-3</v>
      </c>
      <c r="G3740">
        <f t="shared" si="560"/>
        <v>0.11931195125208005</v>
      </c>
      <c r="H3740">
        <f t="shared" si="561"/>
        <v>0</v>
      </c>
      <c r="I3740">
        <f t="shared" si="553"/>
        <v>-0.9066363393538398</v>
      </c>
      <c r="J3740">
        <f t="shared" si="553"/>
        <v>-0.49096637007797722</v>
      </c>
      <c r="K3740">
        <f t="shared" si="553"/>
        <v>-0.15829132408127203</v>
      </c>
      <c r="L3740">
        <f t="shared" si="553"/>
        <v>5.2258824867223413E-2</v>
      </c>
      <c r="M3740">
        <f t="shared" si="553"/>
        <v>1.0643534637877034E-3</v>
      </c>
    </row>
    <row r="3741" spans="1:13">
      <c r="A3741" s="6">
        <f t="shared" si="555"/>
        <v>1118700</v>
      </c>
      <c r="B3741" s="7">
        <f t="shared" si="556"/>
        <v>43114.947916654608</v>
      </c>
      <c r="C3741">
        <f t="shared" si="557"/>
        <v>-0.9619204094361391</v>
      </c>
      <c r="D3741">
        <f t="shared" si="558"/>
        <v>19.038079590563861</v>
      </c>
      <c r="E3741">
        <f t="shared" si="554"/>
        <v>2E-3</v>
      </c>
      <c r="F3741">
        <f t="shared" si="559"/>
        <v>6.6666666666666671E-3</v>
      </c>
      <c r="G3741">
        <f t="shared" si="560"/>
        <v>0.11931195125208005</v>
      </c>
      <c r="H3741">
        <f t="shared" si="561"/>
        <v>0</v>
      </c>
      <c r="I3741">
        <f t="shared" si="553"/>
        <v>-0.89839881487364581</v>
      </c>
      <c r="J3741">
        <f t="shared" si="553"/>
        <v>-0.50219788586822345</v>
      </c>
      <c r="K3741">
        <f t="shared" si="553"/>
        <v>-0.17215874710326809</v>
      </c>
      <c r="L3741">
        <f t="shared" si="553"/>
        <v>4.8055077373334601E-2</v>
      </c>
      <c r="M3741">
        <f t="shared" si="553"/>
        <v>1.525966856912213E-3</v>
      </c>
    </row>
    <row r="3742" spans="1:13">
      <c r="A3742" s="6">
        <f t="shared" si="555"/>
        <v>1119000</v>
      </c>
      <c r="B3742" s="7">
        <f t="shared" si="556"/>
        <v>43114.951388876827</v>
      </c>
      <c r="C3742">
        <f t="shared" si="557"/>
        <v>-0.94480604646700439</v>
      </c>
      <c r="D3742">
        <f t="shared" si="558"/>
        <v>19.055193953532996</v>
      </c>
      <c r="E3742">
        <f t="shared" si="554"/>
        <v>2E-3</v>
      </c>
      <c r="F3742">
        <f t="shared" si="559"/>
        <v>6.6666666666666671E-3</v>
      </c>
      <c r="G3742">
        <f t="shared" si="560"/>
        <v>0.11931195125208005</v>
      </c>
      <c r="H3742">
        <f t="shared" si="561"/>
        <v>0</v>
      </c>
      <c r="I3742">
        <f t="shared" si="553"/>
        <v>-0.88724918157411725</v>
      </c>
      <c r="J3742">
        <f t="shared" si="553"/>
        <v>-0.51180155568596486</v>
      </c>
      <c r="K3742">
        <f t="shared" si="553"/>
        <v>-0.18546812730789641</v>
      </c>
      <c r="L3742">
        <f t="shared" si="553"/>
        <v>4.3695562070857688E-2</v>
      </c>
      <c r="M3742">
        <f t="shared" si="553"/>
        <v>1.9826339149918966E-3</v>
      </c>
    </row>
    <row r="3743" spans="1:13">
      <c r="A3743" s="6">
        <f t="shared" si="555"/>
        <v>1119300</v>
      </c>
      <c r="B3743" s="7">
        <f t="shared" si="556"/>
        <v>43114.954861099046</v>
      </c>
      <c r="C3743">
        <f t="shared" si="557"/>
        <v>-0.92462914826859388</v>
      </c>
      <c r="D3743">
        <f t="shared" si="558"/>
        <v>19.075370851731407</v>
      </c>
      <c r="E3743">
        <f t="shared" si="554"/>
        <v>2E-3</v>
      </c>
      <c r="F3743">
        <f t="shared" si="559"/>
        <v>6.6666666666666671E-3</v>
      </c>
      <c r="G3743">
        <f t="shared" si="560"/>
        <v>0.11931195125208005</v>
      </c>
      <c r="H3743">
        <f t="shared" si="561"/>
        <v>0</v>
      </c>
      <c r="I3743">
        <f t="shared" si="553"/>
        <v>-0.87322358035940084</v>
      </c>
      <c r="J3743">
        <f t="shared" si="553"/>
        <v>-0.51974624978002337</v>
      </c>
      <c r="K3743">
        <f t="shared" si="553"/>
        <v>-0.19817632309387676</v>
      </c>
      <c r="L3743">
        <f t="shared" si="553"/>
        <v>3.9194410081457479E-2</v>
      </c>
      <c r="M3743">
        <f t="shared" si="553"/>
        <v>2.4328743776513965E-3</v>
      </c>
    </row>
    <row r="3744" spans="1:13">
      <c r="A3744" s="6">
        <f t="shared" si="555"/>
        <v>1119600</v>
      </c>
      <c r="B3744" s="7">
        <f t="shared" si="556"/>
        <v>43114.958333321265</v>
      </c>
      <c r="C3744">
        <f t="shared" si="557"/>
        <v>-0.90145511711241089</v>
      </c>
      <c r="D3744">
        <f t="shared" si="558"/>
        <v>19.098544882887587</v>
      </c>
      <c r="E3744">
        <f t="shared" si="554"/>
        <v>2E-3</v>
      </c>
      <c r="F3744">
        <f t="shared" si="559"/>
        <v>6.6666666666666671E-3</v>
      </c>
      <c r="G3744">
        <f t="shared" si="560"/>
        <v>0.11931195125208005</v>
      </c>
      <c r="H3744">
        <f t="shared" si="561"/>
        <v>0</v>
      </c>
      <c r="I3744">
        <f t="shared" si="553"/>
        <v>-0.8563674744205988</v>
      </c>
      <c r="J3744">
        <f t="shared" si="553"/>
        <v>-0.52600621587494822</v>
      </c>
      <c r="K3744">
        <f t="shared" si="553"/>
        <v>-0.2102421415651089</v>
      </c>
      <c r="L3744">
        <f t="shared" si="553"/>
        <v>3.4566211634097475E-2</v>
      </c>
      <c r="M3744">
        <f t="shared" si="553"/>
        <v>2.8752288159591159E-3</v>
      </c>
    </row>
    <row r="3745" spans="1:13">
      <c r="A3745" s="6">
        <f t="shared" si="555"/>
        <v>1119900</v>
      </c>
      <c r="B3745" s="7">
        <f t="shared" si="556"/>
        <v>43114.961805543484</v>
      </c>
      <c r="C3745">
        <f t="shared" si="557"/>
        <v>-0.8753590703064611</v>
      </c>
      <c r="D3745">
        <f t="shared" si="558"/>
        <v>19.124640929693538</v>
      </c>
      <c r="E3745">
        <f t="shared" si="554"/>
        <v>2E-3</v>
      </c>
      <c r="F3745">
        <f t="shared" si="559"/>
        <v>6.6666666666666671E-3</v>
      </c>
      <c r="G3745">
        <f t="shared" si="560"/>
        <v>0.11931195125208005</v>
      </c>
      <c r="H3745">
        <f t="shared" si="561"/>
        <v>0</v>
      </c>
      <c r="I3745">
        <f t="shared" si="553"/>
        <v>-0.8367355018693563</v>
      </c>
      <c r="J3745">
        <f t="shared" si="553"/>
        <v>-0.53056116264558795</v>
      </c>
      <c r="K3745">
        <f t="shared" si="553"/>
        <v>-0.22162647205516042</v>
      </c>
      <c r="L3745">
        <f t="shared" si="553"/>
        <v>2.9825968771622056E-2</v>
      </c>
      <c r="M3745">
        <f t="shared" si="553"/>
        <v>3.3082633630851501E-3</v>
      </c>
    </row>
    <row r="3746" spans="1:13">
      <c r="A3746" s="6">
        <f t="shared" si="555"/>
        <v>1120200</v>
      </c>
      <c r="B3746" s="7">
        <f t="shared" si="556"/>
        <v>43114.965277765703</v>
      </c>
      <c r="C3746">
        <f t="shared" si="557"/>
        <v>-0.84642559670685014</v>
      </c>
      <c r="D3746">
        <f t="shared" si="558"/>
        <v>19.153574403293149</v>
      </c>
      <c r="E3746">
        <f t="shared" si="554"/>
        <v>2E-3</v>
      </c>
      <c r="F3746">
        <f t="shared" si="559"/>
        <v>6.6666666666666671E-3</v>
      </c>
      <c r="G3746">
        <f t="shared" si="560"/>
        <v>0.11931195125208005</v>
      </c>
      <c r="H3746">
        <f t="shared" si="561"/>
        <v>0</v>
      </c>
      <c r="I3746">
        <f t="shared" si="553"/>
        <v>-0.81439129863158799</v>
      </c>
      <c r="J3746">
        <f t="shared" si="553"/>
        <v>-0.53339632549024585</v>
      </c>
      <c r="K3746">
        <f t="shared" si="553"/>
        <v>-0.23229241290222624</v>
      </c>
      <c r="L3746">
        <f t="shared" si="553"/>
        <v>2.4989046722503606E-2</v>
      </c>
      <c r="M3746">
        <f t="shared" si="553"/>
        <v>3.7305743620975511E-3</v>
      </c>
    </row>
    <row r="3747" spans="1:13">
      <c r="A3747" s="6">
        <f t="shared" si="555"/>
        <v>1120500</v>
      </c>
      <c r="B3747" s="7">
        <f t="shared" si="556"/>
        <v>43114.968749987922</v>
      </c>
      <c r="C3747">
        <f t="shared" si="557"/>
        <v>-0.81474848252771548</v>
      </c>
      <c r="D3747">
        <f t="shared" si="558"/>
        <v>19.185251517472285</v>
      </c>
      <c r="E3747">
        <f t="shared" si="554"/>
        <v>2E-3</v>
      </c>
      <c r="F3747">
        <f t="shared" si="559"/>
        <v>6.6666666666666671E-3</v>
      </c>
      <c r="G3747">
        <f t="shared" si="560"/>
        <v>0.11931195125208005</v>
      </c>
      <c r="H3747">
        <f t="shared" si="561"/>
        <v>0</v>
      </c>
      <c r="I3747">
        <f t="shared" si="553"/>
        <v>-0.78940729217516692</v>
      </c>
      <c r="J3747">
        <f t="shared" si="553"/>
        <v>-0.53450251438931695</v>
      </c>
      <c r="K3747">
        <f t="shared" si="553"/>
        <v>-0.24220539106381367</v>
      </c>
      <c r="L3747">
        <f t="shared" si="553"/>
        <v>2.0071124095309281E-2</v>
      </c>
      <c r="M3747">
        <f t="shared" si="553"/>
        <v>4.1407929158382055E-3</v>
      </c>
    </row>
    <row r="3748" spans="1:13">
      <c r="A3748" s="6">
        <f t="shared" si="555"/>
        <v>1120800</v>
      </c>
      <c r="B3748" s="7">
        <f t="shared" si="556"/>
        <v>43114.972222210141</v>
      </c>
      <c r="C3748">
        <f t="shared" si="557"/>
        <v>-0.78043040733856328</v>
      </c>
      <c r="D3748">
        <f t="shared" si="558"/>
        <v>19.219569592661436</v>
      </c>
      <c r="E3748">
        <f t="shared" si="554"/>
        <v>2E-3</v>
      </c>
      <c r="F3748">
        <f t="shared" si="559"/>
        <v>6.6666666666666671E-3</v>
      </c>
      <c r="G3748">
        <f t="shared" si="560"/>
        <v>0.11931195125208005</v>
      </c>
      <c r="H3748">
        <f t="shared" si="561"/>
        <v>0</v>
      </c>
      <c r="I3748">
        <f t="shared" si="553"/>
        <v>-0.76186446674041819</v>
      </c>
      <c r="J3748">
        <f t="shared" si="553"/>
        <v>-0.53387614369420489</v>
      </c>
      <c r="K3748">
        <f t="shared" si="553"/>
        <v>-0.25133327418328061</v>
      </c>
      <c r="L3748">
        <f t="shared" si="553"/>
        <v>1.5088142057387167E-2</v>
      </c>
      <c r="M3748">
        <f t="shared" si="553"/>
        <v>4.5375893241246896E-3</v>
      </c>
    </row>
    <row r="3749" spans="1:13">
      <c r="A3749" s="6">
        <f t="shared" si="555"/>
        <v>1121100</v>
      </c>
      <c r="B3749" s="7">
        <f t="shared" si="556"/>
        <v>43114.97569443236</v>
      </c>
      <c r="C3749">
        <f t="shared" si="557"/>
        <v>-0.74358261123432412</v>
      </c>
      <c r="D3749">
        <f t="shared" si="558"/>
        <v>19.256417388765676</v>
      </c>
      <c r="E3749">
        <f t="shared" si="554"/>
        <v>2E-3</v>
      </c>
      <c r="F3749">
        <f t="shared" si="559"/>
        <v>6.6666666666666671E-3</v>
      </c>
      <c r="G3749">
        <f t="shared" si="560"/>
        <v>0.11931195125208005</v>
      </c>
      <c r="H3749">
        <f t="shared" si="561"/>
        <v>0</v>
      </c>
      <c r="I3749">
        <f t="shared" ref="I3749:M3799" si="562">$B$1*EXP(-$G3749*I$10)*SIN($B$2*$A3749+$B$3-$G3749*I$10-$H3749)/SQRT((1+$G3749*$B$7)^2+($G3749*$B$7)^2)</f>
        <v>-0.73185210083434171</v>
      </c>
      <c r="J3749">
        <f t="shared" si="562"/>
        <v>-0.53151924375000337</v>
      </c>
      <c r="K3749">
        <f t="shared" si="562"/>
        <v>-0.25964647474503572</v>
      </c>
      <c r="L3749">
        <f t="shared" si="562"/>
        <v>1.0056252662483842E-2</v>
      </c>
      <c r="M3749">
        <f t="shared" si="562"/>
        <v>4.9196773938974389E-3</v>
      </c>
    </row>
    <row r="3750" spans="1:13">
      <c r="A3750" s="6">
        <f t="shared" si="555"/>
        <v>1121400</v>
      </c>
      <c r="B3750" s="7">
        <f t="shared" si="556"/>
        <v>43114.979166654579</v>
      </c>
      <c r="C3750">
        <f t="shared" si="557"/>
        <v>-0.70432453425676855</v>
      </c>
      <c r="D3750">
        <f t="shared" si="558"/>
        <v>19.29567546574323</v>
      </c>
      <c r="E3750">
        <f t="shared" si="554"/>
        <v>2E-3</v>
      </c>
      <c r="F3750">
        <f t="shared" si="559"/>
        <v>6.6666666666666671E-3</v>
      </c>
      <c r="G3750">
        <f t="shared" si="560"/>
        <v>0.11931195125208005</v>
      </c>
      <c r="H3750">
        <f t="shared" si="561"/>
        <v>0</v>
      </c>
      <c r="I3750">
        <f t="shared" si="562"/>
        <v>-0.69946747783929597</v>
      </c>
      <c r="J3750">
        <f t="shared" si="562"/>
        <v>-0.52743945431424333</v>
      </c>
      <c r="K3750">
        <f t="shared" si="562"/>
        <v>-0.26711804598082367</v>
      </c>
      <c r="L3750">
        <f t="shared" si="562"/>
        <v>4.9917664947605267E-3</v>
      </c>
      <c r="M3750">
        <f t="shared" si="562"/>
        <v>5.2858186083430021E-3</v>
      </c>
    </row>
    <row r="3751" spans="1:13">
      <c r="A3751" s="6">
        <f t="shared" si="555"/>
        <v>1121700</v>
      </c>
      <c r="B3751" s="7">
        <f t="shared" si="556"/>
        <v>43114.982638876798</v>
      </c>
      <c r="C3751">
        <f t="shared" si="557"/>
        <v>-0.66278342923653166</v>
      </c>
      <c r="D3751">
        <f t="shared" si="558"/>
        <v>19.33721657076347</v>
      </c>
      <c r="E3751">
        <f t="shared" si="554"/>
        <v>2E-3</v>
      </c>
      <c r="F3751">
        <f t="shared" si="559"/>
        <v>6.6666666666666671E-3</v>
      </c>
      <c r="G3751">
        <f t="shared" si="560"/>
        <v>0.11931195125208005</v>
      </c>
      <c r="H3751">
        <f t="shared" si="561"/>
        <v>0</v>
      </c>
      <c r="I3751">
        <f t="shared" si="562"/>
        <v>-0.66481557067454822</v>
      </c>
      <c r="J3751">
        <f t="shared" si="562"/>
        <v>-0.52164999979306137</v>
      </c>
      <c r="K3751">
        <f t="shared" si="562"/>
        <v>-0.27372376921611302</v>
      </c>
      <c r="L3751">
        <f t="shared" si="562"/>
        <v>-8.8900201020640163E-5</v>
      </c>
      <c r="M3751">
        <f t="shared" si="562"/>
        <v>5.6348261414745386E-3</v>
      </c>
    </row>
    <row r="3752" spans="1:13">
      <c r="A3752" s="6">
        <f t="shared" si="555"/>
        <v>1122000</v>
      </c>
      <c r="B3752" s="7">
        <f t="shared" si="556"/>
        <v>43114.986111099017</v>
      </c>
      <c r="C3752">
        <f t="shared" si="557"/>
        <v>-0.61909394931012107</v>
      </c>
      <c r="D3752">
        <f t="shared" si="558"/>
        <v>19.38090605068988</v>
      </c>
      <c r="E3752">
        <f t="shared" si="554"/>
        <v>2E-3</v>
      </c>
      <c r="F3752">
        <f t="shared" si="559"/>
        <v>6.6666666666666671E-3</v>
      </c>
      <c r="G3752">
        <f t="shared" si="560"/>
        <v>0.11931195125208005</v>
      </c>
      <c r="H3752">
        <f t="shared" si="561"/>
        <v>0</v>
      </c>
      <c r="I3752">
        <f t="shared" si="562"/>
        <v>-0.62800870153238109</v>
      </c>
      <c r="J3752">
        <f t="shared" si="562"/>
        <v>-0.51416964637502094</v>
      </c>
      <c r="K3752">
        <f t="shared" si="562"/>
        <v>-0.27944223237358667</v>
      </c>
      <c r="L3752">
        <f t="shared" si="562"/>
        <v>-5.1692787318433587E-3</v>
      </c>
      <c r="M3752">
        <f t="shared" si="562"/>
        <v>5.9655687051624233E-3</v>
      </c>
    </row>
    <row r="3753" spans="1:13">
      <c r="A3753" s="6">
        <f t="shared" si="555"/>
        <v>1122300</v>
      </c>
      <c r="B3753" s="7">
        <f t="shared" si="556"/>
        <v>43114.989583321236</v>
      </c>
      <c r="C3753">
        <f t="shared" si="557"/>
        <v>-0.57339771144957485</v>
      </c>
      <c r="D3753">
        <f t="shared" si="558"/>
        <v>19.426602288550423</v>
      </c>
      <c r="E3753">
        <f t="shared" si="554"/>
        <v>2E-3</v>
      </c>
      <c r="F3753">
        <f t="shared" si="559"/>
        <v>6.6666666666666671E-3</v>
      </c>
      <c r="G3753">
        <f t="shared" si="560"/>
        <v>0.11931195125208005</v>
      </c>
      <c r="H3753">
        <f t="shared" si="561"/>
        <v>0</v>
      </c>
      <c r="I3753">
        <f t="shared" si="562"/>
        <v>-0.58916617779221148</v>
      </c>
      <c r="J3753">
        <f t="shared" si="562"/>
        <v>-0.50502264120159934</v>
      </c>
      <c r="K3753">
        <f t="shared" si="562"/>
        <v>-0.28425489937914999</v>
      </c>
      <c r="L3753">
        <f t="shared" si="562"/>
        <v>-1.0232901338751581E-2</v>
      </c>
      <c r="M3753">
        <f t="shared" si="562"/>
        <v>6.2769742161391841E-3</v>
      </c>
    </row>
    <row r="3754" spans="1:13">
      <c r="A3754" s="6">
        <f t="shared" si="555"/>
        <v>1122600</v>
      </c>
      <c r="B3754" s="7">
        <f t="shared" si="556"/>
        <v>43114.993055543455</v>
      </c>
      <c r="C3754">
        <f t="shared" si="557"/>
        <v>-0.52584283741892723</v>
      </c>
      <c r="D3754">
        <f t="shared" si="558"/>
        <v>19.474157162581072</v>
      </c>
      <c r="E3754">
        <f t="shared" si="554"/>
        <v>2E-3</v>
      </c>
      <c r="F3754">
        <f t="shared" si="559"/>
        <v>6.6666666666666671E-3</v>
      </c>
      <c r="G3754">
        <f t="shared" si="560"/>
        <v>0.11931195125208005</v>
      </c>
      <c r="H3754">
        <f t="shared" si="561"/>
        <v>0</v>
      </c>
      <c r="I3754">
        <f t="shared" si="562"/>
        <v>-0.54841390529236023</v>
      </c>
      <c r="J3754">
        <f t="shared" si="562"/>
        <v>-0.49423863377142896</v>
      </c>
      <c r="K3754">
        <f t="shared" si="562"/>
        <v>-0.28814617024558492</v>
      </c>
      <c r="L3754">
        <f t="shared" si="562"/>
        <v>-1.5263354576174178E-2</v>
      </c>
      <c r="M3754">
        <f t="shared" si="562"/>
        <v>6.5680332710978057E-3</v>
      </c>
    </row>
    <row r="3755" spans="1:13">
      <c r="A3755" s="6">
        <f t="shared" si="555"/>
        <v>1122900</v>
      </c>
      <c r="B3755" s="7">
        <f t="shared" si="556"/>
        <v>43114.996527765674</v>
      </c>
      <c r="C3755">
        <f t="shared" si="557"/>
        <v>-0.47658347364596926</v>
      </c>
      <c r="D3755">
        <f t="shared" si="558"/>
        <v>19.52341652635403</v>
      </c>
      <c r="E3755">
        <f t="shared" si="554"/>
        <v>2E-3</v>
      </c>
      <c r="F3755">
        <f t="shared" si="559"/>
        <v>6.6666666666666671E-3</v>
      </c>
      <c r="G3755">
        <f t="shared" si="560"/>
        <v>0.11931195125208005</v>
      </c>
      <c r="H3755">
        <f t="shared" si="561"/>
        <v>0</v>
      </c>
      <c r="I3755">
        <f t="shared" si="562"/>
        <v>-0.50588398021346659</v>
      </c>
      <c r="J3755">
        <f t="shared" si="562"/>
        <v>-0.48185257983313667</v>
      </c>
      <c r="K3755">
        <f t="shared" si="562"/>
        <v>-0.29110343163901375</v>
      </c>
      <c r="L3755">
        <f t="shared" si="562"/>
        <v>-2.0244332515170438E-2</v>
      </c>
      <c r="M3755">
        <f t="shared" si="562"/>
        <v>6.8378024186147709E-3</v>
      </c>
    </row>
    <row r="3756" spans="1:13">
      <c r="A3756" s="6">
        <f t="shared" si="555"/>
        <v>1123200</v>
      </c>
      <c r="B3756" s="7">
        <f t="shared" si="556"/>
        <v>43114.999999987893</v>
      </c>
      <c r="C3756">
        <f t="shared" si="557"/>
        <v>-0.42577929156542188</v>
      </c>
      <c r="D3756">
        <f t="shared" si="558"/>
        <v>19.574220708434577</v>
      </c>
      <c r="E3756">
        <f t="shared" si="554"/>
        <v>2E-3</v>
      </c>
      <c r="F3756">
        <f t="shared" si="559"/>
        <v>6.6666666666666671E-3</v>
      </c>
      <c r="G3756">
        <f t="shared" si="560"/>
        <v>0.11931195125208005</v>
      </c>
      <c r="H3756">
        <f t="shared" si="561"/>
        <v>0</v>
      </c>
      <c r="I3756">
        <f t="shared" si="562"/>
        <v>-0.46171426089627571</v>
      </c>
      <c r="J3756">
        <f t="shared" si="562"/>
        <v>-0.46790462807828836</v>
      </c>
      <c r="K3756">
        <f t="shared" si="562"/>
        <v>-0.29311709776430284</v>
      </c>
      <c r="L3756">
        <f t="shared" si="562"/>
        <v>-2.5159689598166817E-2</v>
      </c>
      <c r="M3756">
        <f t="shared" si="562"/>
        <v>7.0854072172940041E-3</v>
      </c>
    </row>
    <row r="3757" spans="1:13">
      <c r="A3757" s="6">
        <f t="shared" si="555"/>
        <v>1123500</v>
      </c>
      <c r="B3757" s="7">
        <f t="shared" si="556"/>
        <v>43115.003472210112</v>
      </c>
      <c r="C3757">
        <f t="shared" si="557"/>
        <v>-0.37359497005285935</v>
      </c>
      <c r="D3757">
        <f t="shared" si="558"/>
        <v>19.62640502994714</v>
      </c>
      <c r="E3757">
        <f t="shared" si="554"/>
        <v>2E-3</v>
      </c>
      <c r="F3757">
        <f t="shared" si="559"/>
        <v>6.6666666666666671E-3</v>
      </c>
      <c r="G3757">
        <f t="shared" si="560"/>
        <v>0.11931195125208005</v>
      </c>
      <c r="H3757">
        <f t="shared" si="561"/>
        <v>0</v>
      </c>
      <c r="I3757">
        <f t="shared" si="562"/>
        <v>-0.41604792098149418</v>
      </c>
      <c r="J3757">
        <f t="shared" si="562"/>
        <v>-0.45243999000163682</v>
      </c>
      <c r="K3757">
        <f t="shared" si="562"/>
        <v>-0.29418064143688377</v>
      </c>
      <c r="L3757">
        <f t="shared" si="562"/>
        <v>-2.9993492973883675E-2</v>
      </c>
      <c r="M3757">
        <f t="shared" si="562"/>
        <v>7.3100450702199881E-3</v>
      </c>
    </row>
    <row r="3758" spans="1:13">
      <c r="A3758" s="6">
        <f t="shared" si="555"/>
        <v>1123800</v>
      </c>
      <c r="B3758" s="7">
        <f t="shared" si="556"/>
        <v>43115.006944432331</v>
      </c>
      <c r="C3758">
        <f t="shared" si="557"/>
        <v>-0.32019966162767366</v>
      </c>
      <c r="D3758">
        <f t="shared" si="558"/>
        <v>19.679800338372328</v>
      </c>
      <c r="E3758">
        <f t="shared" si="554"/>
        <v>2E-3</v>
      </c>
      <c r="F3758">
        <f t="shared" si="559"/>
        <v>6.6666666666666671E-3</v>
      </c>
      <c r="G3758">
        <f t="shared" si="560"/>
        <v>0.11931195125208005</v>
      </c>
      <c r="H3758">
        <f t="shared" si="561"/>
        <v>0</v>
      </c>
      <c r="I3758">
        <f t="shared" si="562"/>
        <v>-0.36903298532072687</v>
      </c>
      <c r="J3758">
        <f t="shared" si="562"/>
        <v>-0.43550879335068032</v>
      </c>
      <c r="K3758">
        <f t="shared" si="562"/>
        <v>-0.29429061524024347</v>
      </c>
      <c r="L3758">
        <f t="shared" si="562"/>
        <v>-3.4730074142749701E-2</v>
      </c>
      <c r="M3758">
        <f t="shared" si="562"/>
        <v>7.5109878265291691E-3</v>
      </c>
    </row>
    <row r="3759" spans="1:13">
      <c r="A3759" s="6">
        <f t="shared" si="555"/>
        <v>1124100</v>
      </c>
      <c r="B3759" s="7">
        <f t="shared" si="556"/>
        <v>43115.01041665455</v>
      </c>
      <c r="C3759">
        <f t="shared" si="557"/>
        <v>-0.26576644415456613</v>
      </c>
      <c r="D3759">
        <f t="shared" si="558"/>
        <v>19.734233555845435</v>
      </c>
      <c r="E3759">
        <f t="shared" si="554"/>
        <v>2E-3</v>
      </c>
      <c r="F3759">
        <f t="shared" si="559"/>
        <v>6.6666666666666671E-3</v>
      </c>
      <c r="G3759">
        <f t="shared" si="560"/>
        <v>0.11931195125208005</v>
      </c>
      <c r="H3759">
        <f t="shared" si="561"/>
        <v>0</v>
      </c>
      <c r="I3759">
        <f t="shared" si="562"/>
        <v>-0.32082185016213172</v>
      </c>
      <c r="J3759">
        <f t="shared" si="562"/>
        <v>-0.41716591963934985</v>
      </c>
      <c r="K3759">
        <f t="shared" si="562"/>
        <v>-0.29344666270053393</v>
      </c>
      <c r="L3759">
        <f t="shared" si="562"/>
        <v>-3.9354079745474155E-2</v>
      </c>
      <c r="M3759">
        <f t="shared" si="562"/>
        <v>7.6875841416705944E-3</v>
      </c>
    </row>
    <row r="3760" spans="1:13">
      <c r="A3760" s="6">
        <f t="shared" si="555"/>
        <v>1124400</v>
      </c>
      <c r="B3760" s="7">
        <f t="shared" si="556"/>
        <v>43115.013888876769</v>
      </c>
      <c r="C3760">
        <f t="shared" si="557"/>
        <v>-0.21047175982167513</v>
      </c>
      <c r="D3760">
        <f t="shared" si="558"/>
        <v>19.789528240178324</v>
      </c>
      <c r="E3760">
        <f t="shared" si="554"/>
        <v>2E-3</v>
      </c>
      <c r="F3760">
        <f t="shared" si="559"/>
        <v>6.6666666666666671E-3</v>
      </c>
      <c r="G3760">
        <f t="shared" si="560"/>
        <v>0.11931195125208005</v>
      </c>
      <c r="H3760">
        <f t="shared" si="561"/>
        <v>0</v>
      </c>
      <c r="I3760">
        <f t="shared" si="562"/>
        <v>-0.27157078916680949</v>
      </c>
      <c r="J3760">
        <f t="shared" si="562"/>
        <v>-0.39747082625276087</v>
      </c>
      <c r="K3760">
        <f t="shared" si="562"/>
        <v>-0.29165151944206158</v>
      </c>
      <c r="L3760">
        <f t="shared" si="562"/>
        <v>-4.3850521330071592E-2</v>
      </c>
      <c r="M3760">
        <f t="shared" si="562"/>
        <v>7.8392615887015425E-3</v>
      </c>
    </row>
    <row r="3761" spans="1:13">
      <c r="A3761" s="6">
        <f t="shared" si="555"/>
        <v>1124700</v>
      </c>
      <c r="B3761" s="7">
        <f t="shared" si="556"/>
        <v>43115.017361098988</v>
      </c>
      <c r="C3761">
        <f t="shared" si="557"/>
        <v>-0.15449484321303866</v>
      </c>
      <c r="D3761">
        <f t="shared" si="558"/>
        <v>19.84550515678696</v>
      </c>
      <c r="E3761">
        <f t="shared" si="554"/>
        <v>2E-3</v>
      </c>
      <c r="F3761">
        <f t="shared" si="559"/>
        <v>6.6666666666666671E-3</v>
      </c>
      <c r="G3761">
        <f t="shared" si="560"/>
        <v>0.11931195125208005</v>
      </c>
      <c r="H3761">
        <f t="shared" si="561"/>
        <v>0</v>
      </c>
      <c r="I3761">
        <f t="shared" si="562"/>
        <v>-0.22143944685642514</v>
      </c>
      <c r="J3761">
        <f t="shared" si="562"/>
        <v>-0.37648735371940845</v>
      </c>
      <c r="K3761">
        <f t="shared" si="562"/>
        <v>-0.28891100431991423</v>
      </c>
      <c r="L3761">
        <f t="shared" si="562"/>
        <v>-4.8204823936095445E-2</v>
      </c>
      <c r="M3761">
        <f t="shared" si="562"/>
        <v>7.9655285137776432E-3</v>
      </c>
    </row>
    <row r="3762" spans="1:13">
      <c r="A3762" s="6">
        <f t="shared" si="555"/>
        <v>1125000</v>
      </c>
      <c r="B3762" s="7">
        <f t="shared" si="556"/>
        <v>43115.020833321207</v>
      </c>
      <c r="C3762">
        <f t="shared" si="557"/>
        <v>-9.8017140329932723E-2</v>
      </c>
      <c r="D3762">
        <f t="shared" si="558"/>
        <v>19.901982859670067</v>
      </c>
      <c r="E3762">
        <f t="shared" si="554"/>
        <v>2E-3</v>
      </c>
      <c r="F3762">
        <f t="shared" si="559"/>
        <v>6.6666666666666671E-3</v>
      </c>
      <c r="G3762">
        <f t="shared" si="560"/>
        <v>0.11931195125208005</v>
      </c>
      <c r="H3762">
        <f t="shared" si="561"/>
        <v>0</v>
      </c>
      <c r="I3762">
        <f t="shared" si="562"/>
        <v>-0.17059032113461275</v>
      </c>
      <c r="J3762">
        <f t="shared" si="562"/>
        <v>-0.35428351877573833</v>
      </c>
      <c r="K3762">
        <f t="shared" si="562"/>
        <v>-0.28523400055847142</v>
      </c>
      <c r="L3762">
        <f t="shared" si="562"/>
        <v>-5.2402873338538616E-2</v>
      </c>
      <c r="M3762">
        <f t="shared" si="562"/>
        <v>8.0659756298206223E-3</v>
      </c>
    </row>
    <row r="3763" spans="1:13">
      <c r="A3763" s="6">
        <f t="shared" si="555"/>
        <v>1125300</v>
      </c>
      <c r="B3763" s="7">
        <f t="shared" si="556"/>
        <v>43115.024305543426</v>
      </c>
      <c r="C3763">
        <f t="shared" si="557"/>
        <v>-4.1221720444032217E-2</v>
      </c>
      <c r="D3763">
        <f t="shared" si="558"/>
        <v>19.958778279555968</v>
      </c>
      <c r="E3763">
        <f t="shared" si="554"/>
        <v>2E-3</v>
      </c>
      <c r="F3763">
        <f t="shared" si="559"/>
        <v>6.6666666666666671E-3</v>
      </c>
      <c r="G3763">
        <f t="shared" si="560"/>
        <v>0.11931195125208005</v>
      </c>
      <c r="H3763">
        <f t="shared" si="561"/>
        <v>0</v>
      </c>
      <c r="I3763">
        <f t="shared" si="562"/>
        <v>-0.11918823655931284</v>
      </c>
      <c r="J3763">
        <f t="shared" si="562"/>
        <v>-0.33093129389378861</v>
      </c>
      <c r="K3763">
        <f t="shared" si="562"/>
        <v>-0.28063242695694396</v>
      </c>
      <c r="L3763">
        <f t="shared" si="562"/>
        <v>-5.6431061798287656E-2</v>
      </c>
      <c r="M3763">
        <f t="shared" si="562"/>
        <v>8.1402773431990608E-3</v>
      </c>
    </row>
    <row r="3764" spans="1:13">
      <c r="A3764" s="6">
        <f t="shared" si="555"/>
        <v>1125600</v>
      </c>
      <c r="B3764" s="7">
        <f t="shared" si="556"/>
        <v>43115.027777765645</v>
      </c>
      <c r="C3764">
        <f t="shared" si="557"/>
        <v>1.5707317311450811E-2</v>
      </c>
      <c r="D3764">
        <f t="shared" si="558"/>
        <v>20.015707317311453</v>
      </c>
      <c r="E3764">
        <f t="shared" si="554"/>
        <v>2E-3</v>
      </c>
      <c r="F3764">
        <f t="shared" si="559"/>
        <v>6.6666666666666671E-3</v>
      </c>
      <c r="G3764">
        <f t="shared" si="560"/>
        <v>0.11931195125208005</v>
      </c>
      <c r="H3764">
        <f t="shared" si="561"/>
        <v>0</v>
      </c>
      <c r="I3764">
        <f t="shared" si="562"/>
        <v>-6.7399810073134669E-2</v>
      </c>
      <c r="J3764">
        <f t="shared" si="562"/>
        <v>-0.30650637398642333</v>
      </c>
      <c r="K3764">
        <f t="shared" si="562"/>
        <v>-0.27512119925524814</v>
      </c>
      <c r="L3764">
        <f t="shared" si="562"/>
        <v>-6.0276332170851966E-2</v>
      </c>
      <c r="M3764">
        <f t="shared" si="562"/>
        <v>8.1881928091220146E-3</v>
      </c>
    </row>
    <row r="3765" spans="1:13">
      <c r="A3765" s="6">
        <f t="shared" si="555"/>
        <v>1125900</v>
      </c>
      <c r="B3765" s="7">
        <f t="shared" si="556"/>
        <v>43115.031249987864</v>
      </c>
      <c r="C3765">
        <f t="shared" si="557"/>
        <v>7.2585440688442859E-2</v>
      </c>
      <c r="D3765">
        <f t="shared" si="558"/>
        <v>20.072585440688442</v>
      </c>
      <c r="E3765">
        <f t="shared" si="554"/>
        <v>2E-3</v>
      </c>
      <c r="F3765">
        <f t="shared" si="559"/>
        <v>6.6666666666666671E-3</v>
      </c>
      <c r="G3765">
        <f t="shared" si="560"/>
        <v>0.11931195125208005</v>
      </c>
      <c r="H3765">
        <f t="shared" si="561"/>
        <v>0</v>
      </c>
      <c r="I3765">
        <f t="shared" si="562"/>
        <v>-1.5392910924189099E-2</v>
      </c>
      <c r="J3765">
        <f t="shared" si="562"/>
        <v>-0.28108793104665736</v>
      </c>
      <c r="K3765">
        <f t="shared" si="562"/>
        <v>-0.26871818178549878</v>
      </c>
      <c r="L3765">
        <f t="shared" si="562"/>
        <v>-6.392622023034128E-2</v>
      </c>
      <c r="M3765">
        <f t="shared" si="562"/>
        <v>8.209566712323443E-3</v>
      </c>
    </row>
    <row r="3766" spans="1:13">
      <c r="A3766" s="6">
        <f t="shared" si="555"/>
        <v>1126200</v>
      </c>
      <c r="B3766" s="7">
        <f t="shared" si="556"/>
        <v>43115.034722210083</v>
      </c>
      <c r="C3766">
        <f t="shared" si="557"/>
        <v>0.12922828247505486</v>
      </c>
      <c r="D3766">
        <f t="shared" si="558"/>
        <v>20.129228282475054</v>
      </c>
      <c r="E3766">
        <f t="shared" si="554"/>
        <v>2E-3</v>
      </c>
      <c r="F3766">
        <f t="shared" si="559"/>
        <v>6.6666666666666671E-3</v>
      </c>
      <c r="G3766">
        <f t="shared" si="560"/>
        <v>0.11931195125208005</v>
      </c>
      <c r="H3766">
        <f t="shared" si="561"/>
        <v>0</v>
      </c>
      <c r="I3766">
        <f t="shared" si="562"/>
        <v>3.6663883472767507E-2</v>
      </c>
      <c r="J3766">
        <f t="shared" si="562"/>
        <v>-0.25475835751603282</v>
      </c>
      <c r="K3766">
        <f t="shared" si="562"/>
        <v>-0.26144412956576751</v>
      </c>
      <c r="L3766">
        <f t="shared" si="562"/>
        <v>-6.7368895071562476E-2</v>
      </c>
      <c r="M3766">
        <f t="shared" si="562"/>
        <v>8.2043297705080391E-3</v>
      </c>
    </row>
    <row r="3767" spans="1:13">
      <c r="A3767" s="6">
        <f t="shared" si="555"/>
        <v>1126500</v>
      </c>
      <c r="B3767" s="7">
        <f t="shared" si="556"/>
        <v>43115.038194432302</v>
      </c>
      <c r="C3767">
        <f t="shared" si="557"/>
        <v>0.18545223811121939</v>
      </c>
      <c r="D3767">
        <f t="shared" si="558"/>
        <v>20.185452238111221</v>
      </c>
      <c r="E3767">
        <f t="shared" si="554"/>
        <v>2E-3</v>
      </c>
      <c r="F3767">
        <f t="shared" si="559"/>
        <v>6.6666666666666671E-3</v>
      </c>
      <c r="G3767">
        <f t="shared" si="560"/>
        <v>0.11931195125208005</v>
      </c>
      <c r="H3767">
        <f t="shared" si="561"/>
        <v>0</v>
      </c>
      <c r="I3767">
        <f t="shared" si="562"/>
        <v>8.8601833970257712E-2</v>
      </c>
      <c r="J3767">
        <f t="shared" si="562"/>
        <v>-0.22760299921429278</v>
      </c>
      <c r="K3767">
        <f t="shared" si="562"/>
        <v>-0.25332262102389425</v>
      </c>
      <c r="L3767">
        <f t="shared" si="562"/>
        <v>-7.0593197459213441E-2</v>
      </c>
      <c r="M3767">
        <f t="shared" si="562"/>
        <v>8.1724989589257706E-3</v>
      </c>
    </row>
    <row r="3768" spans="1:13">
      <c r="A3768" s="6">
        <f t="shared" si="555"/>
        <v>1126800</v>
      </c>
      <c r="B3768" s="7">
        <f t="shared" si="556"/>
        <v>43115.041666654521</v>
      </c>
      <c r="C3768">
        <f t="shared" si="557"/>
        <v>0.24107506083265987</v>
      </c>
      <c r="D3768">
        <f t="shared" si="558"/>
        <v>20.24107506083266</v>
      </c>
      <c r="E3768">
        <f t="shared" si="554"/>
        <v>2E-3</v>
      </c>
      <c r="F3768">
        <f t="shared" si="559"/>
        <v>6.6666666666666671E-3</v>
      </c>
      <c r="G3768">
        <f t="shared" si="560"/>
        <v>0.11931195125208005</v>
      </c>
      <c r="H3768">
        <f t="shared" si="561"/>
        <v>0</v>
      </c>
      <c r="I3768">
        <f t="shared" si="562"/>
        <v>0.14025258664664375</v>
      </c>
      <c r="J3768">
        <f t="shared" si="562"/>
        <v>-0.19970987869565476</v>
      </c>
      <c r="K3768">
        <f t="shared" si="562"/>
        <v>-0.2443799815693258</v>
      </c>
      <c r="L3768">
        <f t="shared" si="562"/>
        <v>-7.3588675999923844E-2</v>
      </c>
      <c r="M3768">
        <f t="shared" si="562"/>
        <v>8.1141774553475793E-3</v>
      </c>
    </row>
    <row r="3769" spans="1:13">
      <c r="A3769" s="6">
        <f t="shared" si="555"/>
        <v>1127100</v>
      </c>
      <c r="B3769" s="7">
        <f t="shared" si="556"/>
        <v>43115.04513887674</v>
      </c>
      <c r="C3769">
        <f t="shared" si="557"/>
        <v>0.2959164524133574</v>
      </c>
      <c r="D3769">
        <f t="shared" si="558"/>
        <v>20.295916452413358</v>
      </c>
      <c r="E3769">
        <f t="shared" si="554"/>
        <v>2E-3</v>
      </c>
      <c r="F3769">
        <f t="shared" si="559"/>
        <v>6.6666666666666671E-3</v>
      </c>
      <c r="G3769">
        <f t="shared" si="560"/>
        <v>0.11931195125208005</v>
      </c>
      <c r="H3769">
        <f t="shared" si="561"/>
        <v>0</v>
      </c>
      <c r="I3769">
        <f t="shared" si="562"/>
        <v>0.19144871851574019</v>
      </c>
      <c r="J3769">
        <f t="shared" si="562"/>
        <v>-0.17116940992872987</v>
      </c>
      <c r="K3769">
        <f t="shared" si="562"/>
        <v>-0.23464519826080277</v>
      </c>
      <c r="L3769">
        <f t="shared" si="562"/>
        <v>-7.6345621019848445E-2</v>
      </c>
      <c r="M3769">
        <f t="shared" si="562"/>
        <v>8.0295543056204469E-3</v>
      </c>
    </row>
    <row r="3770" spans="1:13">
      <c r="A3770" s="6">
        <f t="shared" si="555"/>
        <v>1127400</v>
      </c>
      <c r="B3770" s="7">
        <f t="shared" si="556"/>
        <v>43115.048611098959</v>
      </c>
      <c r="C3770">
        <f t="shared" si="557"/>
        <v>0.34979864759194684</v>
      </c>
      <c r="D3770">
        <f t="shared" si="558"/>
        <v>20.349798647591946</v>
      </c>
      <c r="E3770">
        <f t="shared" si="554"/>
        <v>2E-3</v>
      </c>
      <c r="F3770">
        <f t="shared" si="559"/>
        <v>6.6666666666666671E-3</v>
      </c>
      <c r="G3770">
        <f t="shared" si="560"/>
        <v>0.11931195125208005</v>
      </c>
      <c r="H3770">
        <f t="shared" si="561"/>
        <v>0</v>
      </c>
      <c r="I3770">
        <f t="shared" si="562"/>
        <v>0.24202428021885519</v>
      </c>
      <c r="J3770">
        <f t="shared" si="562"/>
        <v>-0.14207410522481434</v>
      </c>
      <c r="K3770">
        <f t="shared" si="562"/>
        <v>-0.22414982584646878</v>
      </c>
      <c r="L3770">
        <f t="shared" si="562"/>
        <v>-7.8855096038020753E-2</v>
      </c>
      <c r="M3770">
        <f t="shared" si="562"/>
        <v>7.9189038108861774E-3</v>
      </c>
    </row>
    <row r="3771" spans="1:13">
      <c r="A3771" s="6">
        <f t="shared" si="555"/>
        <v>1127700</v>
      </c>
      <c r="B3771" s="7">
        <f t="shared" si="556"/>
        <v>43115.052083321178</v>
      </c>
      <c r="C3771">
        <f t="shared" si="557"/>
        <v>0.40254699028792268</v>
      </c>
      <c r="D3771">
        <f t="shared" si="558"/>
        <v>20.402546990287924</v>
      </c>
      <c r="E3771">
        <f t="shared" si="554"/>
        <v>2E-3</v>
      </c>
      <c r="F3771">
        <f t="shared" si="559"/>
        <v>6.6666666666666671E-3</v>
      </c>
      <c r="G3771">
        <f t="shared" si="560"/>
        <v>0.11931195125208005</v>
      </c>
      <c r="H3771">
        <f t="shared" si="561"/>
        <v>0</v>
      </c>
      <c r="I3771">
        <f t="shared" si="562"/>
        <v>0.29181533394040493</v>
      </c>
      <c r="J3771">
        <f t="shared" si="562"/>
        <v>-0.11251827536437771</v>
      </c>
      <c r="K3771">
        <f t="shared" si="562"/>
        <v>-0.21292788448090838</v>
      </c>
      <c r="L3771">
        <f t="shared" si="562"/>
        <v>-8.1108966733458743E-2</v>
      </c>
      <c r="M3771">
        <f t="shared" si="562"/>
        <v>7.7825846384494786E-3</v>
      </c>
    </row>
    <row r="3772" spans="1:13">
      <c r="A3772" s="6">
        <f t="shared" si="555"/>
        <v>1128000</v>
      </c>
      <c r="B3772" s="7">
        <f t="shared" si="556"/>
        <v>43115.055555543397</v>
      </c>
      <c r="C3772">
        <f t="shared" si="557"/>
        <v>0.45399049973920619</v>
      </c>
      <c r="D3772">
        <f t="shared" si="558"/>
        <v>20.453990499739206</v>
      </c>
      <c r="E3772">
        <f t="shared" si="554"/>
        <v>2E-3</v>
      </c>
      <c r="F3772">
        <f t="shared" si="559"/>
        <v>6.6666666666666671E-3</v>
      </c>
      <c r="G3772">
        <f t="shared" si="560"/>
        <v>0.11931195125208005</v>
      </c>
      <c r="H3772">
        <f t="shared" si="561"/>
        <v>0</v>
      </c>
      <c r="I3772">
        <f t="shared" si="562"/>
        <v>0.34066048480284644</v>
      </c>
      <c r="J3772">
        <f t="shared" si="562"/>
        <v>-8.2597723894131017E-2</v>
      </c>
      <c r="K3772">
        <f t="shared" si="562"/>
        <v>-0.20101574945078693</v>
      </c>
      <c r="L3772">
        <f t="shared" si="562"/>
        <v>-8.3099927312094993E-2</v>
      </c>
      <c r="M3772">
        <f t="shared" si="562"/>
        <v>7.6210386591786623E-3</v>
      </c>
    </row>
    <row r="3773" spans="1:13">
      <c r="A3773" s="6">
        <f t="shared" si="555"/>
        <v>1128300</v>
      </c>
      <c r="B3773" s="7">
        <f t="shared" si="556"/>
        <v>43115.059027765616</v>
      </c>
      <c r="C3773">
        <f t="shared" si="557"/>
        <v>0.50396242472680131</v>
      </c>
      <c r="D3773">
        <f t="shared" si="558"/>
        <v>20.503962424726801</v>
      </c>
      <c r="E3773">
        <f t="shared" si="554"/>
        <v>2E-3</v>
      </c>
      <c r="F3773">
        <f t="shared" si="559"/>
        <v>6.6666666666666671E-3</v>
      </c>
      <c r="G3773">
        <f t="shared" si="560"/>
        <v>0.11931195125208005</v>
      </c>
      <c r="H3773">
        <f t="shared" si="561"/>
        <v>0</v>
      </c>
      <c r="I3773">
        <f t="shared" si="562"/>
        <v>0.38840140401922024</v>
      </c>
      <c r="J3773">
        <f t="shared" si="562"/>
        <v>-5.2409436585144679E-2</v>
      </c>
      <c r="K3773">
        <f t="shared" si="562"/>
        <v>-0.1884520332663765</v>
      </c>
      <c r="L3773">
        <f t="shared" si="562"/>
        <v>-8.4821524188103015E-2</v>
      </c>
      <c r="M3773">
        <f t="shared" si="562"/>
        <v>7.4347895152057416E-3</v>
      </c>
    </row>
    <row r="3774" spans="1:13">
      <c r="A3774" s="6">
        <f t="shared" si="555"/>
        <v>1128600</v>
      </c>
      <c r="B3774" s="7">
        <f t="shared" si="556"/>
        <v>43115.062499987835</v>
      </c>
      <c r="C3774">
        <f t="shared" si="557"/>
        <v>0.55230078408921124</v>
      </c>
      <c r="D3774">
        <f t="shared" si="558"/>
        <v>20.552300784089212</v>
      </c>
      <c r="E3774">
        <f t="shared" si="554"/>
        <v>2E-3</v>
      </c>
      <c r="F3774">
        <f t="shared" si="559"/>
        <v>6.6666666666666671E-3</v>
      </c>
      <c r="G3774">
        <f t="shared" si="560"/>
        <v>0.11931195125208005</v>
      </c>
      <c r="H3774">
        <f t="shared" si="561"/>
        <v>0</v>
      </c>
      <c r="I3774">
        <f t="shared" si="562"/>
        <v>0.43488334210674173</v>
      </c>
      <c r="J3774">
        <f t="shared" si="562"/>
        <v>-2.2051267059089608E-2</v>
      </c>
      <c r="K3774">
        <f t="shared" si="562"/>
        <v>-0.17527746050134055</v>
      </c>
      <c r="L3774">
        <f t="shared" si="562"/>
        <v>-8.6268176902821764E-2</v>
      </c>
      <c r="M3774">
        <f t="shared" si="562"/>
        <v>7.2244409225707918E-3</v>
      </c>
    </row>
    <row r="3775" spans="1:13">
      <c r="A3775" s="6">
        <f t="shared" si="555"/>
        <v>1128900</v>
      </c>
      <c r="B3775" s="7">
        <f t="shared" si="556"/>
        <v>43115.065972210054</v>
      </c>
      <c r="C3775">
        <f t="shared" si="557"/>
        <v>0.59884889177536582</v>
      </c>
      <c r="D3775">
        <f t="shared" si="558"/>
        <v>20.598848891775365</v>
      </c>
      <c r="E3775">
        <f t="shared" si="554"/>
        <v>2E-3</v>
      </c>
      <c r="F3775">
        <f t="shared" si="559"/>
        <v>6.6666666666666671E-3</v>
      </c>
      <c r="G3775">
        <f t="shared" si="560"/>
        <v>0.11931195125208005</v>
      </c>
      <c r="H3775">
        <f t="shared" si="561"/>
        <v>0</v>
      </c>
      <c r="I3775">
        <f t="shared" si="562"/>
        <v>0.47995563049864293</v>
      </c>
      <c r="J3775">
        <f t="shared" si="562"/>
        <v>8.3783803988340452E-3</v>
      </c>
      <c r="K3775">
        <f t="shared" si="562"/>
        <v>-0.16153473578629465</v>
      </c>
      <c r="L3775">
        <f t="shared" si="562"/>
        <v>-8.7435196213502417E-2</v>
      </c>
      <c r="M3775">
        <f t="shared" si="562"/>
        <v>6.9906747143100223E-3</v>
      </c>
    </row>
    <row r="3776" spans="1:13">
      <c r="A3776" s="6">
        <f t="shared" si="555"/>
        <v>1129200</v>
      </c>
      <c r="B3776" s="7">
        <f t="shared" si="556"/>
        <v>43115.069444432273</v>
      </c>
      <c r="C3776">
        <f t="shared" si="557"/>
        <v>0.64345586473349248</v>
      </c>
      <c r="D3776">
        <f t="shared" si="558"/>
        <v>20.643455864733493</v>
      </c>
      <c r="E3776">
        <f t="shared" si="554"/>
        <v>2E-3</v>
      </c>
      <c r="F3776">
        <f t="shared" si="559"/>
        <v>6.6666666666666671E-3</v>
      </c>
      <c r="G3776">
        <f t="shared" si="560"/>
        <v>0.11931195125208005</v>
      </c>
      <c r="H3776">
        <f t="shared" si="561"/>
        <v>0</v>
      </c>
      <c r="I3776">
        <f t="shared" si="562"/>
        <v>0.52347216992771461</v>
      </c>
      <c r="J3776">
        <f t="shared" si="562"/>
        <v>3.8780869811762909E-2</v>
      </c>
      <c r="K3776">
        <f t="shared" si="562"/>
        <v>-0.14726840538418495</v>
      </c>
      <c r="L3776">
        <f t="shared" si="562"/>
        <v>-8.8318799293219591E-2</v>
      </c>
      <c r="M3776">
        <f t="shared" si="562"/>
        <v>6.7342486303328666E-3</v>
      </c>
    </row>
    <row r="3777" spans="1:13">
      <c r="A3777" s="6">
        <f t="shared" si="555"/>
        <v>1129500</v>
      </c>
      <c r="B3777" s="7">
        <f t="shared" si="556"/>
        <v>43115.072916654492</v>
      </c>
      <c r="C3777">
        <f t="shared" si="557"/>
        <v>0.68597711198991163</v>
      </c>
      <c r="D3777">
        <f t="shared" si="558"/>
        <v>20.68597711198991</v>
      </c>
      <c r="E3777">
        <f t="shared" si="554"/>
        <v>2E-3</v>
      </c>
      <c r="F3777">
        <f t="shared" si="559"/>
        <v>6.6666666666666671E-3</v>
      </c>
      <c r="G3777">
        <f t="shared" si="560"/>
        <v>0.11931195125208005</v>
      </c>
      <c r="H3777">
        <f t="shared" si="561"/>
        <v>0</v>
      </c>
      <c r="I3777">
        <f t="shared" si="562"/>
        <v>0.5652919039987353</v>
      </c>
      <c r="J3777">
        <f t="shared" si="562"/>
        <v>6.9057653234051122E-2</v>
      </c>
      <c r="K3777">
        <f t="shared" si="562"/>
        <v>-0.1325247127961254</v>
      </c>
      <c r="L3777">
        <f t="shared" si="562"/>
        <v>-8.891612199268964E-2</v>
      </c>
      <c r="M3777">
        <f t="shared" si="562"/>
        <v>6.4559938612514731E-3</v>
      </c>
    </row>
    <row r="3778" spans="1:13">
      <c r="A3778" s="6">
        <f t="shared" si="555"/>
        <v>1129800</v>
      </c>
      <c r="B3778" s="7">
        <f t="shared" si="556"/>
        <v>43115.076388876711</v>
      </c>
      <c r="C3778">
        <f t="shared" si="557"/>
        <v>0.72627480333263195</v>
      </c>
      <c r="D3778">
        <f t="shared" si="558"/>
        <v>20.726274803332633</v>
      </c>
      <c r="E3778">
        <f t="shared" si="554"/>
        <v>2E-3</v>
      </c>
      <c r="F3778">
        <f t="shared" si="559"/>
        <v>6.6666666666666671E-3</v>
      </c>
      <c r="G3778">
        <f t="shared" si="560"/>
        <v>0.11931195125208005</v>
      </c>
      <c r="H3778">
        <f t="shared" si="561"/>
        <v>0</v>
      </c>
      <c r="I3778">
        <f t="shared" si="562"/>
        <v>0.60527927641492774</v>
      </c>
      <c r="J3778">
        <f t="shared" si="562"/>
        <v>9.9110590188954448E-2</v>
      </c>
      <c r="K3778">
        <f t="shared" si="562"/>
        <v>-0.11735144886566042</v>
      </c>
      <c r="L3778">
        <f t="shared" si="562"/>
        <v>-8.9225228124250947E-2</v>
      </c>
      <c r="M3778">
        <f t="shared" si="562"/>
        <v>6.1568123541225397E-3</v>
      </c>
    </row>
    <row r="3779" spans="1:13">
      <c r="A3779" s="6">
        <f t="shared" si="555"/>
        <v>1130100</v>
      </c>
      <c r="B3779" s="7">
        <f t="shared" si="556"/>
        <v>43115.07986109893</v>
      </c>
      <c r="C3779">
        <f t="shared" si="557"/>
        <v>0.76421831607999879</v>
      </c>
      <c r="D3779">
        <f t="shared" si="558"/>
        <v>20.764218316079997</v>
      </c>
      <c r="E3779">
        <f t="shared" si="554"/>
        <v>2E-3</v>
      </c>
      <c r="F3779">
        <f t="shared" si="559"/>
        <v>6.6666666666666671E-3</v>
      </c>
      <c r="G3779">
        <f t="shared" si="560"/>
        <v>0.11931195125208005</v>
      </c>
      <c r="H3779">
        <f t="shared" si="561"/>
        <v>0</v>
      </c>
      <c r="I3779">
        <f t="shared" si="562"/>
        <v>0.64330467037584294</v>
      </c>
      <c r="J3779">
        <f t="shared" si="562"/>
        <v>0.12884226578530045</v>
      </c>
      <c r="K3779">
        <f t="shared" si="562"/>
        <v>-0.101797796867514</v>
      </c>
      <c r="L3779">
        <f t="shared" si="562"/>
        <v>-8.9245115737904002E-2</v>
      </c>
      <c r="M3779">
        <f t="shared" si="562"/>
        <v>5.8376738888381782E-3</v>
      </c>
    </row>
    <row r="3780" spans="1:13">
      <c r="A3780" s="6">
        <f t="shared" si="555"/>
        <v>1130400</v>
      </c>
      <c r="B3780" s="7">
        <f t="shared" si="556"/>
        <v>43115.083333321149</v>
      </c>
      <c r="C3780">
        <f t="shared" si="557"/>
        <v>0.79968465848687065</v>
      </c>
      <c r="D3780">
        <f t="shared" si="558"/>
        <v>20.799684658486871</v>
      </c>
      <c r="E3780">
        <f t="shared" si="554"/>
        <v>2E-3</v>
      </c>
      <c r="F3780">
        <f t="shared" si="559"/>
        <v>6.6666666666666671E-3</v>
      </c>
      <c r="G3780">
        <f t="shared" si="560"/>
        <v>0.11931195125208005</v>
      </c>
      <c r="H3780">
        <f t="shared" si="561"/>
        <v>0</v>
      </c>
      <c r="I3780">
        <f t="shared" si="562"/>
        <v>0.67924482872302827</v>
      </c>
      <c r="J3780">
        <f t="shared" si="562"/>
        <v>0.1581563064824546</v>
      </c>
      <c r="K3780">
        <f t="shared" si="562"/>
        <v>-8.5914173082733025E-2</v>
      </c>
      <c r="L3780">
        <f t="shared" si="562"/>
        <v>-8.8975720369076819E-2</v>
      </c>
      <c r="M3780">
        <f t="shared" si="562"/>
        <v>5.4996129346381881E-3</v>
      </c>
    </row>
    <row r="3781" spans="1:13">
      <c r="A3781" s="6">
        <f t="shared" si="555"/>
        <v>1130700</v>
      </c>
      <c r="B3781" s="7">
        <f t="shared" si="556"/>
        <v>43115.086805543368</v>
      </c>
      <c r="C3781">
        <f t="shared" si="557"/>
        <v>0.83255886841523641</v>
      </c>
      <c r="D3781">
        <f t="shared" si="558"/>
        <v>20.832558868415237</v>
      </c>
      <c r="E3781">
        <f t="shared" si="554"/>
        <v>2E-3</v>
      </c>
      <c r="F3781">
        <f t="shared" si="559"/>
        <v>6.6666666666666671E-3</v>
      </c>
      <c r="G3781">
        <f t="shared" si="560"/>
        <v>0.11931195125208005</v>
      </c>
      <c r="H3781">
        <f t="shared" si="561"/>
        <v>0</v>
      </c>
      <c r="I3781">
        <f t="shared" si="562"/>
        <v>0.71298325347096692</v>
      </c>
      <c r="J3781">
        <f t="shared" si="562"/>
        <v>0.18695769247956945</v>
      </c>
      <c r="K3781">
        <f t="shared" si="562"/>
        <v>-6.9752063377232637E-2</v>
      </c>
      <c r="L3781">
        <f t="shared" si="562"/>
        <v>-8.8417915247583009E-2</v>
      </c>
      <c r="M3781">
        <f t="shared" si="562"/>
        <v>5.1437252969379421E-3</v>
      </c>
    </row>
    <row r="3782" spans="1:13">
      <c r="A3782" s="6">
        <f t="shared" si="555"/>
        <v>1131000</v>
      </c>
      <c r="B3782" s="7">
        <f t="shared" si="556"/>
        <v>43115.090277765587</v>
      </c>
      <c r="C3782">
        <f t="shared" si="557"/>
        <v>0.86273438597759433</v>
      </c>
      <c r="D3782">
        <f t="shared" si="558"/>
        <v>20.862734385977593</v>
      </c>
      <c r="E3782">
        <f t="shared" si="554"/>
        <v>2E-3</v>
      </c>
      <c r="F3782">
        <f t="shared" si="559"/>
        <v>6.6666666666666671E-3</v>
      </c>
      <c r="G3782">
        <f t="shared" si="560"/>
        <v>0.11931195125208005</v>
      </c>
      <c r="H3782">
        <f t="shared" si="561"/>
        <v>0</v>
      </c>
      <c r="I3782">
        <f t="shared" si="562"/>
        <v>0.7444105834288206</v>
      </c>
      <c r="J3782">
        <f t="shared" si="562"/>
        <v>0.21515306571698428</v>
      </c>
      <c r="K3782">
        <f t="shared" si="562"/>
        <v>-5.3363856313226231E-2</v>
      </c>
      <c r="L3782">
        <f t="shared" si="562"/>
        <v>-8.7573508467096398E-2</v>
      </c>
      <c r="M3782">
        <f t="shared" si="562"/>
        <v>4.7711645653361074E-3</v>
      </c>
    </row>
    <row r="3783" spans="1:13">
      <c r="A3783" s="6">
        <f t="shared" si="555"/>
        <v>1131300</v>
      </c>
      <c r="B3783" s="7">
        <f t="shared" si="556"/>
        <v>43115.093749987805</v>
      </c>
      <c r="C3783">
        <f t="shared" si="557"/>
        <v>0.89011339894472608</v>
      </c>
      <c r="D3783">
        <f t="shared" si="558"/>
        <v>20.890113398944727</v>
      </c>
      <c r="E3783">
        <f t="shared" si="554"/>
        <v>2E-3</v>
      </c>
      <c r="F3783">
        <f t="shared" si="559"/>
        <v>6.6666666666666671E-3</v>
      </c>
      <c r="G3783">
        <f t="shared" si="560"/>
        <v>0.11931195125208005</v>
      </c>
      <c r="H3783">
        <f t="shared" si="561"/>
        <v>0</v>
      </c>
      <c r="I3783">
        <f t="shared" si="562"/>
        <v>0.77342494868846945</v>
      </c>
      <c r="J3783">
        <f t="shared" si="562"/>
        <v>0.24265103249103681</v>
      </c>
      <c r="K3783">
        <f t="shared" si="562"/>
        <v>-3.6802673334694676E-2</v>
      </c>
      <c r="L3783">
        <f t="shared" si="562"/>
        <v>-8.644523712431755E-2</v>
      </c>
      <c r="M3783">
        <f t="shared" si="562"/>
        <v>4.3831383743198355E-3</v>
      </c>
    </row>
    <row r="3784" spans="1:13">
      <c r="A3784" s="6">
        <f t="shared" si="555"/>
        <v>1131600</v>
      </c>
      <c r="B3784" s="7">
        <f t="shared" si="556"/>
        <v>43115.097222210024</v>
      </c>
      <c r="C3784">
        <f t="shared" si="557"/>
        <v>0.9146071597984573</v>
      </c>
      <c r="D3784">
        <f t="shared" si="558"/>
        <v>20.914607159798457</v>
      </c>
      <c r="E3784">
        <f t="shared" si="554"/>
        <v>2E-3</v>
      </c>
      <c r="F3784">
        <f t="shared" si="559"/>
        <v>6.6666666666666671E-3</v>
      </c>
      <c r="G3784">
        <f t="shared" si="560"/>
        <v>0.11931195125208005</v>
      </c>
      <c r="H3784">
        <f t="shared" si="561"/>
        <v>0</v>
      </c>
      <c r="I3784">
        <f t="shared" si="562"/>
        <v>0.79993230083000555</v>
      </c>
      <c r="J3784">
        <f t="shared" si="562"/>
        <v>0.26936245970153205</v>
      </c>
      <c r="K3784">
        <f t="shared" si="562"/>
        <v>-2.0122196577262868E-2</v>
      </c>
      <c r="L3784">
        <f t="shared" si="562"/>
        <v>-8.5036758446832408E-2</v>
      </c>
      <c r="M3784">
        <f t="shared" si="562"/>
        <v>3.9809044887866704E-3</v>
      </c>
    </row>
    <row r="3785" spans="1:13">
      <c r="A3785" s="6">
        <f t="shared" si="555"/>
        <v>1131900</v>
      </c>
      <c r="B3785" s="7">
        <f t="shared" si="556"/>
        <v>43115.100694432243</v>
      </c>
      <c r="C3785">
        <f t="shared" si="557"/>
        <v>0.93613627340179739</v>
      </c>
      <c r="D3785">
        <f t="shared" si="558"/>
        <v>20.936136273401797</v>
      </c>
      <c r="E3785">
        <f t="shared" si="554"/>
        <v>2E-3</v>
      </c>
      <c r="F3785">
        <f t="shared" si="559"/>
        <v>6.6666666666666671E-3</v>
      </c>
      <c r="G3785">
        <f t="shared" si="560"/>
        <v>0.11931195125208005</v>
      </c>
      <c r="H3785">
        <f t="shared" si="561"/>
        <v>0</v>
      </c>
      <c r="I3785">
        <f t="shared" si="562"/>
        <v>0.82384671777445106</v>
      </c>
      <c r="J3785">
        <f t="shared" si="562"/>
        <v>0.2952007637717276</v>
      </c>
      <c r="K3785">
        <f t="shared" si="562"/>
        <v>-3.3764948605429536E-3</v>
      </c>
      <c r="L3785">
        <f t="shared" si="562"/>
        <v>-8.3352637938412091E-2</v>
      </c>
      <c r="M3785">
        <f t="shared" si="562"/>
        <v>3.565766727069567E-3</v>
      </c>
    </row>
    <row r="3786" spans="1:13">
      <c r="A3786" s="6">
        <f t="shared" si="555"/>
        <v>1132200</v>
      </c>
      <c r="B3786" s="7">
        <f t="shared" si="556"/>
        <v>43115.104166654462</v>
      </c>
      <c r="C3786">
        <f t="shared" si="557"/>
        <v>0.95463095435367717</v>
      </c>
      <c r="D3786">
        <f t="shared" si="558"/>
        <v>20.954630954353679</v>
      </c>
      <c r="E3786">
        <f t="shared" si="554"/>
        <v>2E-3</v>
      </c>
      <c r="F3786">
        <f t="shared" si="559"/>
        <v>6.6666666666666671E-3</v>
      </c>
      <c r="G3786">
        <f t="shared" si="560"/>
        <v>0.11931195125208005</v>
      </c>
      <c r="H3786">
        <f t="shared" si="561"/>
        <v>0</v>
      </c>
      <c r="I3786">
        <f t="shared" si="562"/>
        <v>0.84509068229520068</v>
      </c>
      <c r="J3786">
        <f t="shared" si="562"/>
        <v>0.32008219130398202</v>
      </c>
      <c r="K3786">
        <f t="shared" si="562"/>
        <v>1.3380151572812325E-2</v>
      </c>
      <c r="L3786">
        <f t="shared" si="562"/>
        <v>-8.1398334580196963E-2</v>
      </c>
      <c r="M3786">
        <f t="shared" si="562"/>
        <v>3.1390707346852973E-3</v>
      </c>
    </row>
    <row r="3787" spans="1:13">
      <c r="A3787" s="6">
        <f t="shared" si="555"/>
        <v>1132500</v>
      </c>
      <c r="B3787" s="7">
        <f t="shared" si="556"/>
        <v>43115.107638876681</v>
      </c>
      <c r="C3787">
        <f t="shared" si="557"/>
        <v>0.97003125319444805</v>
      </c>
      <c r="D3787">
        <f t="shared" si="558"/>
        <v>20.970031253194449</v>
      </c>
      <c r="E3787">
        <f t="shared" si="554"/>
        <v>2E-3</v>
      </c>
      <c r="F3787">
        <f t="shared" si="559"/>
        <v>6.6666666666666671E-3</v>
      </c>
      <c r="G3787">
        <f t="shared" si="560"/>
        <v>0.11931195125208005</v>
      </c>
      <c r="H3787">
        <f t="shared" si="561"/>
        <v>0</v>
      </c>
      <c r="I3787">
        <f t="shared" si="562"/>
        <v>0.86359533328580229</v>
      </c>
      <c r="J3787">
        <f t="shared" si="562"/>
        <v>0.34392609056173562</v>
      </c>
      <c r="K3787">
        <f t="shared" si="562"/>
        <v>3.0093427003496872E-2</v>
      </c>
      <c r="L3787">
        <f t="shared" si="562"/>
        <v>-7.918018313571322E-2</v>
      </c>
      <c r="M3787">
        <f t="shared" si="562"/>
        <v>2.7021996224993743E-3</v>
      </c>
    </row>
    <row r="3788" spans="1:13">
      <c r="A3788" s="6">
        <f t="shared" si="555"/>
        <v>1132800</v>
      </c>
      <c r="B3788" s="7">
        <f t="shared" si="556"/>
        <v>43115.1111110989</v>
      </c>
      <c r="C3788">
        <f t="shared" si="557"/>
        <v>0.98228725072861778</v>
      </c>
      <c r="D3788">
        <f t="shared" si="558"/>
        <v>20.982287250728618</v>
      </c>
      <c r="E3788">
        <f t="shared" si="554"/>
        <v>2E-3</v>
      </c>
      <c r="F3788">
        <f t="shared" si="559"/>
        <v>6.6666666666666671E-3</v>
      </c>
      <c r="G3788">
        <f t="shared" si="560"/>
        <v>0.11931195125208005</v>
      </c>
      <c r="H3788">
        <f t="shared" si="561"/>
        <v>0</v>
      </c>
      <c r="I3788">
        <f t="shared" si="562"/>
        <v>0.87930068896928815</v>
      </c>
      <c r="J3788">
        <f t="shared" si="562"/>
        <v>0.36665517289750105</v>
      </c>
      <c r="K3788">
        <f t="shared" si="562"/>
        <v>4.6709156296850539E-2</v>
      </c>
      <c r="L3788">
        <f t="shared" si="562"/>
        <v>-7.6705373617097991E-2</v>
      </c>
      <c r="M3788">
        <f t="shared" si="562"/>
        <v>2.2565694834511991E-3</v>
      </c>
    </row>
    <row r="3789" spans="1:13">
      <c r="A3789" s="6">
        <f t="shared" si="555"/>
        <v>1133100</v>
      </c>
      <c r="B3789" s="7">
        <f t="shared" si="556"/>
        <v>43115.114583321119</v>
      </c>
      <c r="C3789">
        <f t="shared" si="557"/>
        <v>0.99135921983508013</v>
      </c>
      <c r="D3789">
        <f t="shared" si="558"/>
        <v>20.991359219835079</v>
      </c>
      <c r="E3789">
        <f t="shared" ref="E3789:E3852" si="563">$B$5*20</f>
        <v>2E-3</v>
      </c>
      <c r="F3789">
        <f t="shared" si="559"/>
        <v>6.6666666666666671E-3</v>
      </c>
      <c r="G3789">
        <f t="shared" si="560"/>
        <v>0.11931195125208005</v>
      </c>
      <c r="H3789">
        <f t="shared" si="561"/>
        <v>0</v>
      </c>
      <c r="I3789">
        <f t="shared" si="562"/>
        <v>0.89215584132568559</v>
      </c>
      <c r="J3789">
        <f t="shared" si="562"/>
        <v>0.38819576327959959</v>
      </c>
      <c r="K3789">
        <f t="shared" si="562"/>
        <v>6.3173480508461638E-2</v>
      </c>
      <c r="L3789">
        <f t="shared" si="562"/>
        <v>-7.3981927979087037E-2</v>
      </c>
      <c r="M3789">
        <f t="shared" si="562"/>
        <v>1.8036248023697808E-3</v>
      </c>
    </row>
    <row r="3790" spans="1:13">
      <c r="A3790" s="6">
        <f t="shared" ref="A3790:A3853" si="564">A3789+300</f>
        <v>1133400</v>
      </c>
      <c r="B3790" s="7">
        <f t="shared" ref="B3790:B3853" si="565">B3789+300/86400</f>
        <v>43115.118055543338</v>
      </c>
      <c r="C3790">
        <f t="shared" si="557"/>
        <v>0.99721775424036485</v>
      </c>
      <c r="D3790">
        <f t="shared" si="558"/>
        <v>20.997217754240364</v>
      </c>
      <c r="E3790">
        <f t="shared" si="563"/>
        <v>2E-3</v>
      </c>
      <c r="F3790">
        <f t="shared" si="559"/>
        <v>6.6666666666666671E-3</v>
      </c>
      <c r="G3790">
        <f t="shared" si="560"/>
        <v>0.11931195125208005</v>
      </c>
      <c r="H3790">
        <f t="shared" si="561"/>
        <v>0</v>
      </c>
      <c r="I3790">
        <f t="shared" si="562"/>
        <v>0.90211912110752934</v>
      </c>
      <c r="J3790">
        <f t="shared" si="562"/>
        <v>0.40847803910567732</v>
      </c>
      <c r="K3790">
        <f t="shared" si="562"/>
        <v>7.9433031464939269E-2</v>
      </c>
      <c r="L3790">
        <f t="shared" si="562"/>
        <v>-7.1018674116294297E-2</v>
      </c>
      <c r="M3790">
        <f t="shared" si="562"/>
        <v>1.3448337737565004E-3</v>
      </c>
    </row>
    <row r="3791" spans="1:13">
      <c r="A3791" s="6">
        <f t="shared" si="564"/>
        <v>1133700</v>
      </c>
      <c r="B3791" s="7">
        <f t="shared" si="565"/>
        <v>43115.121527765557</v>
      </c>
      <c r="C3791">
        <f t="shared" si="557"/>
        <v>0.99984386383736923</v>
      </c>
      <c r="D3791">
        <f t="shared" si="558"/>
        <v>20.99984386383737</v>
      </c>
      <c r="E3791">
        <f t="shared" si="563"/>
        <v>2E-3</v>
      </c>
      <c r="F3791">
        <f t="shared" si="559"/>
        <v>6.6666666666666671E-3</v>
      </c>
      <c r="G3791">
        <f t="shared" si="560"/>
        <v>0.11931195125208005</v>
      </c>
      <c r="H3791">
        <f t="shared" si="561"/>
        <v>0</v>
      </c>
      <c r="I3791">
        <f t="shared" si="562"/>
        <v>0.90915823290831299</v>
      </c>
      <c r="J3791">
        <f t="shared" si="562"/>
        <v>0.42743625652862577</v>
      </c>
      <c r="K3791">
        <f t="shared" si="562"/>
        <v>9.5435104753755814E-2</v>
      </c>
      <c r="L3791">
        <f t="shared" si="562"/>
        <v>-6.782521724810292E-2</v>
      </c>
      <c r="M3791">
        <f t="shared" si="562"/>
        <v>8.8168354271768435E-4</v>
      </c>
    </row>
    <row r="3792" spans="1:13">
      <c r="A3792" s="6">
        <f t="shared" si="564"/>
        <v>1134000</v>
      </c>
      <c r="B3792" s="7">
        <f t="shared" si="565"/>
        <v>43115.124999987776</v>
      </c>
      <c r="C3792">
        <f t="shared" si="557"/>
        <v>0.99922903624073744</v>
      </c>
      <c r="D3792">
        <f t="shared" si="558"/>
        <v>20.999229036240738</v>
      </c>
      <c r="E3792">
        <f t="shared" si="563"/>
        <v>2E-3</v>
      </c>
      <c r="F3792">
        <f t="shared" si="559"/>
        <v>6.6666666666666671E-3</v>
      </c>
      <c r="G3792">
        <f t="shared" si="560"/>
        <v>0.11931195125208005</v>
      </c>
      <c r="H3792">
        <f t="shared" si="561"/>
        <v>0</v>
      </c>
      <c r="I3792">
        <f t="shared" si="562"/>
        <v>0.91325035984625802</v>
      </c>
      <c r="J3792">
        <f t="shared" si="562"/>
        <v>0.44500896356161518</v>
      </c>
      <c r="K3792">
        <f t="shared" si="562"/>
        <v>0.1111278305616766</v>
      </c>
      <c r="L3792">
        <f t="shared" si="562"/>
        <v>-6.4411908783879493E-2</v>
      </c>
      <c r="M3792">
        <f t="shared" si="562"/>
        <v>4.1567538446623739E-4</v>
      </c>
    </row>
    <row r="3793" spans="1:13">
      <c r="A3793" s="6">
        <f t="shared" si="564"/>
        <v>1134300</v>
      </c>
      <c r="B3793" s="7">
        <f t="shared" si="565"/>
        <v>43115.128472209995</v>
      </c>
      <c r="C3793">
        <f t="shared" ref="C3793:C3856" si="566">$B$1*SIN($B$2*A3793+$B$3)</f>
        <v>0.99537526437926382</v>
      </c>
      <c r="D3793">
        <f t="shared" ref="D3793:D3856" si="567">C3793-$B$9</f>
        <v>20.995375264379263</v>
      </c>
      <c r="E3793">
        <f t="shared" si="563"/>
        <v>2E-3</v>
      </c>
      <c r="F3793">
        <f t="shared" ref="F3793:F3856" si="568">E3793/$B$4</f>
        <v>6.6666666666666671E-3</v>
      </c>
      <c r="G3793">
        <f t="shared" ref="G3793:G3856" si="569">SQRT($B$2/(2*F3793))</f>
        <v>0.11931195125208005</v>
      </c>
      <c r="H3793">
        <f t="shared" ref="H3793:H3856" si="570">ATAN(G3793*$B$7/(1+G3793*$B$7))</f>
        <v>0</v>
      </c>
      <c r="I3793">
        <f t="shared" si="562"/>
        <v>0.91438223752391401</v>
      </c>
      <c r="J3793">
        <f t="shared" si="562"/>
        <v>0.46113919927115044</v>
      </c>
      <c r="K3793">
        <f t="shared" si="562"/>
        <v>0.12646034180775476</v>
      </c>
      <c r="L3793">
        <f t="shared" si="562"/>
        <v>-6.0789812769480096E-2</v>
      </c>
      <c r="M3793">
        <f t="shared" si="562"/>
        <v>-5.1680161974994262E-5</v>
      </c>
    </row>
    <row r="3794" spans="1:13">
      <c r="A3794" s="6">
        <f t="shared" si="564"/>
        <v>1134600</v>
      </c>
      <c r="B3794" s="7">
        <f t="shared" si="565"/>
        <v>43115.131944432214</v>
      </c>
      <c r="C3794">
        <f t="shared" si="566"/>
        <v>0.98829504003592961</v>
      </c>
      <c r="D3794">
        <f t="shared" si="567"/>
        <v>20.988295040035929</v>
      </c>
      <c r="E3794">
        <f t="shared" si="563"/>
        <v>2E-3</v>
      </c>
      <c r="F3794">
        <f t="shared" si="568"/>
        <v>6.6666666666666671E-3</v>
      </c>
      <c r="G3794">
        <f t="shared" si="569"/>
        <v>0.11931195125208005</v>
      </c>
      <c r="H3794">
        <f t="shared" si="570"/>
        <v>0</v>
      </c>
      <c r="I3794">
        <f t="shared" si="562"/>
        <v>0.91255019702396878</v>
      </c>
      <c r="J3794">
        <f t="shared" si="562"/>
        <v>0.47577467841277016</v>
      </c>
      <c r="K3794">
        <f t="shared" si="562"/>
        <v>0.14138293902614504</v>
      </c>
      <c r="L3794">
        <f t="shared" si="562"/>
        <v>-5.6970670023761494E-2</v>
      </c>
      <c r="M3794">
        <f t="shared" si="562"/>
        <v>-5.1886819010144123E-4</v>
      </c>
    </row>
    <row r="3795" spans="1:13">
      <c r="A3795" s="6">
        <f t="shared" si="564"/>
        <v>1134900</v>
      </c>
      <c r="B3795" s="7">
        <f t="shared" si="565"/>
        <v>43115.135416654433</v>
      </c>
      <c r="C3795">
        <f t="shared" si="566"/>
        <v>0.97801131335649005</v>
      </c>
      <c r="D3795">
        <f t="shared" si="567"/>
        <v>20.97801131335649</v>
      </c>
      <c r="E3795">
        <f t="shared" si="563"/>
        <v>2E-3</v>
      </c>
      <c r="F3795">
        <f t="shared" si="568"/>
        <v>6.6666666666666671E-3</v>
      </c>
      <c r="G3795">
        <f t="shared" si="569"/>
        <v>0.11931195125208005</v>
      </c>
      <c r="H3795">
        <f t="shared" si="570"/>
        <v>0</v>
      </c>
      <c r="I3795">
        <f t="shared" si="562"/>
        <v>0.9077601768018233</v>
      </c>
      <c r="J3795">
        <f t="shared" si="562"/>
        <v>0.48886796091067225</v>
      </c>
      <c r="K3795">
        <f t="shared" si="562"/>
        <v>0.15584725146408013</v>
      </c>
      <c r="L3795">
        <f t="shared" si="562"/>
        <v>-5.2966860081387068E-2</v>
      </c>
      <c r="M3795">
        <f t="shared" si="562"/>
        <v>-9.8437433640965284E-4</v>
      </c>
    </row>
    <row r="3796" spans="1:13">
      <c r="A3796" s="6">
        <f t="shared" si="564"/>
        <v>1135200</v>
      </c>
      <c r="B3796" s="7">
        <f t="shared" si="565"/>
        <v>43115.138888876652</v>
      </c>
      <c r="C3796">
        <f t="shared" si="566"/>
        <v>0.96455741845790122</v>
      </c>
      <c r="D3796">
        <f t="shared" si="567"/>
        <v>20.9645574184579</v>
      </c>
      <c r="E3796">
        <f t="shared" si="563"/>
        <v>2E-3</v>
      </c>
      <c r="F3796">
        <f t="shared" si="568"/>
        <v>6.6666666666666671E-3</v>
      </c>
      <c r="G3796">
        <f t="shared" si="569"/>
        <v>0.11931195125208005</v>
      </c>
      <c r="H3796">
        <f t="shared" si="570"/>
        <v>0</v>
      </c>
      <c r="I3796">
        <f t="shared" si="562"/>
        <v>0.90002770343643912</v>
      </c>
      <c r="J3796">
        <f t="shared" si="562"/>
        <v>0.50037660563201392</v>
      </c>
      <c r="K3796">
        <f t="shared" si="562"/>
        <v>0.16980639387290231</v>
      </c>
      <c r="L3796">
        <f t="shared" si="562"/>
        <v>-4.8791361065273625E-2</v>
      </c>
      <c r="M3796">
        <f t="shared" si="562"/>
        <v>-1.4466896891200333E-3</v>
      </c>
    </row>
    <row r="3797" spans="1:13">
      <c r="A3797" s="6">
        <f t="shared" si="564"/>
        <v>1135500</v>
      </c>
      <c r="B3797" s="7">
        <f t="shared" si="565"/>
        <v>43115.142361098871</v>
      </c>
      <c r="C3797">
        <f t="shared" si="566"/>
        <v>0.94797696537762965</v>
      </c>
      <c r="D3797">
        <f t="shared" si="567"/>
        <v>20.947976965377631</v>
      </c>
      <c r="E3797">
        <f t="shared" si="563"/>
        <v>2E-3</v>
      </c>
      <c r="F3797">
        <f t="shared" si="568"/>
        <v>6.6666666666666671E-3</v>
      </c>
      <c r="G3797">
        <f t="shared" si="569"/>
        <v>0.11931195125208005</v>
      </c>
      <c r="H3797">
        <f t="shared" si="570"/>
        <v>0</v>
      </c>
      <c r="I3797">
        <f t="shared" si="562"/>
        <v>0.88937784130179232</v>
      </c>
      <c r="J3797">
        <f t="shared" si="562"/>
        <v>0.51026330795748054</v>
      </c>
      <c r="K3797">
        <f t="shared" si="562"/>
        <v>0.1832151184839885</v>
      </c>
      <c r="L3797">
        <f t="shared" si="562"/>
        <v>-4.4457707618727582E-2</v>
      </c>
      <c r="M3797">
        <f t="shared" si="562"/>
        <v>-1.9043156792304418E-3</v>
      </c>
    </row>
    <row r="3798" spans="1:13">
      <c r="A3798" s="6">
        <f t="shared" si="564"/>
        <v>1135800</v>
      </c>
      <c r="B3798" s="7">
        <f t="shared" si="565"/>
        <v>43115.14583332109</v>
      </c>
      <c r="C3798">
        <f t="shared" si="566"/>
        <v>0.92832369871424258</v>
      </c>
      <c r="D3798">
        <f t="shared" si="567"/>
        <v>20.928323698714241</v>
      </c>
      <c r="E3798">
        <f t="shared" si="563"/>
        <v>2E-3</v>
      </c>
      <c r="F3798">
        <f t="shared" si="568"/>
        <v>6.6666666666666671E-3</v>
      </c>
      <c r="G3798">
        <f t="shared" si="569"/>
        <v>0.11931195125208005</v>
      </c>
      <c r="H3798">
        <f t="shared" si="570"/>
        <v>0</v>
      </c>
      <c r="I3798">
        <f t="shared" si="562"/>
        <v>0.87584511132215748</v>
      </c>
      <c r="J3798">
        <f t="shared" si="562"/>
        <v>0.51849602070204903</v>
      </c>
      <c r="K3798">
        <f t="shared" si="562"/>
        <v>0.19602996167677109</v>
      </c>
      <c r="L3798">
        <f t="shared" si="562"/>
        <v>-3.997994703368276E-2</v>
      </c>
      <c r="M3798">
        <f t="shared" si="562"/>
        <v>-2.355768938040802E-3</v>
      </c>
    </row>
    <row r="3799" spans="1:13">
      <c r="A3799" s="6">
        <f t="shared" si="564"/>
        <v>1136100</v>
      </c>
      <c r="B3799" s="7">
        <f t="shared" si="565"/>
        <v>43115.149305543309</v>
      </c>
      <c r="C3799">
        <f t="shared" si="566"/>
        <v>0.90566132341727235</v>
      </c>
      <c r="D3799">
        <f t="shared" si="567"/>
        <v>20.905661323417274</v>
      </c>
      <c r="E3799">
        <f t="shared" si="563"/>
        <v>2E-3</v>
      </c>
      <c r="F3799">
        <f t="shared" si="568"/>
        <v>6.6666666666666671E-3</v>
      </c>
      <c r="G3799">
        <f t="shared" si="569"/>
        <v>0.11931195125208005</v>
      </c>
      <c r="H3799">
        <f t="shared" si="570"/>
        <v>0</v>
      </c>
      <c r="I3799">
        <f t="shared" si="562"/>
        <v>0.85947337907444654</v>
      </c>
      <c r="J3799">
        <f t="shared" si="562"/>
        <v>0.52504805799415954</v>
      </c>
      <c r="K3799">
        <f t="shared" si="562"/>
        <v>0.20820938486365309</v>
      </c>
      <c r="L3799">
        <f t="shared" si="562"/>
        <v>-3.5372593717182793E-2</v>
      </c>
      <c r="M3799">
        <f t="shared" si="562"/>
        <v>-2.7995861054104596E-3</v>
      </c>
    </row>
    <row r="3800" spans="1:13">
      <c r="A3800" s="6">
        <f t="shared" si="564"/>
        <v>1136400</v>
      </c>
      <c r="B3800" s="7">
        <f t="shared" si="565"/>
        <v>43115.152777765528</v>
      </c>
      <c r="C3800">
        <f t="shared" si="566"/>
        <v>0.8800632982913138</v>
      </c>
      <c r="D3800">
        <f t="shared" si="567"/>
        <v>20.880063298291315</v>
      </c>
      <c r="E3800">
        <f t="shared" si="563"/>
        <v>2E-3</v>
      </c>
      <c r="F3800">
        <f t="shared" si="568"/>
        <v>6.6666666666666671E-3</v>
      </c>
      <c r="G3800">
        <f t="shared" si="569"/>
        <v>0.11931195125208005</v>
      </c>
      <c r="H3800">
        <f t="shared" si="570"/>
        <v>0</v>
      </c>
      <c r="I3800">
        <f t="shared" ref="I3800:M3850" si="571">$B$1*EXP(-$G3800*I$10)*SIN($B$2*$A3800+$B$3-$G3800*I$10-$H3800)/SQRT((1+$G3800*$B$7)^2+($G3800*$B$7)^2)</f>
        <v>0.84031571260048188</v>
      </c>
      <c r="J3800">
        <f t="shared" si="571"/>
        <v>0.52989818177642245</v>
      </c>
      <c r="K3800">
        <f t="shared" si="571"/>
        <v>0.21971390913493352</v>
      </c>
      <c r="L3800">
        <f t="shared" si="571"/>
        <v>-3.0650582143771473E-2</v>
      </c>
      <c r="M3800">
        <f t="shared" si="571"/>
        <v>-3.2343285731553078E-3</v>
      </c>
    </row>
    <row r="3801" spans="1:13">
      <c r="A3801" s="6">
        <f t="shared" si="564"/>
        <v>1136700</v>
      </c>
      <c r="B3801" s="7">
        <f t="shared" si="565"/>
        <v>43115.156249987747</v>
      </c>
      <c r="C3801">
        <f t="shared" si="566"/>
        <v>0.85161259788339783</v>
      </c>
      <c r="D3801">
        <f t="shared" si="567"/>
        <v>20.851612597883399</v>
      </c>
      <c r="E3801">
        <f t="shared" si="563"/>
        <v>2E-3</v>
      </c>
      <c r="F3801">
        <f t="shared" si="568"/>
        <v>6.6666666666666671E-3</v>
      </c>
      <c r="G3801">
        <f t="shared" si="569"/>
        <v>0.11931195125208005</v>
      </c>
      <c r="H3801">
        <f t="shared" si="570"/>
        <v>0</v>
      </c>
      <c r="I3801">
        <f t="shared" si="571"/>
        <v>0.81843421038989472</v>
      </c>
      <c r="J3801">
        <f t="shared" si="571"/>
        <v>0.53303067064760279</v>
      </c>
      <c r="K3801">
        <f t="shared" si="571"/>
        <v>0.23050624322749799</v>
      </c>
      <c r="L3801">
        <f t="shared" si="571"/>
        <v>-2.5829218446224426E-2</v>
      </c>
      <c r="M3801">
        <f t="shared" si="571"/>
        <v>-3.6585871482162071E-3</v>
      </c>
    </row>
    <row r="3802" spans="1:13">
      <c r="A3802" s="6">
        <f t="shared" si="564"/>
        <v>1137000</v>
      </c>
      <c r="B3802" s="7">
        <f t="shared" si="565"/>
        <v>43115.159722209966</v>
      </c>
      <c r="C3802">
        <f t="shared" si="566"/>
        <v>0.8204014435257303</v>
      </c>
      <c r="D3802">
        <f t="shared" si="567"/>
        <v>20.820401443525732</v>
      </c>
      <c r="E3802">
        <f t="shared" si="563"/>
        <v>2E-3</v>
      </c>
      <c r="F3802">
        <f t="shared" si="568"/>
        <v>6.6666666666666671E-3</v>
      </c>
      <c r="G3802">
        <f t="shared" si="569"/>
        <v>0.11931195125208005</v>
      </c>
      <c r="H3802">
        <f t="shared" si="570"/>
        <v>0</v>
      </c>
      <c r="I3802">
        <f t="shared" si="571"/>
        <v>0.79389980009140992</v>
      </c>
      <c r="J3802">
        <f t="shared" si="571"/>
        <v>0.53443537082263648</v>
      </c>
      <c r="K3802">
        <f t="shared" si="571"/>
        <v>0.24055140440231396</v>
      </c>
      <c r="L3802">
        <f t="shared" si="571"/>
        <v>-2.09241308015942E-2</v>
      </c>
      <c r="M3802">
        <f t="shared" si="571"/>
        <v>-4.0709866204776965E-3</v>
      </c>
    </row>
    <row r="3803" spans="1:13">
      <c r="A3803" s="6">
        <f t="shared" si="564"/>
        <v>1137300</v>
      </c>
      <c r="B3803" s="7">
        <f t="shared" si="565"/>
        <v>43115.163194432185</v>
      </c>
      <c r="C3803">
        <f t="shared" si="566"/>
        <v>0.78653100440552493</v>
      </c>
      <c r="D3803">
        <f t="shared" si="567"/>
        <v>20.786531004405525</v>
      </c>
      <c r="E3803">
        <f t="shared" si="563"/>
        <v>2E-3</v>
      </c>
      <c r="F3803">
        <f t="shared" si="568"/>
        <v>6.6666666666666671E-3</v>
      </c>
      <c r="G3803">
        <f t="shared" si="569"/>
        <v>0.11931195125208005</v>
      </c>
      <c r="H3803">
        <f t="shared" si="570"/>
        <v>0</v>
      </c>
      <c r="I3803">
        <f t="shared" si="571"/>
        <v>0.76679200860493735</v>
      </c>
      <c r="J3803">
        <f t="shared" si="571"/>
        <v>0.53410772904555082</v>
      </c>
      <c r="K3803">
        <f t="shared" si="571"/>
        <v>0.24981683183898237</v>
      </c>
      <c r="L3803">
        <f t="shared" si="571"/>
        <v>-1.5951218773368036E-2</v>
      </c>
      <c r="M3803">
        <f t="shared" si="571"/>
        <v>-4.4701902204330145E-3</v>
      </c>
    </row>
    <row r="3804" spans="1:13">
      <c r="A3804" s="6">
        <f t="shared" si="564"/>
        <v>1137600</v>
      </c>
      <c r="B3804" s="7">
        <f t="shared" si="565"/>
        <v>43115.166666654404</v>
      </c>
      <c r="C3804">
        <f t="shared" si="566"/>
        <v>0.75011106963070751</v>
      </c>
      <c r="D3804">
        <f t="shared" si="567"/>
        <v>20.750111069630709</v>
      </c>
      <c r="E3804">
        <f t="shared" si="563"/>
        <v>2E-3</v>
      </c>
      <c r="F3804">
        <f t="shared" si="568"/>
        <v>6.6666666666666671E-3</v>
      </c>
      <c r="G3804">
        <f t="shared" si="569"/>
        <v>0.11931195125208005</v>
      </c>
      <c r="H3804">
        <f t="shared" si="570"/>
        <v>0</v>
      </c>
      <c r="I3804">
        <f t="shared" si="571"/>
        <v>0.7371987042995457</v>
      </c>
      <c r="J3804">
        <f t="shared" si="571"/>
        <v>0.53204880734858895</v>
      </c>
      <c r="K3804">
        <f t="shared" si="571"/>
        <v>0.25827249217982473</v>
      </c>
      <c r="L3804">
        <f t="shared" si="571"/>
        <v>-1.0926601773917143E-2</v>
      </c>
      <c r="M3804">
        <f t="shared" si="571"/>
        <v>-4.8549039522480875E-3</v>
      </c>
    </row>
    <row r="3805" spans="1:13">
      <c r="A3805" s="6">
        <f t="shared" si="564"/>
        <v>1137900</v>
      </c>
      <c r="B3805" s="7">
        <f t="shared" si="565"/>
        <v>43115.170138876623</v>
      </c>
      <c r="C3805">
        <f t="shared" si="566"/>
        <v>0.71125969235488218</v>
      </c>
      <c r="D3805">
        <f t="shared" si="567"/>
        <v>20.711259692354883</v>
      </c>
      <c r="E3805">
        <f t="shared" si="563"/>
        <v>2E-3</v>
      </c>
      <c r="F3805">
        <f t="shared" si="568"/>
        <v>6.6666666666666671E-3</v>
      </c>
      <c r="G3805">
        <f t="shared" si="569"/>
        <v>0.11931195125208005</v>
      </c>
      <c r="H3805">
        <f t="shared" si="570"/>
        <v>0</v>
      </c>
      <c r="I3805">
        <f t="shared" si="571"/>
        <v>0.70521581219323459</v>
      </c>
      <c r="J3805">
        <f t="shared" si="571"/>
        <v>0.52826527960969294</v>
      </c>
      <c r="K3805">
        <f t="shared" si="571"/>
        <v>0.26589097688127245</v>
      </c>
      <c r="L3805">
        <f t="shared" si="571"/>
        <v>-5.8665668143552362E-3</v>
      </c>
      <c r="M3805">
        <f t="shared" si="571"/>
        <v>-5.2238807881740618E-3</v>
      </c>
    </row>
    <row r="3806" spans="1:13">
      <c r="A3806" s="6">
        <f t="shared" si="564"/>
        <v>1138200</v>
      </c>
      <c r="B3806" s="7">
        <f t="shared" si="565"/>
        <v>43115.173611098842</v>
      </c>
      <c r="C3806">
        <f t="shared" si="566"/>
        <v>0.67010280711458292</v>
      </c>
      <c r="D3806">
        <f t="shared" si="567"/>
        <v>20.670102807114581</v>
      </c>
      <c r="E3806">
        <f t="shared" si="563"/>
        <v>2E-3</v>
      </c>
      <c r="F3806">
        <f t="shared" si="568"/>
        <v>6.6666666666666671E-3</v>
      </c>
      <c r="G3806">
        <f t="shared" si="569"/>
        <v>0.11931195125208005</v>
      </c>
      <c r="H3806">
        <f t="shared" si="570"/>
        <v>0</v>
      </c>
      <c r="I3806">
        <f t="shared" si="571"/>
        <v>0.67094700301730992</v>
      </c>
      <c r="J3806">
        <f t="shared" si="571"/>
        <v>0.52276940991949927</v>
      </c>
      <c r="K3806">
        <f t="shared" si="571"/>
        <v>0.27264759105714031</v>
      </c>
      <c r="L3806">
        <f t="shared" si="571"/>
        <v>-7.8751571109549859E-4</v>
      </c>
      <c r="M3806">
        <f t="shared" si="571"/>
        <v>-5.5759247107185807E-3</v>
      </c>
    </row>
    <row r="3807" spans="1:13">
      <c r="A3807" s="6">
        <f t="shared" si="564"/>
        <v>1138500</v>
      </c>
      <c r="B3807" s="7">
        <f t="shared" si="565"/>
        <v>43115.177083321061</v>
      </c>
      <c r="C3807">
        <f t="shared" si="566"/>
        <v>0.62677382161976802</v>
      </c>
      <c r="D3807">
        <f t="shared" si="567"/>
        <v>20.626773821619768</v>
      </c>
      <c r="E3807">
        <f t="shared" si="563"/>
        <v>2E-3</v>
      </c>
      <c r="F3807">
        <f t="shared" si="568"/>
        <v>6.6666666666666671E-3</v>
      </c>
      <c r="G3807">
        <f t="shared" si="569"/>
        <v>0.11931195125208005</v>
      </c>
      <c r="H3807">
        <f t="shared" si="570"/>
        <v>0</v>
      </c>
      <c r="I3807">
        <f t="shared" si="571"/>
        <v>0.6345033571737132</v>
      </c>
      <c r="J3807">
        <f t="shared" si="571"/>
        <v>0.51557901282799912</v>
      </c>
      <c r="K3807">
        <f t="shared" si="571"/>
        <v>0.27852043352566935</v>
      </c>
      <c r="L3807">
        <f t="shared" si="571"/>
        <v>4.2940880796872036E-3</v>
      </c>
      <c r="M3807">
        <f t="shared" si="571"/>
        <v>-5.9098945894671987E-3</v>
      </c>
    </row>
    <row r="3808" spans="1:13">
      <c r="A3808" s="6">
        <f t="shared" si="564"/>
        <v>1138800</v>
      </c>
      <c r="B3808" s="7">
        <f t="shared" si="565"/>
        <v>43115.18055554328</v>
      </c>
      <c r="C3808">
        <f t="shared" si="566"/>
        <v>0.58141318432015221</v>
      </c>
      <c r="D3808">
        <f t="shared" si="567"/>
        <v>20.581413184320152</v>
      </c>
      <c r="E3808">
        <f t="shared" si="563"/>
        <v>2E-3</v>
      </c>
      <c r="F3808">
        <f t="shared" si="568"/>
        <v>6.6666666666666671E-3</v>
      </c>
      <c r="G3808">
        <f t="shared" si="569"/>
        <v>0.11931195125208005</v>
      </c>
      <c r="H3808">
        <f t="shared" si="570"/>
        <v>0</v>
      </c>
      <c r="I3808">
        <f t="shared" si="571"/>
        <v>0.59600300467408085</v>
      </c>
      <c r="J3808">
        <f t="shared" si="571"/>
        <v>0.506717395599668</v>
      </c>
      <c r="K3808">
        <f t="shared" si="571"/>
        <v>0.28349046780099085</v>
      </c>
      <c r="L3808">
        <f t="shared" si="571"/>
        <v>9.3617728274337352E-3</v>
      </c>
      <c r="M3808">
        <f t="shared" si="571"/>
        <v>-6.2247078799941768E-3</v>
      </c>
    </row>
    <row r="3809" spans="1:13">
      <c r="A3809" s="6">
        <f t="shared" si="564"/>
        <v>1139100</v>
      </c>
      <c r="B3809" s="7">
        <f t="shared" si="565"/>
        <v>43115.184027765499</v>
      </c>
      <c r="C3809">
        <f t="shared" si="566"/>
        <v>0.53416792914957689</v>
      </c>
      <c r="D3809">
        <f t="shared" si="567"/>
        <v>20.534167929149575</v>
      </c>
      <c r="E3809">
        <f t="shared" si="563"/>
        <v>2E-3</v>
      </c>
      <c r="F3809">
        <f t="shared" si="568"/>
        <v>6.6666666666666671E-3</v>
      </c>
      <c r="G3809">
        <f t="shared" si="569"/>
        <v>0.11931195125208005</v>
      </c>
      <c r="H3809">
        <f t="shared" si="570"/>
        <v>0</v>
      </c>
      <c r="I3809">
        <f t="shared" si="571"/>
        <v>0.55557074222805591</v>
      </c>
      <c r="J3809">
        <f t="shared" si="571"/>
        <v>0.49621328266429349</v>
      </c>
      <c r="K3809">
        <f t="shared" si="571"/>
        <v>0.28754158379880324</v>
      </c>
      <c r="L3809">
        <f t="shared" si="571"/>
        <v>1.4399111919373727E-2</v>
      </c>
      <c r="M3809">
        <f t="shared" si="571"/>
        <v>-6.519344132868277E-3</v>
      </c>
    </row>
    <row r="3810" spans="1:13">
      <c r="A3810" s="6">
        <f t="shared" si="564"/>
        <v>1139400</v>
      </c>
      <c r="B3810" s="7">
        <f t="shared" si="565"/>
        <v>43115.187499987718</v>
      </c>
      <c r="C3810">
        <f t="shared" si="566"/>
        <v>0.48519119892392593</v>
      </c>
      <c r="D3810">
        <f t="shared" si="567"/>
        <v>20.485191198923925</v>
      </c>
      <c r="E3810">
        <f t="shared" si="563"/>
        <v>2E-3</v>
      </c>
      <c r="F3810">
        <f t="shared" si="568"/>
        <v>6.6666666666666671E-3</v>
      </c>
      <c r="G3810">
        <f t="shared" si="569"/>
        <v>0.11931195125208005</v>
      </c>
      <c r="H3810">
        <f t="shared" si="570"/>
        <v>0</v>
      </c>
      <c r="I3810">
        <f t="shared" si="571"/>
        <v>0.51333762872189415</v>
      </c>
      <c r="J3810">
        <f t="shared" si="571"/>
        <v>0.48410072250838443</v>
      </c>
      <c r="K3810">
        <f t="shared" si="571"/>
        <v>0.29066065005629321</v>
      </c>
      <c r="L3810">
        <f t="shared" si="571"/>
        <v>1.9389777106451983E-2</v>
      </c>
      <c r="M3810">
        <f t="shared" si="571"/>
        <v>-6.7928483013813441E-3</v>
      </c>
    </row>
    <row r="3811" spans="1:13">
      <c r="A3811" s="6">
        <f t="shared" si="564"/>
        <v>1139700</v>
      </c>
      <c r="B3811" s="7">
        <f t="shared" si="565"/>
        <v>43115.190972209937</v>
      </c>
      <c r="C3811">
        <f t="shared" si="566"/>
        <v>0.43464174893720403</v>
      </c>
      <c r="D3811">
        <f t="shared" si="567"/>
        <v>20.434641748937203</v>
      </c>
      <c r="E3811">
        <f t="shared" si="563"/>
        <v>2E-3</v>
      </c>
      <c r="F3811">
        <f t="shared" si="568"/>
        <v>6.6666666666666671E-3</v>
      </c>
      <c r="G3811">
        <f t="shared" si="569"/>
        <v>0.11931195125208005</v>
      </c>
      <c r="H3811">
        <f t="shared" si="570"/>
        <v>0</v>
      </c>
      <c r="I3811">
        <f t="shared" si="571"/>
        <v>0.46944056039837284</v>
      </c>
      <c r="J3811">
        <f t="shared" si="571"/>
        <v>0.47041897730889393</v>
      </c>
      <c r="K3811">
        <f t="shared" si="571"/>
        <v>0.29283755629704089</v>
      </c>
      <c r="L3811">
        <f t="shared" si="571"/>
        <v>2.4317591430439503E-2</v>
      </c>
      <c r="M3811">
        <f t="shared" si="571"/>
        <v>-7.044333837279061E-3</v>
      </c>
    </row>
    <row r="3812" spans="1:13">
      <c r="A3812" s="6">
        <f t="shared" si="564"/>
        <v>1140000</v>
      </c>
      <c r="B3812" s="7">
        <f t="shared" si="565"/>
        <v>43115.194444432156</v>
      </c>
      <c r="C3812">
        <f t="shared" si="566"/>
        <v>0.38268343236544755</v>
      </c>
      <c r="D3812">
        <f t="shared" si="567"/>
        <v>20.382683432365447</v>
      </c>
      <c r="E3812">
        <f t="shared" si="563"/>
        <v>2E-3</v>
      </c>
      <c r="F3812">
        <f t="shared" si="568"/>
        <v>6.6666666666666671E-3</v>
      </c>
      <c r="G3812">
        <f t="shared" si="569"/>
        <v>0.11931195125208005</v>
      </c>
      <c r="H3812">
        <f t="shared" si="570"/>
        <v>0</v>
      </c>
      <c r="I3812">
        <f t="shared" si="571"/>
        <v>0.42402182711554948</v>
      </c>
      <c r="J3812">
        <f t="shared" si="571"/>
        <v>0.45521239566714694</v>
      </c>
      <c r="K3812">
        <f t="shared" si="571"/>
        <v>0.29406524620289481</v>
      </c>
      <c r="L3812">
        <f t="shared" si="571"/>
        <v>2.9166581660606476E-2</v>
      </c>
      <c r="M3812">
        <f t="shared" si="571"/>
        <v>-7.272985564455753E-3</v>
      </c>
    </row>
    <row r="3813" spans="1:13">
      <c r="A3813" s="6">
        <f t="shared" si="564"/>
        <v>1140300</v>
      </c>
      <c r="B3813" s="7">
        <f t="shared" si="565"/>
        <v>43115.197916654375</v>
      </c>
      <c r="C3813">
        <f t="shared" si="566"/>
        <v>0.32948466914574348</v>
      </c>
      <c r="D3813">
        <f t="shared" si="567"/>
        <v>20.329484669145742</v>
      </c>
      <c r="E3813">
        <f t="shared" si="563"/>
        <v>2E-3</v>
      </c>
      <c r="F3813">
        <f t="shared" si="568"/>
        <v>6.6666666666666671E-3</v>
      </c>
      <c r="G3813">
        <f t="shared" si="569"/>
        <v>0.11931195125208005</v>
      </c>
      <c r="H3813">
        <f t="shared" si="570"/>
        <v>0</v>
      </c>
      <c r="I3813">
        <f t="shared" si="571"/>
        <v>0.37722865112207987</v>
      </c>
      <c r="J3813">
        <f t="shared" si="571"/>
        <v>0.43853026885530916</v>
      </c>
      <c r="K3813">
        <f t="shared" si="571"/>
        <v>0.29433974028663629</v>
      </c>
      <c r="L3813">
        <f t="shared" si="571"/>
        <v>3.3921030070063647E-2</v>
      </c>
      <c r="M3813">
        <f t="shared" si="571"/>
        <v>-7.4780623213025242E-3</v>
      </c>
    </row>
    <row r="3814" spans="1:13">
      <c r="A3814" s="6">
        <f t="shared" si="564"/>
        <v>1140600</v>
      </c>
      <c r="B3814" s="7">
        <f t="shared" si="565"/>
        <v>43115.201388876594</v>
      </c>
      <c r="C3814">
        <f t="shared" si="566"/>
        <v>0.27521790005275992</v>
      </c>
      <c r="D3814">
        <f t="shared" si="567"/>
        <v>20.275217900052759</v>
      </c>
      <c r="E3814">
        <f t="shared" si="563"/>
        <v>2E-3</v>
      </c>
      <c r="F3814">
        <f t="shared" si="568"/>
        <v>6.6666666666666671E-3</v>
      </c>
      <c r="G3814">
        <f t="shared" si="569"/>
        <v>0.11931195125208005</v>
      </c>
      <c r="H3814">
        <f t="shared" si="570"/>
        <v>0</v>
      </c>
      <c r="I3814">
        <f t="shared" si="571"/>
        <v>0.32921270984482781</v>
      </c>
      <c r="J3814">
        <f t="shared" si="571"/>
        <v>0.42042667104158388</v>
      </c>
      <c r="K3814">
        <f t="shared" si="571"/>
        <v>0.2936601487912564</v>
      </c>
      <c r="L3814">
        <f t="shared" si="571"/>
        <v>3.8565525383863507E-2</v>
      </c>
      <c r="M3814">
        <f t="shared" si="571"/>
        <v>-7.6588993631396722E-3</v>
      </c>
    </row>
    <row r="3815" spans="1:13">
      <c r="A3815" s="6">
        <f t="shared" si="564"/>
        <v>1140900</v>
      </c>
      <c r="B3815" s="7">
        <f t="shared" si="565"/>
        <v>43115.204861098813</v>
      </c>
      <c r="C3815">
        <f t="shared" si="566"/>
        <v>0.2200590277415681</v>
      </c>
      <c r="D3815">
        <f t="shared" si="567"/>
        <v>20.220059027741566</v>
      </c>
      <c r="E3815">
        <f t="shared" si="563"/>
        <v>2E-3</v>
      </c>
      <c r="F3815">
        <f t="shared" si="568"/>
        <v>6.6666666666666671E-3</v>
      </c>
      <c r="G3815">
        <f t="shared" si="569"/>
        <v>0.11931195125208005</v>
      </c>
      <c r="H3815">
        <f t="shared" si="570"/>
        <v>0</v>
      </c>
      <c r="I3815">
        <f t="shared" si="571"/>
        <v>0.28012964423492381</v>
      </c>
      <c r="J3815">
        <f t="shared" si="571"/>
        <v>0.40096028401180495</v>
      </c>
      <c r="K3815">
        <f t="shared" si="571"/>
        <v>0.29202867457405501</v>
      </c>
      <c r="L3815">
        <f t="shared" si="571"/>
        <v>4.3085012733790951E-2</v>
      </c>
      <c r="M3815">
        <f t="shared" si="571"/>
        <v>-7.8149105169496198E-3</v>
      </c>
    </row>
    <row r="3816" spans="1:13">
      <c r="A3816" s="6">
        <f t="shared" si="564"/>
        <v>1141200</v>
      </c>
      <c r="B3816" s="7">
        <f t="shared" si="565"/>
        <v>43115.208333321032</v>
      </c>
      <c r="C3816">
        <f t="shared" si="566"/>
        <v>0.16418684656923702</v>
      </c>
      <c r="D3816">
        <f t="shared" si="567"/>
        <v>20.164186846569237</v>
      </c>
      <c r="E3816">
        <f t="shared" si="563"/>
        <v>2E-3</v>
      </c>
      <c r="F3816">
        <f t="shared" si="568"/>
        <v>6.6666666666666671E-3</v>
      </c>
      <c r="G3816">
        <f t="shared" si="569"/>
        <v>0.11931195125208005</v>
      </c>
      <c r="H3816">
        <f t="shared" si="570"/>
        <v>0</v>
      </c>
      <c r="I3816">
        <f t="shared" si="571"/>
        <v>0.230138554266515</v>
      </c>
      <c r="J3816">
        <f t="shared" si="571"/>
        <v>0.38019420695577777</v>
      </c>
      <c r="K3816">
        <f t="shared" si="571"/>
        <v>0.28945060596620142</v>
      </c>
      <c r="L3816">
        <f t="shared" si="571"/>
        <v>4.7464842457857565E-2</v>
      </c>
      <c r="M3816">
        <f t="shared" si="571"/>
        <v>-7.9455900814231623E-3</v>
      </c>
    </row>
    <row r="3817" spans="1:13">
      <c r="A3817" s="6">
        <f t="shared" si="564"/>
        <v>1141500</v>
      </c>
      <c r="B3817" s="7">
        <f t="shared" si="565"/>
        <v>43115.211805543251</v>
      </c>
      <c r="C3817">
        <f t="shared" si="566"/>
        <v>0.10778246304314848</v>
      </c>
      <c r="D3817">
        <f t="shared" si="567"/>
        <v>20.107782463043147</v>
      </c>
      <c r="E3817">
        <f t="shared" si="563"/>
        <v>2E-3</v>
      </c>
      <c r="F3817">
        <f t="shared" si="568"/>
        <v>6.6666666666666671E-3</v>
      </c>
      <c r="G3817">
        <f t="shared" si="569"/>
        <v>0.11931195125208005</v>
      </c>
      <c r="H3817">
        <f t="shared" si="570"/>
        <v>0</v>
      </c>
      <c r="I3817">
        <f t="shared" si="571"/>
        <v>0.17940148322329671</v>
      </c>
      <c r="J3817">
        <f t="shared" si="571"/>
        <v>0.35819575193486658</v>
      </c>
      <c r="K3817">
        <f t="shared" si="571"/>
        <v>0.28593429963091427</v>
      </c>
      <c r="L3817">
        <f t="shared" si="571"/>
        <v>5.1690817586344105E-2</v>
      </c>
      <c r="M3817">
        <f t="shared" si="571"/>
        <v>-8.0505144661614392E-3</v>
      </c>
    </row>
    <row r="3818" spans="1:13">
      <c r="A3818" s="6">
        <f t="shared" si="564"/>
        <v>1141800</v>
      </c>
      <c r="B3818" s="7">
        <f t="shared" si="565"/>
        <v>43115.21527776547</v>
      </c>
      <c r="C3818">
        <f t="shared" si="566"/>
        <v>5.1028708774326324E-2</v>
      </c>
      <c r="D3818">
        <f t="shared" si="567"/>
        <v>20.051028708774325</v>
      </c>
      <c r="E3818">
        <f t="shared" si="563"/>
        <v>2E-3</v>
      </c>
      <c r="F3818">
        <f t="shared" si="568"/>
        <v>6.6666666666666671E-3</v>
      </c>
      <c r="G3818">
        <f t="shared" si="569"/>
        <v>0.11931195125208005</v>
      </c>
      <c r="H3818">
        <f t="shared" si="570"/>
        <v>0</v>
      </c>
      <c r="I3818">
        <f t="shared" si="571"/>
        <v>0.128082892444221</v>
      </c>
      <c r="J3818">
        <f t="shared" si="571"/>
        <v>0.3350362256936909</v>
      </c>
      <c r="K3818">
        <f t="shared" si="571"/>
        <v>0.28149115347580206</v>
      </c>
      <c r="L3818">
        <f t="shared" si="571"/>
        <v>5.5749239860487909E-2</v>
      </c>
      <c r="M3818">
        <f t="shared" si="571"/>
        <v>-8.1293435647206199E-3</v>
      </c>
    </row>
    <row r="3819" spans="1:13">
      <c r="A3819" s="6">
        <f t="shared" si="564"/>
        <v>1142100</v>
      </c>
      <c r="B3819" s="7">
        <f t="shared" si="565"/>
        <v>43115.218749987689</v>
      </c>
      <c r="C3819">
        <f t="shared" si="566"/>
        <v>-5.8904521606396067E-3</v>
      </c>
      <c r="D3819">
        <f t="shared" si="567"/>
        <v>19.994109547839361</v>
      </c>
      <c r="E3819">
        <f t="shared" si="563"/>
        <v>2E-3</v>
      </c>
      <c r="F3819">
        <f t="shared" si="568"/>
        <v>6.6666666666666671E-3</v>
      </c>
      <c r="G3819">
        <f t="shared" si="569"/>
        <v>0.11931195125208005</v>
      </c>
      <c r="H3819">
        <f t="shared" si="570"/>
        <v>0</v>
      </c>
      <c r="I3819">
        <f t="shared" si="571"/>
        <v>7.6349128231593136E-2</v>
      </c>
      <c r="J3819">
        <f t="shared" si="571"/>
        <v>0.31079069852344299</v>
      </c>
      <c r="K3819">
        <f t="shared" si="571"/>
        <v>0.27613556970720521</v>
      </c>
      <c r="L3819">
        <f t="shared" si="571"/>
        <v>5.962695413459522E-2</v>
      </c>
      <c r="M3819">
        <f t="shared" si="571"/>
        <v>-8.1818218570472463E-3</v>
      </c>
    </row>
    <row r="3820" spans="1:13">
      <c r="A3820" s="6">
        <f t="shared" si="564"/>
        <v>1142400</v>
      </c>
      <c r="B3820" s="7">
        <f t="shared" si="565"/>
        <v>43115.222222209908</v>
      </c>
      <c r="C3820">
        <f t="shared" si="566"/>
        <v>-6.279051952894292E-2</v>
      </c>
      <c r="D3820">
        <f t="shared" si="567"/>
        <v>19.937209480471058</v>
      </c>
      <c r="E3820">
        <f t="shared" si="563"/>
        <v>2E-3</v>
      </c>
      <c r="F3820">
        <f t="shared" si="568"/>
        <v>6.6666666666666671E-3</v>
      </c>
      <c r="G3820">
        <f t="shared" si="569"/>
        <v>0.11931195125208005</v>
      </c>
      <c r="H3820">
        <f t="shared" si="570"/>
        <v>0</v>
      </c>
      <c r="I3820">
        <f t="shared" si="571"/>
        <v>2.4367882648760452E-2</v>
      </c>
      <c r="J3820">
        <f t="shared" si="571"/>
        <v>0.28553776092570343</v>
      </c>
      <c r="K3820">
        <f t="shared" si="571"/>
        <v>0.26988490814624355</v>
      </c>
      <c r="L3820">
        <f t="shared" si="571"/>
        <v>6.331139101771617E-2</v>
      </c>
      <c r="M3820">
        <f t="shared" si="571"/>
        <v>-8.2077792377323027E-3</v>
      </c>
    </row>
    <row r="3821" spans="1:13">
      <c r="A3821" s="6">
        <f t="shared" si="564"/>
        <v>1142700</v>
      </c>
      <c r="B3821" s="7">
        <f t="shared" si="565"/>
        <v>43115.225694432127</v>
      </c>
      <c r="C3821">
        <f t="shared" si="566"/>
        <v>-0.11948705498837757</v>
      </c>
      <c r="D3821">
        <f t="shared" si="567"/>
        <v>19.880512945011624</v>
      </c>
      <c r="E3821">
        <f t="shared" si="563"/>
        <v>2E-3</v>
      </c>
      <c r="F3821">
        <f t="shared" si="568"/>
        <v>6.6666666666666671E-3</v>
      </c>
      <c r="G3821">
        <f t="shared" si="569"/>
        <v>0.11931195125208005</v>
      </c>
      <c r="H3821">
        <f t="shared" si="570"/>
        <v>0</v>
      </c>
      <c r="I3821">
        <f t="shared" si="571"/>
        <v>-2.7692350043997085E-2</v>
      </c>
      <c r="J3821">
        <f t="shared" si="571"/>
        <v>0.25935926886588273</v>
      </c>
      <c r="K3821">
        <f t="shared" si="571"/>
        <v>0.26275942995796159</v>
      </c>
      <c r="L3821">
        <f t="shared" si="571"/>
        <v>6.6790607616597483E-2</v>
      </c>
      <c r="M3821">
        <f t="shared" si="571"/>
        <v>-8.2071315673980551E-3</v>
      </c>
    </row>
    <row r="3822" spans="1:13">
      <c r="A3822" s="6">
        <f t="shared" si="564"/>
        <v>1143000</v>
      </c>
      <c r="B3822" s="7">
        <f t="shared" si="565"/>
        <v>43115.229166654346</v>
      </c>
      <c r="C3822">
        <f t="shared" si="566"/>
        <v>-0.17579627993396507</v>
      </c>
      <c r="D3822">
        <f t="shared" si="567"/>
        <v>19.824203720066034</v>
      </c>
      <c r="E3822">
        <f t="shared" si="563"/>
        <v>2E-3</v>
      </c>
      <c r="F3822">
        <f t="shared" si="568"/>
        <v>6.6666666666666671E-3</v>
      </c>
      <c r="G3822">
        <f t="shared" si="569"/>
        <v>0.11931195125208005</v>
      </c>
      <c r="H3822">
        <f t="shared" si="570"/>
        <v>0</v>
      </c>
      <c r="I3822">
        <f t="shared" si="571"/>
        <v>-7.9662819554238998E-2</v>
      </c>
      <c r="J3822">
        <f t="shared" si="571"/>
        <v>0.23234007844166407</v>
      </c>
      <c r="K3822">
        <f t="shared" si="571"/>
        <v>0.25478223197589028</v>
      </c>
      <c r="L3822">
        <f t="shared" si="571"/>
        <v>7.0053326247906791E-2</v>
      </c>
      <c r="M3822">
        <f t="shared" si="571"/>
        <v>-8.1798809454311887E-3</v>
      </c>
    </row>
    <row r="3823" spans="1:13">
      <c r="A3823" s="6">
        <f t="shared" si="564"/>
        <v>1143300</v>
      </c>
      <c r="B3823" s="7">
        <f t="shared" si="565"/>
        <v>43115.232638876565</v>
      </c>
      <c r="C3823">
        <f t="shared" si="566"/>
        <v>-0.23153567120579638</v>
      </c>
      <c r="D3823">
        <f t="shared" si="567"/>
        <v>19.768464328794202</v>
      </c>
      <c r="E3823">
        <f t="shared" si="563"/>
        <v>2E-3</v>
      </c>
      <c r="F3823">
        <f t="shared" si="568"/>
        <v>6.6666666666666671E-3</v>
      </c>
      <c r="G3823">
        <f t="shared" si="569"/>
        <v>0.11931195125208005</v>
      </c>
      <c r="H3823">
        <f t="shared" si="570"/>
        <v>0</v>
      </c>
      <c r="I3823">
        <f t="shared" si="571"/>
        <v>-0.13137506655179124</v>
      </c>
      <c r="J3823">
        <f t="shared" si="571"/>
        <v>0.20456777082680949</v>
      </c>
      <c r="K3823">
        <f t="shared" si="571"/>
        <v>0.245979171834978</v>
      </c>
      <c r="L3823">
        <f t="shared" si="571"/>
        <v>7.3088970994197797E-2</v>
      </c>
      <c r="M3823">
        <f t="shared" si="571"/>
        <v>-8.1261157031776651E-3</v>
      </c>
    </row>
    <row r="3824" spans="1:13">
      <c r="A3824" s="6">
        <f t="shared" si="564"/>
        <v>1143600</v>
      </c>
      <c r="B3824" s="7">
        <f t="shared" si="565"/>
        <v>43115.236111098784</v>
      </c>
      <c r="C3824">
        <f t="shared" si="566"/>
        <v>-0.28652455272742317</v>
      </c>
      <c r="D3824">
        <f t="shared" si="567"/>
        <v>19.713475447272575</v>
      </c>
      <c r="E3824">
        <f t="shared" si="563"/>
        <v>2E-3</v>
      </c>
      <c r="F3824">
        <f t="shared" si="568"/>
        <v>6.6666666666666671E-3</v>
      </c>
      <c r="G3824">
        <f t="shared" si="569"/>
        <v>0.11931195125208005</v>
      </c>
      <c r="H3824">
        <f t="shared" si="570"/>
        <v>0</v>
      </c>
      <c r="I3824">
        <f t="shared" si="571"/>
        <v>-0.18266146872003602</v>
      </c>
      <c r="J3824">
        <f t="shared" si="571"/>
        <v>0.17613236838179472</v>
      </c>
      <c r="K3824">
        <f t="shared" si="571"/>
        <v>0.23637878415554808</v>
      </c>
      <c r="L3824">
        <f t="shared" si="571"/>
        <v>7.5887701985142997E-2</v>
      </c>
      <c r="M3824">
        <f t="shared" si="571"/>
        <v>-8.0460101176218265E-3</v>
      </c>
    </row>
    <row r="3825" spans="1:13">
      <c r="A3825" s="6">
        <f t="shared" si="564"/>
        <v>1143900</v>
      </c>
      <c r="B3825" s="7">
        <f t="shared" si="565"/>
        <v>43115.239583321003</v>
      </c>
      <c r="C3825">
        <f t="shared" si="566"/>
        <v>-0.34058468115730889</v>
      </c>
      <c r="D3825">
        <f t="shared" si="567"/>
        <v>19.65941531884269</v>
      </c>
      <c r="E3825">
        <f t="shared" si="563"/>
        <v>2E-3</v>
      </c>
      <c r="F3825">
        <f t="shared" si="568"/>
        <v>6.6666666666666671E-3</v>
      </c>
      <c r="G3825">
        <f t="shared" si="569"/>
        <v>0.11931195125208005</v>
      </c>
      <c r="H3825">
        <f t="shared" si="570"/>
        <v>0</v>
      </c>
      <c r="I3825">
        <f t="shared" si="571"/>
        <v>-0.2333557840943272</v>
      </c>
      <c r="J3825">
        <f t="shared" si="571"/>
        <v>0.14712604285133402</v>
      </c>
      <c r="K3825">
        <f t="shared" si="571"/>
        <v>0.22601218804991344</v>
      </c>
      <c r="L3825">
        <f t="shared" si="571"/>
        <v>7.8440447292925625E-2</v>
      </c>
      <c r="M3825">
        <f t="shared" si="571"/>
        <v>-7.9398238464771977E-3</v>
      </c>
    </row>
    <row r="3826" spans="1:13">
      <c r="A3826" s="6">
        <f t="shared" si="564"/>
        <v>1144200</v>
      </c>
      <c r="B3826" s="7">
        <f t="shared" si="565"/>
        <v>43115.243055543222</v>
      </c>
      <c r="C3826">
        <f t="shared" si="566"/>
        <v>-0.3935408236542951</v>
      </c>
      <c r="D3826">
        <f t="shared" si="567"/>
        <v>19.606459176345705</v>
      </c>
      <c r="E3826">
        <f t="shared" si="563"/>
        <v>2E-3</v>
      </c>
      <c r="F3826">
        <f t="shared" si="568"/>
        <v>6.6666666666666671E-3</v>
      </c>
      <c r="G3826">
        <f t="shared" si="569"/>
        <v>0.11931195125208005</v>
      </c>
      <c r="H3826">
        <f t="shared" si="570"/>
        <v>0</v>
      </c>
      <c r="I3826">
        <f t="shared" si="571"/>
        <v>-0.28329368992568837</v>
      </c>
      <c r="J3826">
        <f t="shared" si="571"/>
        <v>0.11764281659500912</v>
      </c>
      <c r="K3826">
        <f t="shared" si="571"/>
        <v>0.21491298625157634</v>
      </c>
      <c r="L3826">
        <f t="shared" si="571"/>
        <v>8.0738932338368222E-2</v>
      </c>
      <c r="M3826">
        <f t="shared" si="571"/>
        <v>-7.8079010865210506E-3</v>
      </c>
    </row>
    <row r="3827" spans="1:13">
      <c r="A3827" s="6">
        <f t="shared" si="564"/>
        <v>1144500</v>
      </c>
      <c r="B3827" s="7">
        <f t="shared" si="565"/>
        <v>43115.246527765441</v>
      </c>
      <c r="C3827">
        <f t="shared" si="566"/>
        <v>-0.44522132588513569</v>
      </c>
      <c r="D3827">
        <f t="shared" si="567"/>
        <v>19.554778674114864</v>
      </c>
      <c r="E3827">
        <f t="shared" si="563"/>
        <v>2E-3</v>
      </c>
      <c r="F3827">
        <f t="shared" si="568"/>
        <v>6.6666666666666671E-3</v>
      </c>
      <c r="G3827">
        <f t="shared" si="569"/>
        <v>0.11931195125208005</v>
      </c>
      <c r="H3827">
        <f t="shared" si="570"/>
        <v>0</v>
      </c>
      <c r="I3827">
        <f t="shared" si="571"/>
        <v>-0.3323133153238883</v>
      </c>
      <c r="J3827">
        <f t="shared" si="571"/>
        <v>8.7778257819006167E-2</v>
      </c>
      <c r="K3827">
        <f t="shared" si="571"/>
        <v>0.20311715619383205</v>
      </c>
      <c r="L3827">
        <f t="shared" si="571"/>
        <v>8.2775706712522018E-2</v>
      </c>
      <c r="M3827">
        <f t="shared" si="571"/>
        <v>-7.6506694578996563E-3</v>
      </c>
    </row>
    <row r="3828" spans="1:13">
      <c r="A3828" s="6">
        <f t="shared" si="564"/>
        <v>1144800</v>
      </c>
      <c r="B3828" s="7">
        <f t="shared" si="565"/>
        <v>43115.24999998766</v>
      </c>
      <c r="C3828">
        <f t="shared" si="566"/>
        <v>-0.49545866843207437</v>
      </c>
      <c r="D3828">
        <f t="shared" si="567"/>
        <v>19.504541331567925</v>
      </c>
      <c r="E3828">
        <f t="shared" si="563"/>
        <v>2E-3</v>
      </c>
      <c r="F3828">
        <f t="shared" si="568"/>
        <v>6.6666666666666671E-3</v>
      </c>
      <c r="G3828">
        <f t="shared" si="569"/>
        <v>0.11931195125208005</v>
      </c>
      <c r="H3828">
        <f t="shared" si="570"/>
        <v>0</v>
      </c>
      <c r="I3828">
        <f t="shared" si="571"/>
        <v>-0.38025576595255517</v>
      </c>
      <c r="J3828">
        <f t="shared" si="571"/>
        <v>5.7629170797311467E-2</v>
      </c>
      <c r="K3828">
        <f t="shared" si="571"/>
        <v>0.19066293339100276</v>
      </c>
      <c r="L3828">
        <f t="shared" si="571"/>
        <v>8.4544168326735974E-2</v>
      </c>
      <c r="M3828">
        <f t="shared" si="571"/>
        <v>-7.4686386180223361E-3</v>
      </c>
    </row>
    <row r="3829" spans="1:13">
      <c r="A3829" s="6">
        <f t="shared" si="564"/>
        <v>1145100</v>
      </c>
      <c r="B3829" s="7">
        <f t="shared" si="565"/>
        <v>43115.253472209879</v>
      </c>
      <c r="C3829">
        <f t="shared" si="566"/>
        <v>-0.54409000979772093</v>
      </c>
      <c r="D3829">
        <f t="shared" si="567"/>
        <v>19.455909990202279</v>
      </c>
      <c r="E3829">
        <f t="shared" si="563"/>
        <v>2E-3</v>
      </c>
      <c r="F3829">
        <f t="shared" si="568"/>
        <v>6.6666666666666671E-3</v>
      </c>
      <c r="G3829">
        <f t="shared" si="569"/>
        <v>0.11931195125208005</v>
      </c>
      <c r="H3829">
        <f t="shared" si="570"/>
        <v>0</v>
      </c>
      <c r="I3829">
        <f t="shared" si="571"/>
        <v>-0.42696563907633039</v>
      </c>
      <c r="J3829">
        <f t="shared" si="571"/>
        <v>2.7293282086042422E-2</v>
      </c>
      <c r="K3829">
        <f t="shared" si="571"/>
        <v>0.17759068750014562</v>
      </c>
      <c r="L3829">
        <f t="shared" si="571"/>
        <v>8.6038584812960173E-2</v>
      </c>
      <c r="M3829">
        <f t="shared" si="571"/>
        <v>-7.2623986095353603E-3</v>
      </c>
    </row>
    <row r="3830" spans="1:13">
      <c r="A3830" s="6">
        <f t="shared" si="564"/>
        <v>1145400</v>
      </c>
      <c r="B3830" s="7">
        <f t="shared" si="565"/>
        <v>43115.256944432098</v>
      </c>
      <c r="C3830">
        <f t="shared" si="566"/>
        <v>-0.59095771424645116</v>
      </c>
      <c r="D3830">
        <f t="shared" si="567"/>
        <v>19.40904228575355</v>
      </c>
      <c r="E3830">
        <f t="shared" si="563"/>
        <v>2E-3</v>
      </c>
      <c r="F3830">
        <f t="shared" si="568"/>
        <v>6.6666666666666671E-3</v>
      </c>
      <c r="G3830">
        <f t="shared" si="569"/>
        <v>0.11931195125208005</v>
      </c>
      <c r="H3830">
        <f t="shared" si="570"/>
        <v>0</v>
      </c>
      <c r="I3830">
        <f t="shared" si="571"/>
        <v>-0.47229152728994817</v>
      </c>
      <c r="J3830">
        <f t="shared" si="571"/>
        <v>-3.1310762515988125E-3</v>
      </c>
      <c r="K3830">
        <f t="shared" si="571"/>
        <v>0.16394279146511451</v>
      </c>
      <c r="L3830">
        <f t="shared" si="571"/>
        <v>8.7254112104888246E-2</v>
      </c>
      <c r="M3830">
        <f t="shared" si="571"/>
        <v>-7.0326179477323419E-3</v>
      </c>
    </row>
    <row r="3831" spans="1:13">
      <c r="A3831" s="6">
        <f t="shared" si="564"/>
        <v>1145700</v>
      </c>
      <c r="B3831" s="7">
        <f t="shared" si="565"/>
        <v>43115.260416654317</v>
      </c>
      <c r="C3831">
        <f t="shared" si="566"/>
        <v>-0.63590986277163952</v>
      </c>
      <c r="D3831">
        <f t="shared" si="567"/>
        <v>19.364090137228359</v>
      </c>
      <c r="E3831">
        <f t="shared" si="563"/>
        <v>2E-3</v>
      </c>
      <c r="F3831">
        <f t="shared" si="568"/>
        <v>6.6666666666666671E-3</v>
      </c>
      <c r="G3831">
        <f t="shared" si="569"/>
        <v>0.11931195125208005</v>
      </c>
      <c r="H3831">
        <f t="shared" si="570"/>
        <v>0</v>
      </c>
      <c r="I3831">
        <f t="shared" si="571"/>
        <v>-0.51608650929668964</v>
      </c>
      <c r="J3831">
        <f t="shared" si="571"/>
        <v>-3.3545285383086862E-2</v>
      </c>
      <c r="K3831">
        <f t="shared" si="571"/>
        <v>0.14976348416708701</v>
      </c>
      <c r="L3831">
        <f t="shared" si="571"/>
        <v>8.8186810139722432E-2</v>
      </c>
      <c r="M3831">
        <f t="shared" si="571"/>
        <v>-6.780041453600217E-3</v>
      </c>
    </row>
    <row r="3832" spans="1:13">
      <c r="A3832" s="6">
        <f t="shared" si="564"/>
        <v>1146000</v>
      </c>
      <c r="B3832" s="7">
        <f t="shared" si="565"/>
        <v>43115.263888876536</v>
      </c>
      <c r="C3832">
        <f t="shared" si="566"/>
        <v>-0.67880074553266601</v>
      </c>
      <c r="D3832">
        <f t="shared" si="567"/>
        <v>19.321199254467334</v>
      </c>
      <c r="E3832">
        <f t="shared" si="563"/>
        <v>2E-3</v>
      </c>
      <c r="F3832">
        <f t="shared" si="568"/>
        <v>6.6666666666666671E-3</v>
      </c>
      <c r="G3832">
        <f t="shared" si="569"/>
        <v>0.11931195125208005</v>
      </c>
      <c r="H3832">
        <f t="shared" si="570"/>
        <v>0</v>
      </c>
      <c r="I3832">
        <f t="shared" si="571"/>
        <v>-0.55820862614559252</v>
      </c>
      <c r="J3832">
        <f t="shared" si="571"/>
        <v>-6.3850759374033256E-2</v>
      </c>
      <c r="K3832">
        <f t="shared" si="571"/>
        <v>0.1350987270266911</v>
      </c>
      <c r="L3832">
        <f t="shared" si="571"/>
        <v>8.8833655629667566E-2</v>
      </c>
      <c r="M3832">
        <f t="shared" si="571"/>
        <v>-6.5054878395234134E-3</v>
      </c>
    </row>
    <row r="3833" spans="1:13">
      <c r="A3833" s="6">
        <f t="shared" si="564"/>
        <v>1146300</v>
      </c>
      <c r="B3833" s="7">
        <f t="shared" si="565"/>
        <v>43115.267361098755</v>
      </c>
      <c r="C3833">
        <f t="shared" si="566"/>
        <v>-0.7194913341649245</v>
      </c>
      <c r="D3833">
        <f t="shared" si="567"/>
        <v>19.280508665835075</v>
      </c>
      <c r="E3833">
        <f t="shared" si="563"/>
        <v>2E-3</v>
      </c>
      <c r="F3833">
        <f t="shared" si="568"/>
        <v>6.6666666666666671E-3</v>
      </c>
      <c r="G3833">
        <f t="shared" si="569"/>
        <v>0.11931195125208005</v>
      </c>
      <c r="H3833">
        <f t="shared" si="570"/>
        <v>0</v>
      </c>
      <c r="I3833">
        <f t="shared" si="571"/>
        <v>-0.59852134138316637</v>
      </c>
      <c r="J3833">
        <f t="shared" si="571"/>
        <v>-9.3949264748781805E-2</v>
      </c>
      <c r="K3833">
        <f t="shared" si="571"/>
        <v>0.11999605502272243</v>
      </c>
      <c r="L3833">
        <f t="shared" si="571"/>
        <v>8.919255186174338E-2</v>
      </c>
      <c r="M3833">
        <f t="shared" si="571"/>
        <v>-6.209847055475089E-3</v>
      </c>
    </row>
    <row r="3834" spans="1:13">
      <c r="A3834" s="6">
        <f t="shared" si="564"/>
        <v>1146600</v>
      </c>
      <c r="B3834" s="7">
        <f t="shared" si="565"/>
        <v>43115.270833320974</v>
      </c>
      <c r="C3834">
        <f t="shared" si="566"/>
        <v>-0.75784973243253573</v>
      </c>
      <c r="D3834">
        <f t="shared" si="567"/>
        <v>19.242150267567464</v>
      </c>
      <c r="E3834">
        <f t="shared" si="563"/>
        <v>2E-3</v>
      </c>
      <c r="F3834">
        <f t="shared" si="568"/>
        <v>6.6666666666666671E-3</v>
      </c>
      <c r="G3834">
        <f t="shared" si="569"/>
        <v>0.11931195125208005</v>
      </c>
      <c r="H3834">
        <f t="shared" si="570"/>
        <v>0</v>
      </c>
      <c r="I3834">
        <f t="shared" si="571"/>
        <v>-0.63689398362871497</v>
      </c>
      <c r="J3834">
        <f t="shared" si="571"/>
        <v>-0.12374323890875609</v>
      </c>
      <c r="K3834">
        <f t="shared" si="571"/>
        <v>0.10450442261015552</v>
      </c>
      <c r="L3834">
        <f t="shared" si="571"/>
        <v>8.9262335494163333E-2</v>
      </c>
      <c r="M3834">
        <f t="shared" si="571"/>
        <v>-5.8940774042938191E-3</v>
      </c>
    </row>
    <row r="3835" spans="1:13">
      <c r="A3835" s="6">
        <f t="shared" si="564"/>
        <v>1146900</v>
      </c>
      <c r="B3835" s="7">
        <f t="shared" si="565"/>
        <v>43115.274305543193</v>
      </c>
      <c r="C3835">
        <f t="shared" si="566"/>
        <v>-0.79375160376244769</v>
      </c>
      <c r="D3835">
        <f t="shared" si="567"/>
        <v>19.206248396237552</v>
      </c>
      <c r="E3835">
        <f t="shared" si="563"/>
        <v>2E-3</v>
      </c>
      <c r="F3835">
        <f t="shared" si="568"/>
        <v>6.6666666666666671E-3</v>
      </c>
      <c r="G3835">
        <f t="shared" si="569"/>
        <v>0.11931195125208005</v>
      </c>
      <c r="H3835">
        <f t="shared" si="570"/>
        <v>0</v>
      </c>
      <c r="I3835">
        <f t="shared" si="571"/>
        <v>-0.67320217013813977</v>
      </c>
      <c r="J3835">
        <f t="shared" si="571"/>
        <v>-0.15313610637604483</v>
      </c>
      <c r="K3835">
        <f t="shared" si="571"/>
        <v>8.8674045037074517E-2</v>
      </c>
      <c r="L3835">
        <f t="shared" si="571"/>
        <v>8.9042780327239529E-2</v>
      </c>
      <c r="M3835">
        <f t="shared" si="571"/>
        <v>-5.5592024353996409E-3</v>
      </c>
    </row>
    <row r="3836" spans="1:13">
      <c r="A3836" s="6">
        <f t="shared" si="564"/>
        <v>1147200</v>
      </c>
      <c r="B3836" s="7">
        <f t="shared" si="565"/>
        <v>43115.277777765412</v>
      </c>
      <c r="C3836">
        <f t="shared" si="566"/>
        <v>-0.82708057427433934</v>
      </c>
      <c r="D3836">
        <f t="shared" si="567"/>
        <v>19.172919425725659</v>
      </c>
      <c r="E3836">
        <f t="shared" si="563"/>
        <v>2E-3</v>
      </c>
      <c r="F3836">
        <f t="shared" si="568"/>
        <v>6.6666666666666671E-3</v>
      </c>
      <c r="G3836">
        <f t="shared" si="569"/>
        <v>0.11931195125208005</v>
      </c>
      <c r="H3836">
        <f t="shared" si="570"/>
        <v>0</v>
      </c>
      <c r="I3836">
        <f t="shared" si="571"/>
        <v>-0.70732820998350288</v>
      </c>
      <c r="J3836">
        <f t="shared" si="571"/>
        <v>-0.18203259183729462</v>
      </c>
      <c r="K3836">
        <f t="shared" si="571"/>
        <v>7.2556235574818426E-2</v>
      </c>
      <c r="L3836">
        <f t="shared" si="571"/>
        <v>8.8534598036596981E-2</v>
      </c>
      <c r="M3836">
        <f t="shared" si="571"/>
        <v>-5.2063076270172041E-3</v>
      </c>
    </row>
    <row r="3837" spans="1:13">
      <c r="A3837" s="6">
        <f t="shared" si="564"/>
        <v>1147500</v>
      </c>
      <c r="B3837" s="7">
        <f t="shared" si="565"/>
        <v>43115.281249987631</v>
      </c>
      <c r="C3837">
        <f t="shared" si="566"/>
        <v>-0.85772861000007683</v>
      </c>
      <c r="D3837">
        <f t="shared" si="567"/>
        <v>19.142271389999923</v>
      </c>
      <c r="E3837">
        <f t="shared" si="563"/>
        <v>2E-3</v>
      </c>
      <c r="F3837">
        <f t="shared" si="568"/>
        <v>6.6666666666666671E-3</v>
      </c>
      <c r="G3837">
        <f t="shared" si="569"/>
        <v>0.11931195125208005</v>
      </c>
      <c r="H3837">
        <f t="shared" si="570"/>
        <v>0</v>
      </c>
      <c r="I3837">
        <f t="shared" si="571"/>
        <v>-0.73916148554162076</v>
      </c>
      <c r="J3837">
        <f t="shared" si="571"/>
        <v>-0.21033902897333778</v>
      </c>
      <c r="K3837">
        <f t="shared" si="571"/>
        <v>5.6203239188865772E-2</v>
      </c>
      <c r="L3837">
        <f t="shared" si="571"/>
        <v>8.7739435866316481E-2</v>
      </c>
      <c r="M3837">
        <f t="shared" si="571"/>
        <v>-4.8365368676584449E-3</v>
      </c>
    </row>
    <row r="3838" spans="1:13">
      <c r="A3838" s="6">
        <f t="shared" si="564"/>
        <v>1147800</v>
      </c>
      <c r="B3838" s="7">
        <f t="shared" si="565"/>
        <v>43115.28472220985</v>
      </c>
      <c r="C3838">
        <f t="shared" si="566"/>
        <v>-0.88559636706956379</v>
      </c>
      <c r="D3838">
        <f t="shared" si="567"/>
        <v>19.114403632930436</v>
      </c>
      <c r="E3838">
        <f t="shared" si="563"/>
        <v>2E-3</v>
      </c>
      <c r="F3838">
        <f t="shared" si="568"/>
        <v>6.6666666666666671E-3</v>
      </c>
      <c r="G3838">
        <f t="shared" si="569"/>
        <v>0.11931195125208005</v>
      </c>
      <c r="H3838">
        <f t="shared" si="570"/>
        <v>0</v>
      </c>
      <c r="I3838">
        <f t="shared" si="571"/>
        <v>-0.76859881105468186</v>
      </c>
      <c r="J3838">
        <f t="shared" si="571"/>
        <v>-0.23796366407314024</v>
      </c>
      <c r="K3838">
        <f t="shared" si="571"/>
        <v>3.9668063189805557E-2</v>
      </c>
      <c r="L3838">
        <f t="shared" si="571"/>
        <v>8.6659871289488169E-2</v>
      </c>
      <c r="M3838">
        <f t="shared" si="571"/>
        <v>-4.4510887482742496E-3</v>
      </c>
    </row>
    <row r="3839" spans="1:13">
      <c r="A3839" s="6">
        <f t="shared" si="564"/>
        <v>1148100</v>
      </c>
      <c r="B3839" s="7">
        <f t="shared" si="565"/>
        <v>43115.288194432069</v>
      </c>
      <c r="C3839">
        <f t="shared" si="566"/>
        <v>-0.9105935137283846</v>
      </c>
      <c r="D3839">
        <f t="shared" si="567"/>
        <v>19.089406486271617</v>
      </c>
      <c r="E3839">
        <f t="shared" si="563"/>
        <v>2E-3</v>
      </c>
      <c r="F3839">
        <f t="shared" si="568"/>
        <v>6.6666666666666671E-3</v>
      </c>
      <c r="G3839">
        <f t="shared" si="569"/>
        <v>0.11931195125208005</v>
      </c>
      <c r="H3839">
        <f t="shared" si="570"/>
        <v>0</v>
      </c>
      <c r="I3839">
        <f t="shared" si="571"/>
        <v>-0.79554476710115662</v>
      </c>
      <c r="J3839">
        <f t="shared" si="571"/>
        <v>-0.26481695344836609</v>
      </c>
      <c r="K3839">
        <f t="shared" si="571"/>
        <v>2.300430541308034E-2</v>
      </c>
      <c r="L3839">
        <f t="shared" si="571"/>
        <v>8.5299403653475644E-2</v>
      </c>
      <c r="M3839">
        <f t="shared" si="571"/>
        <v>-4.0512126770883708E-3</v>
      </c>
    </row>
    <row r="3840" spans="1:13">
      <c r="A3840" s="6">
        <f t="shared" si="564"/>
        <v>1148400</v>
      </c>
      <c r="B3840" s="7">
        <f t="shared" si="565"/>
        <v>43115.291666654288</v>
      </c>
      <c r="C3840">
        <f t="shared" si="566"/>
        <v>-0.93263902314295422</v>
      </c>
      <c r="D3840">
        <f t="shared" si="567"/>
        <v>19.067360976857046</v>
      </c>
      <c r="E3840">
        <f t="shared" si="563"/>
        <v>2E-3</v>
      </c>
      <c r="F3840">
        <f t="shared" si="568"/>
        <v>6.6666666666666671E-3</v>
      </c>
      <c r="G3840">
        <f t="shared" si="569"/>
        <v>0.11931195125208005</v>
      </c>
      <c r="H3840">
        <f t="shared" si="570"/>
        <v>0</v>
      </c>
      <c r="I3840">
        <f t="shared" si="571"/>
        <v>-0.81991200989232516</v>
      </c>
      <c r="J3840">
        <f t="shared" si="571"/>
        <v>-0.2908118536840561</v>
      </c>
      <c r="K3840">
        <f t="shared" si="571"/>
        <v>6.265980484707499E-3</v>
      </c>
      <c r="L3840">
        <f t="shared" si="571"/>
        <v>8.3662442836984083E-2</v>
      </c>
      <c r="M3840">
        <f t="shared" si="571"/>
        <v>-3.6382048297130421E-3</v>
      </c>
    </row>
    <row r="3841" spans="1:13">
      <c r="A3841" s="6">
        <f t="shared" si="564"/>
        <v>1148700</v>
      </c>
      <c r="B3841" s="7">
        <f t="shared" si="565"/>
        <v>43115.295138876507</v>
      </c>
      <c r="C3841">
        <f t="shared" si="566"/>
        <v>-0.95166143604449538</v>
      </c>
      <c r="D3841">
        <f t="shared" si="567"/>
        <v>19.048338563955504</v>
      </c>
      <c r="E3841">
        <f t="shared" si="563"/>
        <v>2E-3</v>
      </c>
      <c r="F3841">
        <f t="shared" si="568"/>
        <v>6.6666666666666671E-3</v>
      </c>
      <c r="G3841">
        <f t="shared" si="569"/>
        <v>0.11931195125208005</v>
      </c>
      <c r="H3841">
        <f t="shared" si="570"/>
        <v>0</v>
      </c>
      <c r="I3841">
        <f t="shared" si="571"/>
        <v>-0.84162155439231279</v>
      </c>
      <c r="J3841">
        <f t="shared" si="571"/>
        <v>-0.31586410378501661</v>
      </c>
      <c r="K3841">
        <f t="shared" si="571"/>
        <v>-1.0492655264126389E-2</v>
      </c>
      <c r="L3841">
        <f t="shared" si="571"/>
        <v>8.175429495568412E-2</v>
      </c>
      <c r="M3841">
        <f t="shared" si="571"/>
        <v>-3.213403947667854E-3</v>
      </c>
    </row>
    <row r="3842" spans="1:13">
      <c r="A3842" s="6">
        <f t="shared" si="564"/>
        <v>1149000</v>
      </c>
      <c r="B3842" s="7">
        <f t="shared" si="565"/>
        <v>43115.298611098726</v>
      </c>
      <c r="C3842">
        <f t="shared" si="566"/>
        <v>-0.96759909236016284</v>
      </c>
      <c r="D3842">
        <f t="shared" si="567"/>
        <v>19.032400907639836</v>
      </c>
      <c r="E3842">
        <f t="shared" si="563"/>
        <v>2E-3</v>
      </c>
      <c r="F3842">
        <f t="shared" si="568"/>
        <v>6.6666666666666671E-3</v>
      </c>
      <c r="G3842">
        <f t="shared" si="569"/>
        <v>0.11931195125208005</v>
      </c>
      <c r="H3842">
        <f t="shared" si="570"/>
        <v>0</v>
      </c>
      <c r="I3842">
        <f t="shared" si="571"/>
        <v>-0.86060303034355967</v>
      </c>
      <c r="J3842">
        <f t="shared" si="571"/>
        <v>-0.33989249830301604</v>
      </c>
      <c r="K3842">
        <f t="shared" si="571"/>
        <v>-2.7217279665861883E-2</v>
      </c>
      <c r="L3842">
        <f t="shared" si="571"/>
        <v>7.9581145162740119E-2</v>
      </c>
      <c r="M3842">
        <f t="shared" si="571"/>
        <v>-2.7781869989255926E-3</v>
      </c>
    </row>
    <row r="3843" spans="1:13">
      <c r="A3843" s="6">
        <f t="shared" si="564"/>
        <v>1149300</v>
      </c>
      <c r="B3843" s="7">
        <f t="shared" si="565"/>
        <v>43115.302083320945</v>
      </c>
      <c r="C3843">
        <f t="shared" si="566"/>
        <v>-0.98040033108065627</v>
      </c>
      <c r="D3843">
        <f t="shared" si="567"/>
        <v>19.019599668919344</v>
      </c>
      <c r="E3843">
        <f t="shared" si="563"/>
        <v>2E-3</v>
      </c>
      <c r="F3843">
        <f t="shared" si="568"/>
        <v>6.6666666666666671E-3</v>
      </c>
      <c r="G3843">
        <f t="shared" si="569"/>
        <v>0.11931195125208005</v>
      </c>
      <c r="H3843">
        <f t="shared" si="570"/>
        <v>0</v>
      </c>
      <c r="I3843">
        <f t="shared" si="571"/>
        <v>-0.87679491036799739</v>
      </c>
      <c r="J3843">
        <f t="shared" si="571"/>
        <v>-0.36281915055960645</v>
      </c>
      <c r="K3843">
        <f t="shared" si="571"/>
        <v>-4.3853680798767711E-2</v>
      </c>
      <c r="L3843">
        <f t="shared" si="571"/>
        <v>7.7150037599990853E-2</v>
      </c>
      <c r="M3843">
        <f t="shared" si="571"/>
        <v>-2.3339647145493047E-3</v>
      </c>
    </row>
    <row r="3844" spans="1:13">
      <c r="A3844" s="6">
        <f t="shared" si="564"/>
        <v>1149600</v>
      </c>
      <c r="B3844" s="7">
        <f t="shared" si="565"/>
        <v>43115.305555543164</v>
      </c>
      <c r="C3844">
        <f t="shared" si="566"/>
        <v>-0.99002365771650402</v>
      </c>
      <c r="D3844">
        <f t="shared" si="567"/>
        <v>19.009976342283498</v>
      </c>
      <c r="E3844">
        <f t="shared" si="563"/>
        <v>2E-3</v>
      </c>
      <c r="F3844">
        <f t="shared" si="568"/>
        <v>6.6666666666666671E-3</v>
      </c>
      <c r="G3844">
        <f t="shared" si="569"/>
        <v>0.11931195125208005</v>
      </c>
      <c r="H3844">
        <f t="shared" si="570"/>
        <v>0</v>
      </c>
      <c r="I3844">
        <f t="shared" si="571"/>
        <v>-0.89014470940461998</v>
      </c>
      <c r="J3844">
        <f t="shared" si="571"/>
        <v>-0.38456974511145864</v>
      </c>
      <c r="K3844">
        <f t="shared" si="571"/>
        <v>-6.0347932711869494E-2</v>
      </c>
      <c r="L3844">
        <f t="shared" si="571"/>
        <v>7.4468852564755106E-2</v>
      </c>
      <c r="M3844">
        <f t="shared" si="571"/>
        <v>-1.8821770158860191E-3</v>
      </c>
    </row>
    <row r="3845" spans="1:13">
      <c r="A3845" s="6">
        <f t="shared" si="564"/>
        <v>1149900</v>
      </c>
      <c r="B3845" s="7">
        <f t="shared" si="565"/>
        <v>43115.309027765383</v>
      </c>
      <c r="C3845">
        <f t="shared" si="566"/>
        <v>-0.99643787880004764</v>
      </c>
      <c r="D3845">
        <f t="shared" si="567"/>
        <v>19.003562121199952</v>
      </c>
      <c r="E3845">
        <f t="shared" si="563"/>
        <v>2E-3</v>
      </c>
      <c r="F3845">
        <f t="shared" si="568"/>
        <v>6.6666666666666671E-3</v>
      </c>
      <c r="G3845">
        <f t="shared" si="569"/>
        <v>0.11931195125208005</v>
      </c>
      <c r="H3845">
        <f t="shared" si="570"/>
        <v>0</v>
      </c>
      <c r="I3845">
        <f t="shared" si="571"/>
        <v>-0.90060915483676873</v>
      </c>
      <c r="J3845">
        <f t="shared" si="571"/>
        <v>-0.40507377863956634</v>
      </c>
      <c r="K3845">
        <f t="shared" si="571"/>
        <v>-7.6646570222795987E-2</v>
      </c>
      <c r="L3845">
        <f t="shared" si="571"/>
        <v>7.1546280966304485E-2</v>
      </c>
      <c r="M3845">
        <f t="shared" si="571"/>
        <v>-1.424288347145111E-3</v>
      </c>
    </row>
    <row r="3846" spans="1:13">
      <c r="A3846" s="6">
        <f t="shared" si="564"/>
        <v>1150200</v>
      </c>
      <c r="B3846" s="7">
        <f t="shared" si="565"/>
        <v>43115.312499987602</v>
      </c>
      <c r="C3846">
        <f t="shared" si="566"/>
        <v>-0.99962220299733651</v>
      </c>
      <c r="D3846">
        <f t="shared" si="567"/>
        <v>19.000377797002663</v>
      </c>
      <c r="E3846">
        <f t="shared" si="563"/>
        <v>2E-3</v>
      </c>
      <c r="F3846">
        <f t="shared" si="568"/>
        <v>6.6666666666666671E-3</v>
      </c>
      <c r="G3846">
        <f t="shared" si="569"/>
        <v>0.11931195125208005</v>
      </c>
      <c r="H3846">
        <f t="shared" si="570"/>
        <v>0</v>
      </c>
      <c r="I3846">
        <f t="shared" si="571"/>
        <v>-0.90815432675791796</v>
      </c>
      <c r="J3846">
        <f t="shared" si="571"/>
        <v>-0.42426478848184429</v>
      </c>
      <c r="K3846">
        <f t="shared" si="571"/>
        <v>-9.2696762222202023E-2</v>
      </c>
      <c r="L3846">
        <f t="shared" si="571"/>
        <v>6.8391796154763124E-2</v>
      </c>
      <c r="M3846">
        <f t="shared" si="571"/>
        <v>-9.6178292848363102E-4</v>
      </c>
    </row>
    <row r="3847" spans="1:13">
      <c r="A3847" s="6">
        <f t="shared" si="564"/>
        <v>1150500</v>
      </c>
      <c r="B3847" s="7">
        <f t="shared" si="565"/>
        <v>43115.315972209821</v>
      </c>
      <c r="C3847">
        <f t="shared" si="566"/>
        <v>-0.99956630850203265</v>
      </c>
      <c r="D3847">
        <f t="shared" si="567"/>
        <v>19.000433691497967</v>
      </c>
      <c r="E3847">
        <f t="shared" si="563"/>
        <v>2E-3</v>
      </c>
      <c r="F3847">
        <f t="shared" si="568"/>
        <v>6.6666666666666671E-3</v>
      </c>
      <c r="G3847">
        <f t="shared" si="569"/>
        <v>0.11931195125208005</v>
      </c>
      <c r="H3847">
        <f t="shared" si="570"/>
        <v>0</v>
      </c>
      <c r="I3847">
        <f t="shared" si="571"/>
        <v>-0.91275576792108792</v>
      </c>
      <c r="J3847">
        <f t="shared" si="571"/>
        <v>-0.44208056806799684</v>
      </c>
      <c r="K3847">
        <f t="shared" si="571"/>
        <v>-0.10844648292274889</v>
      </c>
      <c r="L3847">
        <f t="shared" si="571"/>
        <v>6.5015623213791965E-2</v>
      </c>
      <c r="M3847">
        <f t="shared" si="571"/>
        <v>-4.9615994499264547E-4</v>
      </c>
    </row>
    <row r="3848" spans="1:13">
      <c r="A3848" s="6">
        <f t="shared" si="564"/>
        <v>1150800</v>
      </c>
      <c r="B3848" s="7">
        <f t="shared" si="565"/>
        <v>43115.31944443204</v>
      </c>
      <c r="C3848">
        <f t="shared" si="566"/>
        <v>-0.99627037649297578</v>
      </c>
      <c r="D3848">
        <f t="shared" si="567"/>
        <v>19.003729623507024</v>
      </c>
      <c r="E3848">
        <f t="shared" si="563"/>
        <v>2E-3</v>
      </c>
      <c r="F3848">
        <f t="shared" si="568"/>
        <v>6.6666666666666671E-3</v>
      </c>
      <c r="G3848">
        <f t="shared" si="569"/>
        <v>0.11931195125208005</v>
      </c>
      <c r="H3848">
        <f t="shared" si="570"/>
        <v>0</v>
      </c>
      <c r="I3848">
        <f t="shared" si="571"/>
        <v>-0.91439856301565359</v>
      </c>
      <c r="J3848">
        <f t="shared" si="571"/>
        <v>-0.45846336855865732</v>
      </c>
      <c r="K3848">
        <f t="shared" si="571"/>
        <v>-0.12384468049780062</v>
      </c>
      <c r="L3848">
        <f t="shared" si="571"/>
        <v>6.1428705816549148E-2</v>
      </c>
      <c r="M3848">
        <f t="shared" si="571"/>
        <v>-2.8928687172159095E-5</v>
      </c>
    </row>
    <row r="3849" spans="1:13">
      <c r="A3849" s="6">
        <f t="shared" si="564"/>
        <v>1151100</v>
      </c>
      <c r="B3849" s="7">
        <f t="shared" si="565"/>
        <v>43115.322916654259</v>
      </c>
      <c r="C3849">
        <f t="shared" si="566"/>
        <v>-0.98974509054689042</v>
      </c>
      <c r="D3849">
        <f t="shared" si="567"/>
        <v>19.01025490945311</v>
      </c>
      <c r="E3849">
        <f t="shared" si="563"/>
        <v>2E-3</v>
      </c>
      <c r="F3849">
        <f t="shared" si="568"/>
        <v>6.6666666666666671E-3</v>
      </c>
      <c r="G3849">
        <f t="shared" si="569"/>
        <v>0.11931195125208005</v>
      </c>
      <c r="H3849">
        <f t="shared" si="570"/>
        <v>0</v>
      </c>
      <c r="I3849">
        <f t="shared" si="571"/>
        <v>-0.91307738701446084</v>
      </c>
      <c r="J3849">
        <f t="shared" si="571"/>
        <v>-0.47336008603494467</v>
      </c>
      <c r="K3849">
        <f t="shared" si="571"/>
        <v>-0.13884144256300049</v>
      </c>
      <c r="L3849">
        <f t="shared" si="571"/>
        <v>5.7642670752398241E-2</v>
      </c>
      <c r="M3849">
        <f t="shared" si="571"/>
        <v>4.3839634134777673E-4</v>
      </c>
    </row>
    <row r="3850" spans="1:13">
      <c r="A3850" s="6">
        <f t="shared" si="564"/>
        <v>1151400</v>
      </c>
      <c r="B3850" s="7">
        <f t="shared" si="565"/>
        <v>43115.326388876478</v>
      </c>
      <c r="C3850">
        <f t="shared" si="566"/>
        <v>-0.98001160200819437</v>
      </c>
      <c r="D3850">
        <f t="shared" si="567"/>
        <v>19.019988397991806</v>
      </c>
      <c r="E3850">
        <f t="shared" si="563"/>
        <v>2E-3</v>
      </c>
      <c r="F3850">
        <f t="shared" si="568"/>
        <v>6.6666666666666671E-3</v>
      </c>
      <c r="G3850">
        <f t="shared" si="569"/>
        <v>0.11931195125208005</v>
      </c>
      <c r="H3850">
        <f t="shared" si="570"/>
        <v>0</v>
      </c>
      <c r="I3850">
        <f t="shared" si="571"/>
        <v>-0.90879652243460851</v>
      </c>
      <c r="J3850">
        <f t="shared" si="571"/>
        <v>-0.48672243363178613</v>
      </c>
      <c r="K3850">
        <f t="shared" si="571"/>
        <v>-0.15338815796441327</v>
      </c>
      <c r="L3850">
        <f t="shared" si="571"/>
        <v>5.3669790239335879E-2</v>
      </c>
      <c r="M3850">
        <f t="shared" si="571"/>
        <v>9.0430033298400574E-4</v>
      </c>
    </row>
    <row r="3851" spans="1:13">
      <c r="A3851" s="6">
        <f t="shared" si="564"/>
        <v>1151700</v>
      </c>
      <c r="B3851" s="7">
        <f t="shared" si="565"/>
        <v>43115.329861098697</v>
      </c>
      <c r="C3851">
        <f t="shared" si="566"/>
        <v>-0.96710146142808906</v>
      </c>
      <c r="D3851">
        <f t="shared" si="567"/>
        <v>19.03289853857191</v>
      </c>
      <c r="E3851">
        <f t="shared" si="563"/>
        <v>2E-3</v>
      </c>
      <c r="F3851">
        <f t="shared" si="568"/>
        <v>6.6666666666666671E-3</v>
      </c>
      <c r="G3851">
        <f t="shared" si="569"/>
        <v>0.11931195125208005</v>
      </c>
      <c r="H3851">
        <f t="shared" si="570"/>
        <v>0</v>
      </c>
      <c r="I3851">
        <f t="shared" ref="I3851:M3901" si="572">$B$1*EXP(-$G3851*I$10)*SIN($B$2*$A3851+$B$3-$G3851*I$10-$H3851)/SQRT((1+$G3851*$B$7)^2+($G3851*$B$7)^2)</f>
        <v>-0.90156984545590335</v>
      </c>
      <c r="J3851">
        <f t="shared" si="572"/>
        <v>-0.49850709805710292</v>
      </c>
      <c r="K3851">
        <f t="shared" si="572"/>
        <v>-0.16743767434887635</v>
      </c>
      <c r="L3851">
        <f t="shared" si="572"/>
        <v>4.9522942144279457E-2</v>
      </c>
      <c r="M3851">
        <f t="shared" si="572"/>
        <v>1.3672730863647873E-3</v>
      </c>
    </row>
    <row r="3852" spans="1:13">
      <c r="A3852" s="6">
        <f t="shared" si="564"/>
        <v>1152000</v>
      </c>
      <c r="B3852" s="7">
        <f t="shared" si="565"/>
        <v>43115.333333320916</v>
      </c>
      <c r="C3852">
        <f t="shared" si="566"/>
        <v>-0.95105651629527477</v>
      </c>
      <c r="D3852">
        <f t="shared" si="567"/>
        <v>19.048943483704726</v>
      </c>
      <c r="E3852">
        <f t="shared" si="563"/>
        <v>2E-3</v>
      </c>
      <c r="F3852">
        <f t="shared" si="568"/>
        <v>6.6666666666666671E-3</v>
      </c>
      <c r="G3852">
        <f t="shared" si="569"/>
        <v>0.11931195125208005</v>
      </c>
      <c r="H3852">
        <f t="shared" si="570"/>
        <v>0</v>
      </c>
      <c r="I3852">
        <f t="shared" si="572"/>
        <v>-0.89142078094202748</v>
      </c>
      <c r="J3852">
        <f t="shared" si="572"/>
        <v>-0.50867587998933739</v>
      </c>
      <c r="K3852">
        <f t="shared" si="572"/>
        <v>-0.18094445100562079</v>
      </c>
      <c r="L3852">
        <f t="shared" si="572"/>
        <v>4.5215568240207608E-2</v>
      </c>
      <c r="M3852">
        <f t="shared" si="572"/>
        <v>1.8258139015600596E-3</v>
      </c>
    </row>
    <row r="3853" spans="1:13">
      <c r="A3853" s="6">
        <f t="shared" si="564"/>
        <v>1152300</v>
      </c>
      <c r="B3853" s="7">
        <f t="shared" si="565"/>
        <v>43115.336805543135</v>
      </c>
      <c r="C3853">
        <f t="shared" si="566"/>
        <v>-0.93192877538963759</v>
      </c>
      <c r="D3853">
        <f t="shared" si="567"/>
        <v>19.068071224610364</v>
      </c>
      <c r="E3853">
        <f t="shared" ref="E3853:E3916" si="573">$B$5*20</f>
        <v>2E-3</v>
      </c>
      <c r="F3853">
        <f t="shared" si="568"/>
        <v>6.6666666666666671E-3</v>
      </c>
      <c r="G3853">
        <f t="shared" si="569"/>
        <v>0.11931195125208005</v>
      </c>
      <c r="H3853">
        <f t="shared" si="570"/>
        <v>0</v>
      </c>
      <c r="I3853">
        <f t="shared" si="572"/>
        <v>-0.87838222651014253</v>
      </c>
      <c r="J3853">
        <f t="shared" si="572"/>
        <v>-0.51719581789843461</v>
      </c>
      <c r="K3853">
        <f t="shared" si="572"/>
        <v>-0.19386470648395945</v>
      </c>
      <c r="L3853">
        <f t="shared" si="572"/>
        <v>4.0761630635398644E-2</v>
      </c>
      <c r="M3853">
        <f t="shared" si="572"/>
        <v>2.2784364445170174E-3</v>
      </c>
    </row>
    <row r="3854" spans="1:13">
      <c r="A3854" s="6">
        <f t="shared" ref="A3854:A3917" si="574">A3853+300</f>
        <v>1152600</v>
      </c>
      <c r="B3854" s="7">
        <f t="shared" ref="B3854:B3917" si="575">B3853+300/86400</f>
        <v>43115.340277765354</v>
      </c>
      <c r="C3854">
        <f t="shared" si="566"/>
        <v>-0.90978024019880221</v>
      </c>
      <c r="D3854">
        <f t="shared" si="567"/>
        <v>19.090219759801197</v>
      </c>
      <c r="E3854">
        <f t="shared" si="573"/>
        <v>2E-3</v>
      </c>
      <c r="F3854">
        <f t="shared" si="568"/>
        <v>6.6666666666666671E-3</v>
      </c>
      <c r="G3854">
        <f t="shared" si="569"/>
        <v>0.11931195125208005</v>
      </c>
      <c r="H3854">
        <f t="shared" si="570"/>
        <v>0</v>
      </c>
      <c r="I3854">
        <f t="shared" si="572"/>
        <v>-0.86249644589516816</v>
      </c>
      <c r="J3854">
        <f t="shared" si="572"/>
        <v>-0.5240392948887328</v>
      </c>
      <c r="K3854">
        <f t="shared" si="572"/>
        <v>-0.20615656050832287</v>
      </c>
      <c r="L3854">
        <f t="shared" si="572"/>
        <v>3.6175566516065433E-2</v>
      </c>
      <c r="M3854">
        <f t="shared" si="572"/>
        <v>2.7236735649258425E-3</v>
      </c>
    </row>
    <row r="3855" spans="1:13">
      <c r="A3855" s="6">
        <f t="shared" si="574"/>
        <v>1152900</v>
      </c>
      <c r="B3855" s="7">
        <f t="shared" si="575"/>
        <v>43115.343749987573</v>
      </c>
      <c r="C3855">
        <f t="shared" si="566"/>
        <v>-0.88468270394376236</v>
      </c>
      <c r="D3855">
        <f t="shared" si="567"/>
        <v>19.115317296056237</v>
      </c>
      <c r="E3855">
        <f t="shared" si="573"/>
        <v>2E-3</v>
      </c>
      <c r="F3855">
        <f t="shared" si="568"/>
        <v>6.6666666666666671E-3</v>
      </c>
      <c r="G3855">
        <f t="shared" si="569"/>
        <v>0.11931195125208005</v>
      </c>
      <c r="H3855">
        <f t="shared" si="570"/>
        <v>0</v>
      </c>
      <c r="I3855">
        <f t="shared" si="572"/>
        <v>-0.84381493195424062</v>
      </c>
      <c r="J3855">
        <f t="shared" si="572"/>
        <v>-0.52918412821759675</v>
      </c>
      <c r="K3855">
        <f t="shared" si="572"/>
        <v>-0.21778016973084391</v>
      </c>
      <c r="L3855">
        <f t="shared" si="572"/>
        <v>3.1472241349019464E-2</v>
      </c>
      <c r="M3855">
        <f t="shared" si="572"/>
        <v>3.1600820519058332E-3</v>
      </c>
    </row>
    <row r="3856" spans="1:13">
      <c r="A3856" s="6">
        <f t="shared" si="574"/>
        <v>1153200</v>
      </c>
      <c r="B3856" s="7">
        <f t="shared" si="575"/>
        <v>43115.347222209792</v>
      </c>
      <c r="C3856">
        <f t="shared" si="566"/>
        <v>-0.85671751886524783</v>
      </c>
      <c r="D3856">
        <f t="shared" si="567"/>
        <v>19.143282481134751</v>
      </c>
      <c r="E3856">
        <f t="shared" si="573"/>
        <v>2E-3</v>
      </c>
      <c r="F3856">
        <f t="shared" si="568"/>
        <v>6.6666666666666671E-3</v>
      </c>
      <c r="G3856">
        <f t="shared" si="569"/>
        <v>0.11931195125208005</v>
      </c>
      <c r="H3856">
        <f t="shared" si="570"/>
        <v>0</v>
      </c>
      <c r="I3856">
        <f t="shared" si="572"/>
        <v>-0.82239823975554938</v>
      </c>
      <c r="J3856">
        <f t="shared" si="572"/>
        <v>-0.53261364119950361</v>
      </c>
      <c r="K3856">
        <f t="shared" si="572"/>
        <v>-0.22869785688128988</v>
      </c>
      <c r="L3856">
        <f t="shared" si="572"/>
        <v>2.6666900696109476E-2</v>
      </c>
      <c r="M3856">
        <f t="shared" si="572"/>
        <v>3.5862473120909493E-3</v>
      </c>
    </row>
    <row r="3857" spans="1:13">
      <c r="A3857" s="6">
        <f t="shared" si="574"/>
        <v>1153500</v>
      </c>
      <c r="B3857" s="7">
        <f t="shared" si="575"/>
        <v>43115.350694432011</v>
      </c>
      <c r="C3857">
        <f t="shared" ref="C3857:C3920" si="576">$B$1*SIN($B$2*A3857+$B$3)</f>
        <v>-0.82597533252509658</v>
      </c>
      <c r="D3857">
        <f t="shared" ref="D3857:D3920" si="577">C3857-$B$9</f>
        <v>19.174024667474903</v>
      </c>
      <c r="E3857">
        <f t="shared" si="573"/>
        <v>2E-3</v>
      </c>
      <c r="F3857">
        <f t="shared" ref="F3857:F3920" si="578">E3857/$B$4</f>
        <v>6.6666666666666671E-3</v>
      </c>
      <c r="G3857">
        <f t="shared" ref="G3857:G3920" si="579">SQRT($B$2/(2*F3857))</f>
        <v>0.11931195125208005</v>
      </c>
      <c r="H3857">
        <f t="shared" ref="H3857:H3920" si="580">ATAN(G3857*$B$7/(1+G3857*$B$7))</f>
        <v>0</v>
      </c>
      <c r="I3857">
        <f t="shared" si="572"/>
        <v>-0.79831579029255439</v>
      </c>
      <c r="J3857">
        <f t="shared" si="572"/>
        <v>-0.53431671726257179</v>
      </c>
      <c r="K3857">
        <f t="shared" si="572"/>
        <v>-0.23887423289578291</v>
      </c>
      <c r="L3857">
        <f t="shared" si="572"/>
        <v>2.1775120796604611E-2</v>
      </c>
      <c r="M3857">
        <f t="shared" si="572"/>
        <v>4.000787954953379E-3</v>
      </c>
    </row>
    <row r="3858" spans="1:13">
      <c r="A3858" s="6">
        <f t="shared" si="574"/>
        <v>1153800</v>
      </c>
      <c r="B3858" s="7">
        <f t="shared" si="575"/>
        <v>43115.35416665423</v>
      </c>
      <c r="C3858">
        <f t="shared" si="576"/>
        <v>-0.79255579397722264</v>
      </c>
      <c r="D3858">
        <f t="shared" si="577"/>
        <v>19.207444206022778</v>
      </c>
      <c r="E3858">
        <f t="shared" si="573"/>
        <v>2E-3</v>
      </c>
      <c r="F3858">
        <f t="shared" si="578"/>
        <v>6.6666666666666671E-3</v>
      </c>
      <c r="G3858">
        <f t="shared" si="579"/>
        <v>0.11931195125208005</v>
      </c>
      <c r="H3858">
        <f t="shared" si="580"/>
        <v>0</v>
      </c>
      <c r="I3858">
        <f t="shared" si="572"/>
        <v>-0.77164564545969505</v>
      </c>
      <c r="J3858">
        <f t="shared" si="572"/>
        <v>-0.53428783598230889</v>
      </c>
      <c r="K3858">
        <f t="shared" si="572"/>
        <v>-0.24827631162848113</v>
      </c>
      <c r="L3858">
        <f t="shared" si="572"/>
        <v>1.681275807768106E-2</v>
      </c>
      <c r="M3858">
        <f t="shared" si="572"/>
        <v>4.402360270504088E-3</v>
      </c>
    </row>
    <row r="3859" spans="1:13">
      <c r="A3859" s="6">
        <f t="shared" si="574"/>
        <v>1154100</v>
      </c>
      <c r="B3859" s="7">
        <f t="shared" si="575"/>
        <v>43115.357638876449</v>
      </c>
      <c r="C3859">
        <f t="shared" si="576"/>
        <v>-0.75656723076097943</v>
      </c>
      <c r="D3859">
        <f t="shared" si="577"/>
        <v>19.243432769239021</v>
      </c>
      <c r="E3859">
        <f t="shared" si="573"/>
        <v>2E-3</v>
      </c>
      <c r="F3859">
        <f t="shared" si="578"/>
        <v>6.6666666666666671E-3</v>
      </c>
      <c r="G3859">
        <f t="shared" si="579"/>
        <v>0.11931195125208005</v>
      </c>
      <c r="H3859">
        <f t="shared" si="580"/>
        <v>0</v>
      </c>
      <c r="I3859">
        <f t="shared" si="572"/>
        <v>-0.74247425501928044</v>
      </c>
      <c r="J3859">
        <f t="shared" si="572"/>
        <v>-0.53252709097574713</v>
      </c>
      <c r="K3859">
        <f t="shared" si="572"/>
        <v>-0.25687361677425946</v>
      </c>
      <c r="L3859">
        <f t="shared" si="572"/>
        <v>1.1795897756731975E-2</v>
      </c>
      <c r="M3859">
        <f t="shared" si="572"/>
        <v>4.7896625848509048E-3</v>
      </c>
    </row>
    <row r="3860" spans="1:13">
      <c r="A3860" s="6">
        <f t="shared" si="574"/>
        <v>1154400</v>
      </c>
      <c r="B3860" s="7">
        <f t="shared" si="575"/>
        <v>43115.361111098668</v>
      </c>
      <c r="C3860">
        <f t="shared" si="576"/>
        <v>-0.71812629776345061</v>
      </c>
      <c r="D3860">
        <f t="shared" si="577"/>
        <v>19.281873702236549</v>
      </c>
      <c r="E3860">
        <f t="shared" si="573"/>
        <v>2E-3</v>
      </c>
      <c r="F3860">
        <f t="shared" si="578"/>
        <v>6.6666666666666671E-3</v>
      </c>
      <c r="G3860">
        <f t="shared" si="579"/>
        <v>0.11931195125208005</v>
      </c>
      <c r="H3860">
        <f t="shared" si="580"/>
        <v>0</v>
      </c>
      <c r="I3860">
        <f t="shared" si="572"/>
        <v>-0.71089617637938096</v>
      </c>
      <c r="J3860">
        <f t="shared" si="572"/>
        <v>-0.52904018959798982</v>
      </c>
      <c r="K3860">
        <f t="shared" si="572"/>
        <v>-0.2646382806559624</v>
      </c>
      <c r="L3860">
        <f t="shared" si="572"/>
        <v>6.7408017020275032E-3</v>
      </c>
      <c r="M3860">
        <f t="shared" si="572"/>
        <v>5.1614394795022438E-3</v>
      </c>
    </row>
    <row r="3861" spans="1:13">
      <c r="A3861" s="6">
        <f t="shared" si="574"/>
        <v>1154700</v>
      </c>
      <c r="B3861" s="7">
        <f t="shared" si="575"/>
        <v>43115.364583320887</v>
      </c>
      <c r="C3861">
        <f t="shared" si="576"/>
        <v>-0.67735759908939108</v>
      </c>
      <c r="D3861">
        <f t="shared" si="577"/>
        <v>19.32264240091061</v>
      </c>
      <c r="E3861">
        <f t="shared" si="573"/>
        <v>2E-3</v>
      </c>
      <c r="F3861">
        <f t="shared" si="578"/>
        <v>6.6666666666666671E-3</v>
      </c>
      <c r="G3861">
        <f t="shared" si="579"/>
        <v>0.11931195125208005</v>
      </c>
      <c r="H3861">
        <f t="shared" si="580"/>
        <v>0</v>
      </c>
      <c r="I3861">
        <f t="shared" si="572"/>
        <v>-0.67701376809146685</v>
      </c>
      <c r="J3861">
        <f t="shared" si="572"/>
        <v>-0.52383843444214928</v>
      </c>
      <c r="K3861">
        <f t="shared" si="572"/>
        <v>-0.27154513455586488</v>
      </c>
      <c r="L3861">
        <f t="shared" si="572"/>
        <v>1.6638557208108477E-3</v>
      </c>
      <c r="M3861">
        <f t="shared" si="572"/>
        <v>5.5164858607334132E-3</v>
      </c>
    </row>
    <row r="3862" spans="1:13">
      <c r="A3862" s="6">
        <f t="shared" si="574"/>
        <v>1155000</v>
      </c>
      <c r="B3862" s="7">
        <f t="shared" si="575"/>
        <v>43115.368055543106</v>
      </c>
      <c r="C3862">
        <f t="shared" si="576"/>
        <v>-0.63439328416395513</v>
      </c>
      <c r="D3862">
        <f t="shared" si="577"/>
        <v>19.365606715836044</v>
      </c>
      <c r="E3862">
        <f t="shared" si="573"/>
        <v>2E-3</v>
      </c>
      <c r="F3862">
        <f t="shared" si="578"/>
        <v>6.6666666666666671E-3</v>
      </c>
      <c r="G3862">
        <f t="shared" si="579"/>
        <v>0.11931195125208005</v>
      </c>
      <c r="H3862">
        <f t="shared" si="580"/>
        <v>0</v>
      </c>
      <c r="I3862">
        <f t="shared" si="572"/>
        <v>-0.64093685806086109</v>
      </c>
      <c r="J3862">
        <f t="shared" si="572"/>
        <v>-0.51693868670262355</v>
      </c>
      <c r="K3862">
        <f t="shared" si="572"/>
        <v>-0.27757179029867191</v>
      </c>
      <c r="L3862">
        <f t="shared" si="572"/>
        <v>-3.4184835543844523E-3</v>
      </c>
      <c r="M3862">
        <f t="shared" si="572"/>
        <v>5.8536508658309167E-3</v>
      </c>
    </row>
    <row r="3863" spans="1:13">
      <c r="A3863" s="6">
        <f t="shared" si="574"/>
        <v>1155300</v>
      </c>
      <c r="B3863" s="7">
        <f t="shared" si="575"/>
        <v>43115.371527765325</v>
      </c>
      <c r="C3863">
        <f t="shared" si="576"/>
        <v>-0.58937261937788066</v>
      </c>
      <c r="D3863">
        <f t="shared" si="577"/>
        <v>19.41062738062212</v>
      </c>
      <c r="E3863">
        <f t="shared" si="573"/>
        <v>2E-3</v>
      </c>
      <c r="F3863">
        <f t="shared" si="578"/>
        <v>6.6666666666666671E-3</v>
      </c>
      <c r="G3863">
        <f t="shared" si="579"/>
        <v>0.11931195125208005</v>
      </c>
      <c r="H3863">
        <f t="shared" si="580"/>
        <v>0</v>
      </c>
      <c r="I3863">
        <f t="shared" si="572"/>
        <v>-0.60278238754585289</v>
      </c>
      <c r="J3863">
        <f t="shared" si="572"/>
        <v>-0.50836331152049063</v>
      </c>
      <c r="K3863">
        <f t="shared" si="572"/>
        <v>-0.2826987128215061</v>
      </c>
      <c r="L3863">
        <f t="shared" si="572"/>
        <v>-8.4897420089682339E-3</v>
      </c>
      <c r="M3863">
        <f t="shared" si="572"/>
        <v>6.1718415935480882E-3</v>
      </c>
    </row>
    <row r="3864" spans="1:13">
      <c r="A3864" s="6">
        <f t="shared" si="574"/>
        <v>1155600</v>
      </c>
      <c r="B3864" s="7">
        <f t="shared" si="575"/>
        <v>43115.374999987544</v>
      </c>
      <c r="C3864">
        <f t="shared" si="576"/>
        <v>-0.54244153666345185</v>
      </c>
      <c r="D3864">
        <f t="shared" si="577"/>
        <v>19.457558463336547</v>
      </c>
      <c r="E3864">
        <f t="shared" si="573"/>
        <v>2E-3</v>
      </c>
      <c r="F3864">
        <f t="shared" si="578"/>
        <v>6.6666666666666671E-3</v>
      </c>
      <c r="G3864">
        <f t="shared" si="579"/>
        <v>0.11931195125208005</v>
      </c>
      <c r="H3864">
        <f t="shared" si="580"/>
        <v>0</v>
      </c>
      <c r="I3864">
        <f t="shared" si="572"/>
        <v>-0.56267403209930233</v>
      </c>
      <c r="J3864">
        <f t="shared" si="572"/>
        <v>-0.49814010548818982</v>
      </c>
      <c r="K3864">
        <f t="shared" si="572"/>
        <v>-0.28690928349570027</v>
      </c>
      <c r="L3864">
        <f t="shared" si="572"/>
        <v>-1.3533481446194477E-2</v>
      </c>
      <c r="M3864">
        <f t="shared" si="572"/>
        <v>6.4700266466820823E-3</v>
      </c>
    </row>
    <row r="3865" spans="1:13">
      <c r="A3865" s="6">
        <f t="shared" si="574"/>
        <v>1155900</v>
      </c>
      <c r="B3865" s="7">
        <f t="shared" si="575"/>
        <v>43115.378472209763</v>
      </c>
      <c r="C3865">
        <f t="shared" si="576"/>
        <v>-0.49375216046425568</v>
      </c>
      <c r="D3865">
        <f t="shared" si="577"/>
        <v>19.506247839535746</v>
      </c>
      <c r="E3865">
        <f t="shared" si="573"/>
        <v>2E-3</v>
      </c>
      <c r="F3865">
        <f t="shared" si="578"/>
        <v>6.6666666666666671E-3</v>
      </c>
      <c r="G3865">
        <f t="shared" si="579"/>
        <v>0.11931195125208005</v>
      </c>
      <c r="H3865">
        <f t="shared" si="580"/>
        <v>0</v>
      </c>
      <c r="I3865">
        <f t="shared" si="572"/>
        <v>-0.52074180068121179</v>
      </c>
      <c r="J3865">
        <f t="shared" si="572"/>
        <v>-0.48630220654841022</v>
      </c>
      <c r="K3865">
        <f t="shared" si="572"/>
        <v>-0.29018985399515679</v>
      </c>
      <c r="L3865">
        <f t="shared" si="572"/>
        <v>-1.8533352870661688E-2</v>
      </c>
      <c r="M3865">
        <f t="shared" si="572"/>
        <v>6.7472394752905078E-3</v>
      </c>
    </row>
    <row r="3866" spans="1:13">
      <c r="A3866" s="6">
        <f t="shared" si="574"/>
        <v>1156200</v>
      </c>
      <c r="B3866" s="7">
        <f t="shared" si="575"/>
        <v>43115.381944431982</v>
      </c>
      <c r="C3866">
        <f t="shared" si="576"/>
        <v>-0.44346231463261027</v>
      </c>
      <c r="D3866">
        <f t="shared" si="577"/>
        <v>19.556537685367388</v>
      </c>
      <c r="E3866">
        <f t="shared" si="573"/>
        <v>2E-3</v>
      </c>
      <c r="F3866">
        <f t="shared" si="578"/>
        <v>6.6666666666666671E-3</v>
      </c>
      <c r="G3866">
        <f t="shared" si="579"/>
        <v>0.11931195125208005</v>
      </c>
      <c r="H3866">
        <f t="shared" si="580"/>
        <v>0</v>
      </c>
      <c r="I3866">
        <f t="shared" si="572"/>
        <v>-0.47712161424221372</v>
      </c>
      <c r="J3866">
        <f t="shared" si="572"/>
        <v>-0.47288798657936992</v>
      </c>
      <c r="K3866">
        <f t="shared" si="572"/>
        <v>-0.29252979053660638</v>
      </c>
      <c r="L3866">
        <f t="shared" si="572"/>
        <v>-2.3473149482634403E-2</v>
      </c>
      <c r="M3866">
        <f t="shared" si="572"/>
        <v>7.0025815097070777E-3</v>
      </c>
    </row>
    <row r="3867" spans="1:13">
      <c r="A3867" s="6">
        <f t="shared" si="574"/>
        <v>1156500</v>
      </c>
      <c r="B3867" s="7">
        <f t="shared" si="575"/>
        <v>43115.385416654201</v>
      </c>
      <c r="C3867">
        <f t="shared" si="576"/>
        <v>-0.39173501085230222</v>
      </c>
      <c r="D3867">
        <f t="shared" si="577"/>
        <v>19.608264989147699</v>
      </c>
      <c r="E3867">
        <f t="shared" si="573"/>
        <v>2E-3</v>
      </c>
      <c r="F3867">
        <f t="shared" si="578"/>
        <v>6.6666666666666671E-3</v>
      </c>
      <c r="G3867">
        <f t="shared" si="579"/>
        <v>0.11931195125208005</v>
      </c>
      <c r="H3867">
        <f t="shared" si="580"/>
        <v>0</v>
      </c>
      <c r="I3867">
        <f t="shared" si="572"/>
        <v>-0.43195486514334902</v>
      </c>
      <c r="J3867">
        <f t="shared" si="572"/>
        <v>-0.45794092701450106</v>
      </c>
      <c r="K3867">
        <f t="shared" si="572"/>
        <v>-0.29392150834842629</v>
      </c>
      <c r="L3867">
        <f t="shared" si="572"/>
        <v>-2.8336859211485536E-2</v>
      </c>
      <c r="M3867">
        <f t="shared" si="572"/>
        <v>7.2352250732053399E-3</v>
      </c>
    </row>
    <row r="3868" spans="1:13">
      <c r="A3868" s="6">
        <f t="shared" si="574"/>
        <v>1156800</v>
      </c>
      <c r="B3868" s="7">
        <f t="shared" si="575"/>
        <v>43115.38888887642</v>
      </c>
      <c r="C3868">
        <f t="shared" si="576"/>
        <v>-0.33873792024565696</v>
      </c>
      <c r="D3868">
        <f t="shared" si="577"/>
        <v>19.661262079754344</v>
      </c>
      <c r="E3868">
        <f t="shared" si="573"/>
        <v>2E-3</v>
      </c>
      <c r="F3868">
        <f t="shared" si="578"/>
        <v>6.6666666666666671E-3</v>
      </c>
      <c r="G3868">
        <f t="shared" si="579"/>
        <v>0.11931195125208005</v>
      </c>
      <c r="H3868">
        <f t="shared" si="580"/>
        <v>0</v>
      </c>
      <c r="I3868">
        <f t="shared" si="572"/>
        <v>-0.38538795884091892</v>
      </c>
      <c r="J3868">
        <f t="shared" si="572"/>
        <v>-0.44150947789990208</v>
      </c>
      <c r="K3868">
        <f t="shared" si="572"/>
        <v>-0.29436049625623822</v>
      </c>
      <c r="L3868">
        <f t="shared" si="572"/>
        <v>-3.3108716617895766E-2</v>
      </c>
      <c r="M3868">
        <f t="shared" si="572"/>
        <v>7.4444160648648372E-3</v>
      </c>
    </row>
    <row r="3869" spans="1:13">
      <c r="A3869" s="6">
        <f t="shared" si="574"/>
        <v>1157100</v>
      </c>
      <c r="B3869" s="7">
        <f t="shared" si="575"/>
        <v>43115.392361098639</v>
      </c>
      <c r="C3869">
        <f t="shared" si="576"/>
        <v>-0.28464282987692346</v>
      </c>
      <c r="D3869">
        <f t="shared" si="577"/>
        <v>19.715357170123077</v>
      </c>
      <c r="E3869">
        <f t="shared" si="573"/>
        <v>2E-3</v>
      </c>
      <c r="F3869">
        <f t="shared" si="578"/>
        <v>6.6666666666666671E-3</v>
      </c>
      <c r="G3869">
        <f t="shared" si="579"/>
        <v>0.11931195125208005</v>
      </c>
      <c r="H3869">
        <f t="shared" si="580"/>
        <v>0</v>
      </c>
      <c r="I3869">
        <f t="shared" si="572"/>
        <v>-0.33757183932134399</v>
      </c>
      <c r="J3869">
        <f t="shared" si="572"/>
        <v>-0.42364690084621026</v>
      </c>
      <c r="K3869">
        <f t="shared" si="572"/>
        <v>-0.29384533130563051</v>
      </c>
      <c r="L3869">
        <f t="shared" si="572"/>
        <v>-3.7773253996648229E-2</v>
      </c>
      <c r="M3869">
        <f t="shared" si="572"/>
        <v>7.6294764039473231E-3</v>
      </c>
    </row>
    <row r="3870" spans="1:13">
      <c r="A3870" s="6">
        <f t="shared" si="574"/>
        <v>1157400</v>
      </c>
      <c r="B3870" s="7">
        <f t="shared" si="575"/>
        <v>43115.395833320857</v>
      </c>
      <c r="C3870">
        <f t="shared" si="576"/>
        <v>-0.22962508591432104</v>
      </c>
      <c r="D3870">
        <f t="shared" si="577"/>
        <v>19.770374914085679</v>
      </c>
      <c r="E3870">
        <f t="shared" si="573"/>
        <v>2E-3</v>
      </c>
      <c r="F3870">
        <f t="shared" si="578"/>
        <v>6.6666666666666671E-3</v>
      </c>
      <c r="G3870">
        <f t="shared" si="579"/>
        <v>0.11931195125208005</v>
      </c>
      <c r="H3870">
        <f t="shared" si="580"/>
        <v>0</v>
      </c>
      <c r="I3870">
        <f t="shared" si="572"/>
        <v>-0.28866149982485584</v>
      </c>
      <c r="J3870">
        <f t="shared" si="572"/>
        <v>-0.4044110963841297</v>
      </c>
      <c r="K3870">
        <f t="shared" si="572"/>
        <v>-0.29237768337457981</v>
      </c>
      <c r="L3870">
        <f t="shared" si="572"/>
        <v>-4.2315351514310505E-2</v>
      </c>
      <c r="M3870">
        <f t="shared" si="572"/>
        <v>7.7898062278566283E-3</v>
      </c>
    </row>
    <row r="3871" spans="1:13">
      <c r="A3871" s="6">
        <f t="shared" si="574"/>
        <v>1157700</v>
      </c>
      <c r="B3871" s="7">
        <f t="shared" si="575"/>
        <v>43115.399305543076</v>
      </c>
      <c r="C3871">
        <f t="shared" si="576"/>
        <v>-0.17386302525546174</v>
      </c>
      <c r="D3871">
        <f t="shared" si="577"/>
        <v>19.826136974744539</v>
      </c>
      <c r="E3871">
        <f t="shared" si="573"/>
        <v>2E-3</v>
      </c>
      <c r="F3871">
        <f t="shared" si="578"/>
        <v>6.6666666666666671E-3</v>
      </c>
      <c r="G3871">
        <f t="shared" si="579"/>
        <v>0.11931195125208005</v>
      </c>
      <c r="H3871">
        <f t="shared" si="580"/>
        <v>0</v>
      </c>
      <c r="I3871">
        <f t="shared" si="572"/>
        <v>-0.23881548044377229</v>
      </c>
      <c r="J3871">
        <f t="shared" si="572"/>
        <v>-0.38386441628317641</v>
      </c>
      <c r="K3871">
        <f t="shared" si="572"/>
        <v>-0.28996230976064075</v>
      </c>
      <c r="L3871">
        <f t="shared" si="572"/>
        <v>-4.6720286219310785E-2</v>
      </c>
      <c r="M3871">
        <f t="shared" si="572"/>
        <v>7.9248858365590681E-3</v>
      </c>
    </row>
    <row r="3872" spans="1:13">
      <c r="A3872" s="6">
        <f t="shared" si="574"/>
        <v>1158000</v>
      </c>
      <c r="B3872" s="7">
        <f t="shared" si="575"/>
        <v>43115.402777765295</v>
      </c>
      <c r="C3872">
        <f t="shared" si="576"/>
        <v>-0.11753739745821551</v>
      </c>
      <c r="D3872">
        <f t="shared" si="577"/>
        <v>19.882462602541786</v>
      </c>
      <c r="E3872">
        <f t="shared" si="573"/>
        <v>2E-3</v>
      </c>
      <c r="F3872">
        <f t="shared" si="578"/>
        <v>6.6666666666666671E-3</v>
      </c>
      <c r="G3872">
        <f t="shared" si="579"/>
        <v>0.11931195125208005</v>
      </c>
      <c r="H3872">
        <f t="shared" si="580"/>
        <v>0</v>
      </c>
      <c r="I3872">
        <f t="shared" si="572"/>
        <v>-0.18819535422360592</v>
      </c>
      <c r="J3872">
        <f t="shared" si="572"/>
        <v>-0.36207346144188346</v>
      </c>
      <c r="K3872">
        <f t="shared" si="572"/>
        <v>-0.28660703976042912</v>
      </c>
      <c r="L3872">
        <f t="shared" si="572"/>
        <v>-5.0973779765566302E-2</v>
      </c>
      <c r="M3872">
        <f t="shared" si="572"/>
        <v>8.034277377162162E-3</v>
      </c>
    </row>
    <row r="3873" spans="1:13">
      <c r="A3873" s="6">
        <f t="shared" si="574"/>
        <v>1158300</v>
      </c>
      <c r="B3873" s="7">
        <f t="shared" si="575"/>
        <v>43115.406249987514</v>
      </c>
      <c r="C3873">
        <f t="shared" si="576"/>
        <v>-6.083077885148884E-2</v>
      </c>
      <c r="D3873">
        <f t="shared" si="577"/>
        <v>19.939169221148511</v>
      </c>
      <c r="E3873">
        <f t="shared" si="573"/>
        <v>2E-3</v>
      </c>
      <c r="F3873">
        <f t="shared" si="578"/>
        <v>6.6666666666666671E-3</v>
      </c>
      <c r="G3873">
        <f t="shared" si="579"/>
        <v>0.11931195125208005</v>
      </c>
      <c r="H3873">
        <f t="shared" si="580"/>
        <v>0</v>
      </c>
      <c r="I3873">
        <f t="shared" si="572"/>
        <v>-0.13696520343339655</v>
      </c>
      <c r="J3873">
        <f t="shared" si="572"/>
        <v>-0.33910886600484702</v>
      </c>
      <c r="K3873">
        <f t="shared" si="572"/>
        <v>-0.28232274929141066</v>
      </c>
      <c r="L3873">
        <f t="shared" si="572"/>
        <v>-5.5062044694915074E-2</v>
      </c>
      <c r="M3873">
        <f t="shared" si="572"/>
        <v>8.1176262631894158E-3</v>
      </c>
    </row>
    <row r="3874" spans="1:13">
      <c r="A3874" s="6">
        <f t="shared" si="574"/>
        <v>1158600</v>
      </c>
      <c r="B3874" s="7">
        <f t="shared" si="575"/>
        <v>43115.409722209733</v>
      </c>
      <c r="C3874">
        <f t="shared" si="576"/>
        <v>-3.9269807241824788E-3</v>
      </c>
      <c r="D3874">
        <f t="shared" si="577"/>
        <v>19.996073019275819</v>
      </c>
      <c r="E3874">
        <f t="shared" si="573"/>
        <v>2E-3</v>
      </c>
      <c r="F3874">
        <f t="shared" si="578"/>
        <v>6.6666666666666671E-3</v>
      </c>
      <c r="G3874">
        <f t="shared" si="579"/>
        <v>0.11931195125208005</v>
      </c>
      <c r="H3874">
        <f t="shared" si="580"/>
        <v>0</v>
      </c>
      <c r="I3874">
        <f t="shared" si="572"/>
        <v>-8.5291087702137947E-2</v>
      </c>
      <c r="J3874">
        <f t="shared" si="572"/>
        <v>-0.31504506840606422</v>
      </c>
      <c r="K3874">
        <f t="shared" si="572"/>
        <v>-0.27712332563821784</v>
      </c>
      <c r="L3874">
        <f t="shared" si="572"/>
        <v>-5.8971829128396665E-2</v>
      </c>
      <c r="M3874">
        <f t="shared" si="572"/>
        <v>8.1746623239527284E-3</v>
      </c>
    </row>
    <row r="3875" spans="1:13">
      <c r="A3875" s="6">
        <f t="shared" si="574"/>
        <v>1158900</v>
      </c>
      <c r="B3875" s="7">
        <f t="shared" si="575"/>
        <v>43115.413194431952</v>
      </c>
      <c r="C3875">
        <f t="shared" si="576"/>
        <v>5.2989546488453741E-2</v>
      </c>
      <c r="D3875">
        <f t="shared" si="577"/>
        <v>20.052989546488455</v>
      </c>
      <c r="E3875">
        <f t="shared" si="573"/>
        <v>2E-3</v>
      </c>
      <c r="F3875">
        <f t="shared" si="578"/>
        <v>6.6666666666666671E-3</v>
      </c>
      <c r="G3875">
        <f t="shared" si="579"/>
        <v>0.11931195125208005</v>
      </c>
      <c r="H3875">
        <f t="shared" si="580"/>
        <v>0</v>
      </c>
      <c r="I3875">
        <f t="shared" si="572"/>
        <v>-3.3340505746110152E-2</v>
      </c>
      <c r="J3875">
        <f t="shared" si="572"/>
        <v>-0.28996007008106195</v>
      </c>
      <c r="K3875">
        <f t="shared" si="572"/>
        <v>-0.27102562243782119</v>
      </c>
      <c r="L3875">
        <f t="shared" si="572"/>
        <v>-6.2690459721450223E-2</v>
      </c>
      <c r="M3875">
        <f t="shared" si="572"/>
        <v>8.2052006802950123E-3</v>
      </c>
    </row>
    <row r="3876" spans="1:13">
      <c r="A3876" s="6">
        <f t="shared" si="574"/>
        <v>1159200</v>
      </c>
      <c r="B3876" s="7">
        <f t="shared" si="575"/>
        <v>43115.416666654171</v>
      </c>
      <c r="C3876">
        <f t="shared" si="576"/>
        <v>0.1097343110906468</v>
      </c>
      <c r="D3876">
        <f t="shared" si="577"/>
        <v>20.109734311090648</v>
      </c>
      <c r="E3876">
        <f t="shared" si="573"/>
        <v>2E-3</v>
      </c>
      <c r="F3876">
        <f t="shared" si="578"/>
        <v>6.6666666666666671E-3</v>
      </c>
      <c r="G3876">
        <f t="shared" si="579"/>
        <v>0.11931195125208005</v>
      </c>
      <c r="H3876">
        <f t="shared" si="580"/>
        <v>0</v>
      </c>
      <c r="I3876">
        <f t="shared" si="572"/>
        <v>1.8718147568892108E-2</v>
      </c>
      <c r="J3876">
        <f t="shared" si="572"/>
        <v>-0.26393518262958343</v>
      </c>
      <c r="K3876">
        <f t="shared" si="572"/>
        <v>-0.2640494050494035</v>
      </c>
      <c r="L3876">
        <f t="shared" si="572"/>
        <v>-6.6205882743856151E-2</v>
      </c>
      <c r="M3876">
        <f t="shared" si="572"/>
        <v>8.2091423438657388E-3</v>
      </c>
    </row>
    <row r="3877" spans="1:13">
      <c r="A3877" s="6">
        <f t="shared" si="574"/>
        <v>1159500</v>
      </c>
      <c r="B3877" s="7">
        <f t="shared" si="575"/>
        <v>43115.42013887639</v>
      </c>
      <c r="C3877">
        <f t="shared" si="576"/>
        <v>0.16612337814538616</v>
      </c>
      <c r="D3877">
        <f t="shared" si="577"/>
        <v>20.166123378145386</v>
      </c>
      <c r="E3877">
        <f t="shared" si="573"/>
        <v>2E-3</v>
      </c>
      <c r="F3877">
        <f t="shared" si="578"/>
        <v>6.6666666666666671E-3</v>
      </c>
      <c r="G3877">
        <f t="shared" si="579"/>
        <v>0.11931195125208005</v>
      </c>
      <c r="H3877">
        <f t="shared" si="580"/>
        <v>0</v>
      </c>
      <c r="I3877">
        <f t="shared" si="572"/>
        <v>7.0716127069891804E-2</v>
      </c>
      <c r="J3877">
        <f t="shared" si="572"/>
        <v>-0.23705476424868183</v>
      </c>
      <c r="K3877">
        <f t="shared" si="572"/>
        <v>-0.25621728648607478</v>
      </c>
      <c r="L3877">
        <f t="shared" si="572"/>
        <v>-6.9506703151212837E-2</v>
      </c>
      <c r="M3877">
        <f t="shared" si="572"/>
        <v>8.1864745379859188E-3</v>
      </c>
    </row>
    <row r="3878" spans="1:13">
      <c r="A3878" s="6">
        <f t="shared" si="574"/>
        <v>1159800</v>
      </c>
      <c r="B3878" s="7">
        <f t="shared" si="575"/>
        <v>43115.423611098609</v>
      </c>
      <c r="C3878">
        <f t="shared" si="576"/>
        <v>0.22197396568900904</v>
      </c>
      <c r="D3878">
        <f t="shared" si="577"/>
        <v>20.22197396568901</v>
      </c>
      <c r="E3878">
        <f t="shared" si="573"/>
        <v>2E-3</v>
      </c>
      <c r="F3878">
        <f t="shared" si="578"/>
        <v>6.6666666666666671E-3</v>
      </c>
      <c r="G3878">
        <f t="shared" si="579"/>
        <v>0.11931195125208005</v>
      </c>
      <c r="H3878">
        <f t="shared" si="580"/>
        <v>0</v>
      </c>
      <c r="I3878">
        <f t="shared" si="572"/>
        <v>0.12248488425456201</v>
      </c>
      <c r="J3878">
        <f t="shared" si="572"/>
        <v>-0.20940594629045006</v>
      </c>
      <c r="K3878">
        <f t="shared" si="572"/>
        <v>-0.24755465411608604</v>
      </c>
      <c r="L3878">
        <f t="shared" si="572"/>
        <v>-7.2582221521322599E-2</v>
      </c>
      <c r="M3878">
        <f t="shared" si="572"/>
        <v>8.1372707390630732E-3</v>
      </c>
    </row>
    <row r="3879" spans="1:13">
      <c r="A3879" s="6">
        <f t="shared" si="574"/>
        <v>1160100</v>
      </c>
      <c r="B3879" s="7">
        <f t="shared" si="575"/>
        <v>43115.427083320828</v>
      </c>
      <c r="C3879">
        <f t="shared" si="576"/>
        <v>0.27710503720876811</v>
      </c>
      <c r="D3879">
        <f t="shared" si="577"/>
        <v>20.277105037208766</v>
      </c>
      <c r="E3879">
        <f t="shared" si="573"/>
        <v>2E-3</v>
      </c>
      <c r="F3879">
        <f t="shared" si="578"/>
        <v>6.6666666666666671E-3</v>
      </c>
      <c r="G3879">
        <f t="shared" si="579"/>
        <v>0.11931195125208005</v>
      </c>
      <c r="H3879">
        <f t="shared" si="580"/>
        <v>0</v>
      </c>
      <c r="I3879">
        <f t="shared" si="572"/>
        <v>0.17385661363182073</v>
      </c>
      <c r="J3879">
        <f t="shared" si="572"/>
        <v>-0.18107835083058857</v>
      </c>
      <c r="K3879">
        <f t="shared" si="572"/>
        <v>-0.23808958737108593</v>
      </c>
      <c r="L3879">
        <f t="shared" si="572"/>
        <v>-7.5422468735773143E-2</v>
      </c>
      <c r="M3879">
        <f t="shared" si="572"/>
        <v>8.0616904384215107E-3</v>
      </c>
    </row>
    <row r="3880" spans="1:13">
      <c r="A3880" s="6">
        <f t="shared" si="574"/>
        <v>1160400</v>
      </c>
      <c r="B3880" s="7">
        <f t="shared" si="575"/>
        <v>43115.430555543047</v>
      </c>
      <c r="C3880">
        <f t="shared" si="576"/>
        <v>0.3313378884622003</v>
      </c>
      <c r="D3880">
        <f t="shared" si="577"/>
        <v>20.331337888462201</v>
      </c>
      <c r="E3880">
        <f t="shared" si="573"/>
        <v>2E-3</v>
      </c>
      <c r="F3880">
        <f t="shared" si="578"/>
        <v>6.6666666666666671E-3</v>
      </c>
      <c r="G3880">
        <f t="shared" si="579"/>
        <v>0.11931195125208005</v>
      </c>
      <c r="H3880">
        <f t="shared" si="580"/>
        <v>0</v>
      </c>
      <c r="I3880">
        <f t="shared" si="572"/>
        <v>0.22466479665360944</v>
      </c>
      <c r="J3880">
        <f t="shared" si="572"/>
        <v>-0.15216380016363842</v>
      </c>
      <c r="K3880">
        <f t="shared" si="572"/>
        <v>-0.2278527667282701</v>
      </c>
      <c r="L3880">
        <f t="shared" si="572"/>
        <v>-7.8018238294257622E-2</v>
      </c>
      <c r="M3880">
        <f t="shared" si="572"/>
        <v>7.9599786253204477E-3</v>
      </c>
    </row>
    <row r="3881" spans="1:13">
      <c r="A3881" s="6">
        <f t="shared" si="574"/>
        <v>1160700</v>
      </c>
      <c r="B3881" s="7">
        <f t="shared" si="575"/>
        <v>43115.434027765266</v>
      </c>
      <c r="C3881">
        <f t="shared" si="576"/>
        <v>0.38449672673701601</v>
      </c>
      <c r="D3881">
        <f t="shared" si="577"/>
        <v>20.384496726737016</v>
      </c>
      <c r="E3881">
        <f t="shared" si="573"/>
        <v>2E-3</v>
      </c>
      <c r="F3881">
        <f t="shared" si="578"/>
        <v>6.6666666666666671E-3</v>
      </c>
      <c r="G3881">
        <f t="shared" si="579"/>
        <v>0.11931195125208005</v>
      </c>
      <c r="H3881">
        <f t="shared" si="580"/>
        <v>0</v>
      </c>
      <c r="I3881">
        <f t="shared" si="572"/>
        <v>0.2747447414755298</v>
      </c>
      <c r="J3881">
        <f t="shared" si="572"/>
        <v>-0.12275601916610714</v>
      </c>
      <c r="K3881">
        <f t="shared" si="572"/>
        <v>-0.21687737426131579</v>
      </c>
      <c r="L3881">
        <f t="shared" si="572"/>
        <v>-8.0361116156934517E-2</v>
      </c>
      <c r="M3881">
        <f t="shared" si="572"/>
        <v>7.8324649928349054E-3</v>
      </c>
    </row>
    <row r="3882" spans="1:13">
      <c r="A3882" s="6">
        <f t="shared" si="574"/>
        <v>1161000</v>
      </c>
      <c r="B3882" s="7">
        <f t="shared" si="575"/>
        <v>43115.437499987485</v>
      </c>
      <c r="C3882">
        <f t="shared" si="576"/>
        <v>0.43640924067299219</v>
      </c>
      <c r="D3882">
        <f t="shared" si="577"/>
        <v>20.436409240672994</v>
      </c>
      <c r="E3882">
        <f t="shared" si="573"/>
        <v>2E-3</v>
      </c>
      <c r="F3882">
        <f t="shared" si="578"/>
        <v>6.6666666666666671E-3</v>
      </c>
      <c r="G3882">
        <f t="shared" si="579"/>
        <v>0.11931195125208005</v>
      </c>
      <c r="H3882">
        <f t="shared" si="580"/>
        <v>0</v>
      </c>
      <c r="I3882">
        <f t="shared" si="572"/>
        <v>0.32393411679591666</v>
      </c>
      <c r="J3882">
        <f t="shared" si="572"/>
        <v>-9.2950331492710939E-2</v>
      </c>
      <c r="K3882">
        <f t="shared" si="572"/>
        <v>-0.20519898608261258</v>
      </c>
      <c r="L3882">
        <f t="shared" si="572"/>
        <v>-8.2443508018050421E-2</v>
      </c>
      <c r="M3882">
        <f t="shared" si="572"/>
        <v>7.6795628691747079E-3</v>
      </c>
    </row>
    <row r="3883" spans="1:13">
      <c r="A3883" s="6">
        <f t="shared" si="574"/>
        <v>1161300</v>
      </c>
      <c r="B3883" s="7">
        <f t="shared" si="575"/>
        <v>43115.440972209704</v>
      </c>
      <c r="C3883">
        <f t="shared" si="576"/>
        <v>0.4869071587996639</v>
      </c>
      <c r="D3883">
        <f t="shared" si="577"/>
        <v>20.486907158799664</v>
      </c>
      <c r="E3883">
        <f t="shared" si="573"/>
        <v>2E-3</v>
      </c>
      <c r="F3883">
        <f t="shared" si="578"/>
        <v>6.6666666666666671E-3</v>
      </c>
      <c r="G3883">
        <f t="shared" si="579"/>
        <v>0.11931195125208005</v>
      </c>
      <c r="H3883">
        <f t="shared" si="580"/>
        <v>0</v>
      </c>
      <c r="I3883">
        <f t="shared" si="572"/>
        <v>0.37207347804372431</v>
      </c>
      <c r="J3883">
        <f t="shared" si="572"/>
        <v>-6.2843350590050653E-2</v>
      </c>
      <c r="K3883">
        <f t="shared" si="572"/>
        <v>-0.1928554570252736</v>
      </c>
      <c r="L3883">
        <f t="shared" si="572"/>
        <v>-8.4258663922460064E-2</v>
      </c>
      <c r="M3883">
        <f t="shared" si="572"/>
        <v>7.5017678779041178E-3</v>
      </c>
    </row>
    <row r="3884" spans="1:13">
      <c r="A3884" s="6">
        <f t="shared" si="574"/>
        <v>1161600</v>
      </c>
      <c r="B3884" s="7">
        <f t="shared" si="575"/>
        <v>43115.444444431923</v>
      </c>
      <c r="C3884">
        <f t="shared" si="576"/>
        <v>0.53582679497867169</v>
      </c>
      <c r="D3884">
        <f t="shared" si="577"/>
        <v>20.535826794978671</v>
      </c>
      <c r="E3884">
        <f t="shared" si="573"/>
        <v>2E-3</v>
      </c>
      <c r="F3884">
        <f t="shared" si="578"/>
        <v>6.6666666666666671E-3</v>
      </c>
      <c r="G3884">
        <f t="shared" si="579"/>
        <v>0.11931195125208005</v>
      </c>
      <c r="H3884">
        <f t="shared" si="580"/>
        <v>0</v>
      </c>
      <c r="I3884">
        <f t="shared" si="572"/>
        <v>0.41900678420898546</v>
      </c>
      <c r="J3884">
        <f t="shared" si="572"/>
        <v>-3.2532666529645905E-2</v>
      </c>
      <c r="K3884">
        <f t="shared" si="572"/>
        <v>-0.17988679793885543</v>
      </c>
      <c r="L3884">
        <f t="shared" si="572"/>
        <v>-8.580070014521908E-2</v>
      </c>
      <c r="M3884">
        <f t="shared" si="572"/>
        <v>7.2996563314062816E-3</v>
      </c>
    </row>
    <row r="3885" spans="1:13">
      <c r="A3885" s="6">
        <f t="shared" si="574"/>
        <v>1161900</v>
      </c>
      <c r="B3885" s="7">
        <f t="shared" si="575"/>
        <v>43115.447916654142</v>
      </c>
      <c r="C3885">
        <f t="shared" si="576"/>
        <v>0.5830095789830283</v>
      </c>
      <c r="D3885">
        <f t="shared" si="577"/>
        <v>20.583009578983027</v>
      </c>
      <c r="E3885">
        <f t="shared" si="573"/>
        <v>2E-3</v>
      </c>
      <c r="F3885">
        <f t="shared" si="578"/>
        <v>6.6666666666666671E-3</v>
      </c>
      <c r="G3885">
        <f t="shared" si="579"/>
        <v>0.11931195125208005</v>
      </c>
      <c r="H3885">
        <f t="shared" si="580"/>
        <v>0</v>
      </c>
      <c r="I3885">
        <f t="shared" si="572"/>
        <v>0.46458190364082985</v>
      </c>
      <c r="J3885">
        <f t="shared" si="572"/>
        <v>-2.1165296752975876E-3</v>
      </c>
      <c r="K3885">
        <f t="shared" si="572"/>
        <v>-0.16633504599647858</v>
      </c>
      <c r="L3885">
        <f t="shared" si="572"/>
        <v>-8.7064618263343052E-2</v>
      </c>
      <c r="M3885">
        <f t="shared" si="572"/>
        <v>7.0738833627996813E-3</v>
      </c>
    </row>
    <row r="3886" spans="1:13">
      <c r="A3886" s="6">
        <f t="shared" si="574"/>
        <v>1162200</v>
      </c>
      <c r="B3886" s="7">
        <f t="shared" si="575"/>
        <v>43115.451388876361</v>
      </c>
      <c r="C3886">
        <f t="shared" si="576"/>
        <v>0.62830257049368732</v>
      </c>
      <c r="D3886">
        <f t="shared" si="577"/>
        <v>20.628302570493688</v>
      </c>
      <c r="E3886">
        <f t="shared" si="573"/>
        <v>2E-3</v>
      </c>
      <c r="F3886">
        <f t="shared" si="578"/>
        <v>6.6666666666666671E-3</v>
      </c>
      <c r="G3886">
        <f t="shared" si="579"/>
        <v>0.11931195125208005</v>
      </c>
      <c r="H3886">
        <f t="shared" si="580"/>
        <v>0</v>
      </c>
      <c r="I3886">
        <f t="shared" si="572"/>
        <v>0.5086511071737666</v>
      </c>
      <c r="J3886">
        <f t="shared" si="572"/>
        <v>2.8306467790001469E-2</v>
      </c>
      <c r="K3886">
        <f t="shared" si="572"/>
        <v>-0.15224412843366858</v>
      </c>
      <c r="L3886">
        <f t="shared" si="572"/>
        <v>-8.8046321357917318E-2</v>
      </c>
      <c r="M3886">
        <f t="shared" si="572"/>
        <v>6.8251808023605384E-3</v>
      </c>
    </row>
    <row r="3887" spans="1:13">
      <c r="A3887" s="6">
        <f t="shared" si="574"/>
        <v>1162500</v>
      </c>
      <c r="B3887" s="7">
        <f t="shared" si="575"/>
        <v>43115.45486109858</v>
      </c>
      <c r="C3887">
        <f t="shared" si="576"/>
        <v>0.67155895484672723</v>
      </c>
      <c r="D3887">
        <f t="shared" si="577"/>
        <v>20.671558954846727</v>
      </c>
      <c r="E3887">
        <f t="shared" si="573"/>
        <v>2E-3</v>
      </c>
      <c r="F3887">
        <f t="shared" si="578"/>
        <v>6.6666666666666671E-3</v>
      </c>
      <c r="G3887">
        <f t="shared" si="579"/>
        <v>0.11931195125208005</v>
      </c>
      <c r="H3887">
        <f t="shared" si="580"/>
        <v>0</v>
      </c>
      <c r="I3887">
        <f t="shared" si="572"/>
        <v>0.55107154698321703</v>
      </c>
      <c r="J3887">
        <f t="shared" si="572"/>
        <v>5.8637711444916425E-2</v>
      </c>
      <c r="K3887">
        <f t="shared" si="572"/>
        <v>-0.13765972016076647</v>
      </c>
      <c r="L3887">
        <f t="shared" si="572"/>
        <v>-8.8742627294022255E-2</v>
      </c>
      <c r="M3887">
        <f t="shared" si="572"/>
        <v>6.5543548053373646E-3</v>
      </c>
    </row>
    <row r="3888" spans="1:13">
      <c r="A3888" s="6">
        <f t="shared" si="574"/>
        <v>1162800</v>
      </c>
      <c r="B3888" s="7">
        <f t="shared" si="575"/>
        <v>43115.458333320799</v>
      </c>
      <c r="C3888">
        <f t="shared" si="576"/>
        <v>0.71263851892492114</v>
      </c>
      <c r="D3888">
        <f t="shared" si="577"/>
        <v>20.712638518924923</v>
      </c>
      <c r="E3888">
        <f t="shared" si="573"/>
        <v>2E-3</v>
      </c>
      <c r="F3888">
        <f t="shared" si="578"/>
        <v>6.6666666666666671E-3</v>
      </c>
      <c r="G3888">
        <f t="shared" si="579"/>
        <v>0.11931195125208005</v>
      </c>
      <c r="H3888">
        <f t="shared" si="580"/>
        <v>0</v>
      </c>
      <c r="I3888">
        <f t="shared" si="572"/>
        <v>0.59170571961879359</v>
      </c>
      <c r="J3888">
        <f t="shared" si="572"/>
        <v>8.877888428293193E-2</v>
      </c>
      <c r="K3888">
        <f t="shared" si="572"/>
        <v>-0.12262909571024824</v>
      </c>
      <c r="L3888">
        <f t="shared" si="572"/>
        <v>-8.9151279035446951E-2</v>
      </c>
      <c r="M3888">
        <f t="shared" si="572"/>
        <v>6.2622832388436024E-3</v>
      </c>
    </row>
    <row r="3889" spans="1:13">
      <c r="A3889" s="6">
        <f t="shared" si="574"/>
        <v>1163100</v>
      </c>
      <c r="B3889" s="7">
        <f t="shared" si="575"/>
        <v>43115.461805543018</v>
      </c>
      <c r="C3889">
        <f t="shared" si="576"/>
        <v>0.7514081056505334</v>
      </c>
      <c r="D3889">
        <f t="shared" si="577"/>
        <v>20.751408105650533</v>
      </c>
      <c r="E3889">
        <f t="shared" si="573"/>
        <v>2E-3</v>
      </c>
      <c r="F3889">
        <f t="shared" si="578"/>
        <v>6.6666666666666671E-3</v>
      </c>
      <c r="G3889">
        <f t="shared" si="579"/>
        <v>0.11931195125208005</v>
      </c>
      <c r="H3889">
        <f t="shared" si="580"/>
        <v>0</v>
      </c>
      <c r="I3889">
        <f t="shared" si="572"/>
        <v>0.63042191171386797</v>
      </c>
      <c r="J3889">
        <f t="shared" si="572"/>
        <v>0.11863228540130823</v>
      </c>
      <c r="K3889">
        <f t="shared" si="572"/>
        <v>-0.10720097599902836</v>
      </c>
      <c r="L3889">
        <f t="shared" si="572"/>
        <v>-8.9270951960742084E-2</v>
      </c>
      <c r="M3889">
        <f t="shared" si="572"/>
        <v>5.9499128363014672E-3</v>
      </c>
    </row>
    <row r="3890" spans="1:13">
      <c r="A3890" s="6">
        <f t="shared" si="574"/>
        <v>1163400</v>
      </c>
      <c r="B3890" s="7">
        <f t="shared" si="575"/>
        <v>43115.465277765237</v>
      </c>
      <c r="C3890">
        <f t="shared" si="576"/>
        <v>0.78774204560638372</v>
      </c>
      <c r="D3890">
        <f t="shared" si="577"/>
        <v>20.787742045606382</v>
      </c>
      <c r="E3890">
        <f t="shared" si="573"/>
        <v>2E-3</v>
      </c>
      <c r="F3890">
        <f t="shared" si="578"/>
        <v>6.6666666666666671E-3</v>
      </c>
      <c r="G3890">
        <f t="shared" si="579"/>
        <v>0.11931195125208005</v>
      </c>
      <c r="H3890">
        <f t="shared" si="580"/>
        <v>0</v>
      </c>
      <c r="I3890">
        <f t="shared" si="572"/>
        <v>0.66709462692692778</v>
      </c>
      <c r="J3890">
        <f t="shared" si="572"/>
        <v>0.14810114669297358</v>
      </c>
      <c r="K3890">
        <f t="shared" si="572"/>
        <v>-9.1425370402394138E-2</v>
      </c>
      <c r="L3890">
        <f t="shared" si="572"/>
        <v>-8.9101258156905616E-2</v>
      </c>
      <c r="M3890">
        <f t="shared" si="572"/>
        <v>5.6182561286597559E-3</v>
      </c>
    </row>
    <row r="3891" spans="1:13">
      <c r="A3891" s="6">
        <f t="shared" si="574"/>
        <v>1163700</v>
      </c>
      <c r="B3891" s="7">
        <f t="shared" si="575"/>
        <v>43115.468749987456</v>
      </c>
      <c r="C3891">
        <f t="shared" si="576"/>
        <v>0.82152256438627036</v>
      </c>
      <c r="D3891">
        <f t="shared" si="577"/>
        <v>20.821522564386271</v>
      </c>
      <c r="E3891">
        <f t="shared" si="573"/>
        <v>2E-3</v>
      </c>
      <c r="F3891">
        <f t="shared" si="578"/>
        <v>6.6666666666666671E-3</v>
      </c>
      <c r="G3891">
        <f t="shared" si="579"/>
        <v>0.11931195125208005</v>
      </c>
      <c r="H3891">
        <f t="shared" si="580"/>
        <v>0</v>
      </c>
      <c r="I3891">
        <f t="shared" si="572"/>
        <v>0.70160499273098365</v>
      </c>
      <c r="J3891">
        <f t="shared" si="572"/>
        <v>0.17708994651496032</v>
      </c>
      <c r="K3891">
        <f t="shared" si="572"/>
        <v>-7.5353414651396944E-2</v>
      </c>
      <c r="L3891">
        <f t="shared" si="572"/>
        <v>-8.8642747676780917E-2</v>
      </c>
      <c r="M3891">
        <f t="shared" si="572"/>
        <v>5.2683881623310762E-3</v>
      </c>
    </row>
    <row r="3892" spans="1:13">
      <c r="A3892" s="6">
        <f t="shared" si="574"/>
        <v>1164000</v>
      </c>
      <c r="B3892" s="7">
        <f t="shared" si="575"/>
        <v>43115.472222209675</v>
      </c>
      <c r="C3892">
        <f t="shared" si="576"/>
        <v>0.85264016435388468</v>
      </c>
      <c r="D3892">
        <f t="shared" si="577"/>
        <v>20.852640164353886</v>
      </c>
      <c r="E3892">
        <f t="shared" si="573"/>
        <v>2E-3</v>
      </c>
      <c r="F3892">
        <f t="shared" si="578"/>
        <v>6.6666666666666671E-3</v>
      </c>
      <c r="G3892">
        <f t="shared" si="579"/>
        <v>0.11931195125208005</v>
      </c>
      <c r="H3892">
        <f t="shared" si="580"/>
        <v>0</v>
      </c>
      <c r="I3892">
        <f t="shared" si="572"/>
        <v>0.73384114573197978</v>
      </c>
      <c r="J3892">
        <f t="shared" si="572"/>
        <v>0.20550471931627698</v>
      </c>
      <c r="K3892">
        <f t="shared" si="572"/>
        <v>-5.903720507934223E-2</v>
      </c>
      <c r="L3892">
        <f t="shared" si="572"/>
        <v>-8.7896906756092269E-2</v>
      </c>
      <c r="M3892">
        <f t="shared" si="572"/>
        <v>4.9014430144911697E-3</v>
      </c>
    </row>
    <row r="3893" spans="1:13">
      <c r="A3893" s="6">
        <f t="shared" si="574"/>
        <v>1164300</v>
      </c>
      <c r="B3893" s="7">
        <f t="shared" si="575"/>
        <v>43115.475694431894</v>
      </c>
      <c r="C3893">
        <f t="shared" si="576"/>
        <v>0.88099397957332581</v>
      </c>
      <c r="D3893">
        <f t="shared" si="577"/>
        <v>20.880993979573326</v>
      </c>
      <c r="E3893">
        <f t="shared" si="573"/>
        <v>2E-3</v>
      </c>
      <c r="F3893">
        <f t="shared" si="578"/>
        <v>6.6666666666666671E-3</v>
      </c>
      <c r="G3893">
        <f t="shared" si="579"/>
        <v>0.11931195125208005</v>
      </c>
      <c r="H3893">
        <f t="shared" si="580"/>
        <v>0</v>
      </c>
      <c r="I3893">
        <f t="shared" si="572"/>
        <v>0.7636985942677802</v>
      </c>
      <c r="J3893">
        <f t="shared" si="572"/>
        <v>0.23325336022202969</v>
      </c>
      <c r="K3893">
        <f t="shared" si="572"/>
        <v>-4.2529629754415023E-2</v>
      </c>
      <c r="L3893">
        <f t="shared" si="572"/>
        <v>-8.6866152995894286E-2</v>
      </c>
      <c r="M3893">
        <f t="shared" si="572"/>
        <v>4.5186101170306631E-3</v>
      </c>
    </row>
    <row r="3894" spans="1:13">
      <c r="A3894" s="6">
        <f t="shared" si="574"/>
        <v>1164600</v>
      </c>
      <c r="B3894" s="7">
        <f t="shared" si="575"/>
        <v>43115.479166654113</v>
      </c>
      <c r="C3894">
        <f t="shared" si="576"/>
        <v>0.90649210276018866</v>
      </c>
      <c r="D3894">
        <f t="shared" si="577"/>
        <v>20.90649210276019</v>
      </c>
      <c r="E3894">
        <f t="shared" si="573"/>
        <v>2E-3</v>
      </c>
      <c r="F3894">
        <f t="shared" si="578"/>
        <v>6.6666666666666671E-3</v>
      </c>
      <c r="G3894">
        <f t="shared" si="579"/>
        <v>0.11931195125208005</v>
      </c>
      <c r="H3894">
        <f t="shared" si="580"/>
        <v>0</v>
      </c>
      <c r="I3894">
        <f t="shared" si="572"/>
        <v>0.79108055711183922</v>
      </c>
      <c r="J3894">
        <f t="shared" si="572"/>
        <v>0.26024592358603837</v>
      </c>
      <c r="K3894">
        <f t="shared" si="572"/>
        <v>-2.5884197046070562E-2</v>
      </c>
      <c r="L3894">
        <f t="shared" si="572"/>
        <v>-8.5553827526058113E-2</v>
      </c>
      <c r="M3894">
        <f t="shared" si="572"/>
        <v>4.121130401080488E-3</v>
      </c>
    </row>
    <row r="3895" spans="1:13">
      <c r="A3895" s="6">
        <f t="shared" si="574"/>
        <v>1164900</v>
      </c>
      <c r="B3895" s="7">
        <f t="shared" si="575"/>
        <v>43115.482638876332</v>
      </c>
      <c r="C3895">
        <f t="shared" si="576"/>
        <v>0.92905188319391752</v>
      </c>
      <c r="D3895">
        <f t="shared" si="577"/>
        <v>20.929051883193917</v>
      </c>
      <c r="E3895">
        <f t="shared" si="573"/>
        <v>2E-3</v>
      </c>
      <c r="F3895">
        <f t="shared" si="578"/>
        <v>6.6666666666666671E-3</v>
      </c>
      <c r="G3895">
        <f t="shared" si="579"/>
        <v>0.11931195125208005</v>
      </c>
      <c r="H3895">
        <f t="shared" si="580"/>
        <v>0</v>
      </c>
      <c r="I3895">
        <f t="shared" si="572"/>
        <v>0.81589827718416652</v>
      </c>
      <c r="J3895">
        <f t="shared" si="572"/>
        <v>0.28639491454464683</v>
      </c>
      <c r="K3895">
        <f t="shared" si="572"/>
        <v>-9.1548621806312649E-3</v>
      </c>
      <c r="L3895">
        <f t="shared" si="572"/>
        <v>-8.39641841751851E-2</v>
      </c>
      <c r="M3895">
        <f t="shared" si="572"/>
        <v>3.7102922746026726E-3</v>
      </c>
    </row>
    <row r="3896" spans="1:13">
      <c r="A3896" s="6">
        <f t="shared" si="574"/>
        <v>1165200</v>
      </c>
      <c r="B3896" s="7">
        <f t="shared" si="575"/>
        <v>43115.486111098551</v>
      </c>
      <c r="C3896">
        <f t="shared" si="576"/>
        <v>0.94860019462538148</v>
      </c>
      <c r="D3896">
        <f t="shared" si="577"/>
        <v>20.948600194625381</v>
      </c>
      <c r="E3896">
        <f t="shared" si="573"/>
        <v>2E-3</v>
      </c>
      <c r="F3896">
        <f t="shared" si="578"/>
        <v>6.6666666666666671E-3</v>
      </c>
      <c r="G3896">
        <f t="shared" si="579"/>
        <v>0.11931195125208005</v>
      </c>
      <c r="H3896">
        <f t="shared" si="580"/>
        <v>0</v>
      </c>
      <c r="I3896">
        <f t="shared" si="572"/>
        <v>0.83807130925231876</v>
      </c>
      <c r="J3896">
        <f t="shared" si="572"/>
        <v>0.31161557262631889</v>
      </c>
      <c r="K3896">
        <f t="shared" si="572"/>
        <v>7.604147651495633E-3</v>
      </c>
      <c r="L3896">
        <f t="shared" si="572"/>
        <v>-8.2102375682063605E-2</v>
      </c>
      <c r="M3896">
        <f t="shared" si="572"/>
        <v>3.2874274460895215E-3</v>
      </c>
    </row>
    <row r="3897" spans="1:13">
      <c r="A3897" s="6">
        <f t="shared" si="574"/>
        <v>1165500</v>
      </c>
      <c r="B3897" s="7">
        <f t="shared" si="575"/>
        <v>43115.48958332077</v>
      </c>
      <c r="C3897">
        <f t="shared" si="576"/>
        <v>0.96507367231144225</v>
      </c>
      <c r="D3897">
        <f t="shared" si="577"/>
        <v>20.965073672311441</v>
      </c>
      <c r="E3897">
        <f t="shared" si="573"/>
        <v>2E-3</v>
      </c>
      <c r="F3897">
        <f t="shared" si="578"/>
        <v>6.6666666666666671E-3</v>
      </c>
      <c r="G3897">
        <f t="shared" si="579"/>
        <v>0.11931195125208005</v>
      </c>
      <c r="H3897">
        <f t="shared" si="580"/>
        <v>0</v>
      </c>
      <c r="I3897">
        <f t="shared" si="572"/>
        <v>0.85752778069003255</v>
      </c>
      <c r="J3897">
        <f t="shared" si="572"/>
        <v>0.33582614649786502</v>
      </c>
      <c r="K3897">
        <f t="shared" si="572"/>
        <v>2.4338509070155851E-2</v>
      </c>
      <c r="L3897">
        <f t="shared" si="572"/>
        <v>-7.9974436993361653E-2</v>
      </c>
      <c r="M3897">
        <f t="shared" si="572"/>
        <v>2.8539066079067109E-3</v>
      </c>
    </row>
    <row r="3898" spans="1:13">
      <c r="A3898" s="6">
        <f t="shared" si="574"/>
        <v>1165800</v>
      </c>
      <c r="B3898" s="7">
        <f t="shared" si="575"/>
        <v>43115.493055542989</v>
      </c>
      <c r="C3898">
        <f t="shared" si="576"/>
        <v>0.97841891840824047</v>
      </c>
      <c r="D3898">
        <f t="shared" si="577"/>
        <v>20.978418918408241</v>
      </c>
      <c r="E3898">
        <f t="shared" si="573"/>
        <v>2E-3</v>
      </c>
      <c r="F3898">
        <f t="shared" si="578"/>
        <v>6.6666666666666671E-3</v>
      </c>
      <c r="G3898">
        <f t="shared" si="579"/>
        <v>0.11931195125208005</v>
      </c>
      <c r="H3898">
        <f t="shared" si="580"/>
        <v>0</v>
      </c>
      <c r="I3898">
        <f t="shared" si="572"/>
        <v>0.87420462444834079</v>
      </c>
      <c r="J3898">
        <f t="shared" si="572"/>
        <v>0.35894815895684062</v>
      </c>
      <c r="K3898">
        <f t="shared" si="572"/>
        <v>4.0993978591663177E-2</v>
      </c>
      <c r="L3898">
        <f t="shared" si="572"/>
        <v>-7.758726570168277E-2</v>
      </c>
      <c r="M3898">
        <f t="shared" si="572"/>
        <v>2.4111349932702144E-3</v>
      </c>
    </row>
    <row r="3899" spans="1:13">
      <c r="A3899" s="6">
        <f t="shared" si="574"/>
        <v>1166100</v>
      </c>
      <c r="B3899" s="7">
        <f t="shared" si="575"/>
        <v>43115.496527765208</v>
      </c>
      <c r="C3899">
        <f t="shared" si="576"/>
        <v>0.98859267505721349</v>
      </c>
      <c r="D3899">
        <f t="shared" si="577"/>
        <v>20.988592675057212</v>
      </c>
      <c r="E3899">
        <f t="shared" si="573"/>
        <v>2E-3</v>
      </c>
      <c r="F3899">
        <f t="shared" si="578"/>
        <v>6.6666666666666671E-3</v>
      </c>
      <c r="G3899">
        <f t="shared" si="579"/>
        <v>0.11931195125208005</v>
      </c>
      <c r="H3899">
        <f t="shared" si="580"/>
        <v>0</v>
      </c>
      <c r="I3899">
        <f t="shared" si="572"/>
        <v>0.8880477834837589</v>
      </c>
      <c r="J3899">
        <f t="shared" si="572"/>
        <v>0.38090666131085132</v>
      </c>
      <c r="K3899">
        <f t="shared" si="572"/>
        <v>5.7516568455909578E-2</v>
      </c>
      <c r="L3899">
        <f t="shared" si="572"/>
        <v>-7.4948599687419071E-2</v>
      </c>
      <c r="M3899">
        <f t="shared" si="572"/>
        <v>1.9605478212642359E-3</v>
      </c>
    </row>
    <row r="3900" spans="1:13">
      <c r="A3900" s="6">
        <f t="shared" si="574"/>
        <v>1166400</v>
      </c>
      <c r="B3900" s="7">
        <f t="shared" si="575"/>
        <v>43115.499999987427</v>
      </c>
      <c r="C3900">
        <f t="shared" si="576"/>
        <v>0.99556196460304414</v>
      </c>
      <c r="D3900">
        <f t="shared" si="577"/>
        <v>20.995561964603045</v>
      </c>
      <c r="E3900">
        <f t="shared" si="573"/>
        <v>2E-3</v>
      </c>
      <c r="F3900">
        <f t="shared" si="578"/>
        <v>6.6666666666666671E-3</v>
      </c>
      <c r="G3900">
        <f t="shared" si="579"/>
        <v>0.11931195125208005</v>
      </c>
      <c r="H3900">
        <f t="shared" si="580"/>
        <v>0</v>
      </c>
      <c r="I3900">
        <f t="shared" si="572"/>
        <v>0.89901238598119204</v>
      </c>
      <c r="J3900">
        <f t="shared" si="572"/>
        <v>0.40163047631958215</v>
      </c>
      <c r="K3900">
        <f t="shared" si="572"/>
        <v>7.3852721624694861E-2</v>
      </c>
      <c r="L3900">
        <f t="shared" si="572"/>
        <v>-7.2066992036841207E-2</v>
      </c>
      <c r="M3900">
        <f t="shared" si="572"/>
        <v>1.5036056446581603E-3</v>
      </c>
    </row>
    <row r="3901" spans="1:13">
      <c r="A3901" s="6">
        <f t="shared" si="574"/>
        <v>1166700</v>
      </c>
      <c r="B3901" s="7">
        <f t="shared" si="575"/>
        <v>43115.503472209646</v>
      </c>
      <c r="C3901">
        <f t="shared" si="576"/>
        <v>0.99930419648882041</v>
      </c>
      <c r="D3901">
        <f t="shared" si="577"/>
        <v>20.999304196488822</v>
      </c>
      <c r="E3901">
        <f t="shared" si="573"/>
        <v>2E-3</v>
      </c>
      <c r="F3901">
        <f t="shared" si="578"/>
        <v>6.6666666666666671E-3</v>
      </c>
      <c r="G3901">
        <f t="shared" si="579"/>
        <v>0.11931195125208005</v>
      </c>
      <c r="H3901">
        <f t="shared" si="580"/>
        <v>0</v>
      </c>
      <c r="I3901">
        <f t="shared" si="572"/>
        <v>0.90706289080332536</v>
      </c>
      <c r="J3901">
        <f t="shared" si="572"/>
        <v>0.42105242891169881</v>
      </c>
      <c r="K3901">
        <f t="shared" si="572"/>
        <v>8.9949485383763475E-2</v>
      </c>
      <c r="L3901">
        <f t="shared" si="572"/>
        <v>-6.8951783317764692E-2</v>
      </c>
      <c r="M3901">
        <f t="shared" si="572"/>
        <v>1.041789615609361E-3</v>
      </c>
    </row>
    <row r="3902" spans="1:13">
      <c r="A3902" s="6">
        <f t="shared" si="574"/>
        <v>1167000</v>
      </c>
      <c r="B3902" s="7">
        <f t="shared" si="575"/>
        <v>43115.506944431865</v>
      </c>
      <c r="C3902">
        <f t="shared" si="576"/>
        <v>0.99980724048207281</v>
      </c>
      <c r="D3902">
        <f t="shared" si="577"/>
        <v>20.999807240482074</v>
      </c>
      <c r="E3902">
        <f t="shared" si="573"/>
        <v>2E-3</v>
      </c>
      <c r="F3902">
        <f t="shared" si="578"/>
        <v>6.6666666666666671E-3</v>
      </c>
      <c r="G3902">
        <f t="shared" si="579"/>
        <v>0.11931195125208005</v>
      </c>
      <c r="H3902">
        <f t="shared" si="580"/>
        <v>0</v>
      </c>
      <c r="I3902">
        <f t="shared" ref="I3902:M3952" si="581">$B$1*EXP(-$G3902*I$10)*SIN($B$2*$A3902+$B$3-$G3902*I$10-$H3902)/SQRT((1+$G3902*$B$7)^2+($G3902*$B$7)^2)</f>
        <v>0.91217320269524638</v>
      </c>
      <c r="J3902">
        <f t="shared" si="581"/>
        <v>0.43910956392910622</v>
      </c>
      <c r="K3902">
        <f t="shared" si="581"/>
        <v>0.10575468298608262</v>
      </c>
      <c r="L3902">
        <f t="shared" si="581"/>
        <v>-6.5613071302619189E-2</v>
      </c>
      <c r="M3902">
        <f t="shared" si="581"/>
        <v>5.7659668459087549E-4</v>
      </c>
    </row>
    <row r="3903" spans="1:13">
      <c r="A3903" s="6">
        <f t="shared" si="574"/>
        <v>1167300</v>
      </c>
      <c r="B3903" s="7">
        <f t="shared" si="575"/>
        <v>43115.510416654084</v>
      </c>
      <c r="C3903">
        <f t="shared" si="576"/>
        <v>0.99706946599421753</v>
      </c>
      <c r="D3903">
        <f t="shared" si="577"/>
        <v>20.997069465994219</v>
      </c>
      <c r="E3903">
        <f t="shared" si="573"/>
        <v>2E-3</v>
      </c>
      <c r="F3903">
        <f t="shared" si="578"/>
        <v>6.6666666666666671E-3</v>
      </c>
      <c r="G3903">
        <f t="shared" si="579"/>
        <v>0.11931195125208005</v>
      </c>
      <c r="H3903">
        <f t="shared" si="580"/>
        <v>0</v>
      </c>
      <c r="I3903">
        <f t="shared" si="581"/>
        <v>0.91432675687071185</v>
      </c>
      <c r="J3903">
        <f t="shared" si="581"/>
        <v>0.4557433501924904</v>
      </c>
      <c r="K3903">
        <f t="shared" si="581"/>
        <v>0.12121708277978431</v>
      </c>
      <c r="L3903">
        <f t="shared" si="581"/>
        <v>-6.2061678237095477E-2</v>
      </c>
      <c r="M3903">
        <f t="shared" si="581"/>
        <v>1.095347481119989E-4</v>
      </c>
    </row>
    <row r="3904" spans="1:13">
      <c r="A3904" s="6">
        <f t="shared" si="574"/>
        <v>1167600</v>
      </c>
      <c r="B3904" s="7">
        <f t="shared" si="575"/>
        <v>43115.513888876303</v>
      </c>
      <c r="C3904">
        <f t="shared" si="576"/>
        <v>0.99109974736602824</v>
      </c>
      <c r="D3904">
        <f t="shared" si="577"/>
        <v>20.991099747366029</v>
      </c>
      <c r="E3904">
        <f t="shared" si="573"/>
        <v>2E-3</v>
      </c>
      <c r="F3904">
        <f t="shared" si="578"/>
        <v>6.6666666666666671E-3</v>
      </c>
      <c r="G3904">
        <f t="shared" si="579"/>
        <v>0.11931195125208005</v>
      </c>
      <c r="H3904">
        <f t="shared" si="580"/>
        <v>0</v>
      </c>
      <c r="I3904">
        <f t="shared" si="581"/>
        <v>0.91351657270596576</v>
      </c>
      <c r="J3904">
        <f t="shared" si="581"/>
        <v>0.47089987022679491</v>
      </c>
      <c r="K3904">
        <f t="shared" si="581"/>
        <v>0.13628656427263752</v>
      </c>
      <c r="L3904">
        <f t="shared" si="581"/>
        <v>-5.8309115760455596E-2</v>
      </c>
      <c r="M3904">
        <f t="shared" si="581"/>
        <v>-3.5788223904204659E-4</v>
      </c>
    </row>
    <row r="3905" spans="1:13">
      <c r="A3905" s="6">
        <f t="shared" si="574"/>
        <v>1167900</v>
      </c>
      <c r="B3905" s="7">
        <f t="shared" si="575"/>
        <v>43115.517361098522</v>
      </c>
      <c r="C3905">
        <f t="shared" si="576"/>
        <v>0.98191743510195018</v>
      </c>
      <c r="D3905">
        <f t="shared" si="577"/>
        <v>20.981917435101948</v>
      </c>
      <c r="E3905">
        <f t="shared" si="573"/>
        <v>2E-3</v>
      </c>
      <c r="F3905">
        <f t="shared" si="578"/>
        <v>6.6666666666666671E-3</v>
      </c>
      <c r="G3905">
        <f t="shared" si="579"/>
        <v>0.11931195125208005</v>
      </c>
      <c r="H3905">
        <f t="shared" si="580"/>
        <v>0</v>
      </c>
      <c r="I3905">
        <f t="shared" si="581"/>
        <v>0.90974527636704028</v>
      </c>
      <c r="J3905">
        <f t="shared" si="581"/>
        <v>0.48452999503171607</v>
      </c>
      <c r="K3905">
        <f t="shared" si="581"/>
        <v>0.15091428059483547</v>
      </c>
      <c r="L3905">
        <f t="shared" si="581"/>
        <v>-5.4367547591194089E-2</v>
      </c>
      <c r="M3905">
        <f t="shared" si="581"/>
        <v>-8.2413917121033746E-4</v>
      </c>
    </row>
    <row r="3906" spans="1:13">
      <c r="A3906" s="6">
        <f t="shared" si="574"/>
        <v>1168200</v>
      </c>
      <c r="B3906" s="7">
        <f t="shared" si="575"/>
        <v>43115.520833320741</v>
      </c>
      <c r="C3906">
        <f t="shared" si="576"/>
        <v>0.96955229314656088</v>
      </c>
      <c r="D3906">
        <f t="shared" si="577"/>
        <v>20.96955229314656</v>
      </c>
      <c r="E3906">
        <f t="shared" si="573"/>
        <v>2E-3</v>
      </c>
      <c r="F3906">
        <f t="shared" si="578"/>
        <v>6.6666666666666671E-3</v>
      </c>
      <c r="G3906">
        <f t="shared" si="579"/>
        <v>0.11931195125208005</v>
      </c>
      <c r="H3906">
        <f t="shared" si="580"/>
        <v>0</v>
      </c>
      <c r="I3906">
        <f t="shared" si="581"/>
        <v>0.90302509229718975</v>
      </c>
      <c r="J3906">
        <f t="shared" si="581"/>
        <v>0.49658954333051109</v>
      </c>
      <c r="K3906">
        <f t="shared" si="581"/>
        <v>0.16505281683329434</v>
      </c>
      <c r="L3906">
        <f t="shared" si="581"/>
        <v>-5.0249750099049251E-2</v>
      </c>
      <c r="M3906">
        <f t="shared" si="581"/>
        <v>-1.2877247029834816E-3</v>
      </c>
    </row>
    <row r="3907" spans="1:13">
      <c r="A3907" s="6">
        <f t="shared" si="574"/>
        <v>1168500</v>
      </c>
      <c r="B3907" s="7">
        <f t="shared" si="575"/>
        <v>43115.52430554296</v>
      </c>
      <c r="C3907">
        <f t="shared" si="576"/>
        <v>0.95404440240639476</v>
      </c>
      <c r="D3907">
        <f t="shared" si="577"/>
        <v>20.954044402406396</v>
      </c>
      <c r="E3907">
        <f t="shared" si="573"/>
        <v>2E-3</v>
      </c>
      <c r="F3907">
        <f t="shared" si="578"/>
        <v>6.6666666666666671E-3</v>
      </c>
      <c r="G3907">
        <f t="shared" si="579"/>
        <v>0.11931195125208005</v>
      </c>
      <c r="H3907">
        <f t="shared" si="580"/>
        <v>0</v>
      </c>
      <c r="I3907">
        <f t="shared" si="581"/>
        <v>0.89337780359203645</v>
      </c>
      <c r="J3907">
        <f t="shared" si="581"/>
        <v>0.50703942478115593</v>
      </c>
      <c r="K3907">
        <f t="shared" si="581"/>
        <v>0.17865634372446415</v>
      </c>
      <c r="L3907">
        <f t="shared" si="581"/>
        <v>-4.5969070891109291E-2</v>
      </c>
      <c r="M3907">
        <f t="shared" si="581"/>
        <v>-1.7471361481459257E-3</v>
      </c>
    </row>
    <row r="3908" spans="1:13">
      <c r="A3908" s="6">
        <f t="shared" si="574"/>
        <v>1168800</v>
      </c>
      <c r="B3908" s="7">
        <f t="shared" si="575"/>
        <v>43115.527777765179</v>
      </c>
      <c r="C3908">
        <f t="shared" si="576"/>
        <v>0.93544403083000638</v>
      </c>
      <c r="D3908">
        <f t="shared" si="577"/>
        <v>20.935444030830006</v>
      </c>
      <c r="E3908">
        <f t="shared" si="573"/>
        <v>2E-3</v>
      </c>
      <c r="F3908">
        <f t="shared" si="578"/>
        <v>6.6666666666666671E-3</v>
      </c>
      <c r="G3908">
        <f t="shared" si="579"/>
        <v>0.11931195125208005</v>
      </c>
      <c r="H3908">
        <f t="shared" si="580"/>
        <v>0</v>
      </c>
      <c r="I3908">
        <f t="shared" si="581"/>
        <v>0.88083468139092813</v>
      </c>
      <c r="J3908">
        <f t="shared" si="581"/>
        <v>0.5158457666854247</v>
      </c>
      <c r="K3908">
        <f t="shared" si="581"/>
        <v>0.19168076620723146</v>
      </c>
      <c r="L3908">
        <f t="shared" si="581"/>
        <v>-4.153938554631717E-2</v>
      </c>
      <c r="M3908">
        <f t="shared" si="581"/>
        <v>-2.2008843505462758E-3</v>
      </c>
    </row>
    <row r="3909" spans="1:13">
      <c r="A3909" s="6">
        <f t="shared" si="574"/>
        <v>1169100</v>
      </c>
      <c r="B3909" s="7">
        <f t="shared" si="575"/>
        <v>43115.531249987398</v>
      </c>
      <c r="C3909">
        <f t="shared" si="576"/>
        <v>0.91381147046721567</v>
      </c>
      <c r="D3909">
        <f t="shared" si="577"/>
        <v>20.913811470467216</v>
      </c>
      <c r="E3909">
        <f t="shared" si="573"/>
        <v>2E-3</v>
      </c>
      <c r="F3909">
        <f t="shared" si="578"/>
        <v>6.6666666666666671E-3</v>
      </c>
      <c r="G3909">
        <f t="shared" si="579"/>
        <v>0.11931195125208005</v>
      </c>
      <c r="H3909">
        <f t="shared" si="580"/>
        <v>0</v>
      </c>
      <c r="I3909">
        <f t="shared" si="581"/>
        <v>0.86543638351328223</v>
      </c>
      <c r="J3909">
        <f t="shared" si="581"/>
        <v>0.52298002378535846</v>
      </c>
      <c r="K3909">
        <f t="shared" si="581"/>
        <v>0.20408386635460807</v>
      </c>
      <c r="L3909">
        <f t="shared" si="581"/>
        <v>-3.6975052638553448E-2</v>
      </c>
      <c r="M3909">
        <f t="shared" si="581"/>
        <v>-2.6474985111141353E-3</v>
      </c>
    </row>
    <row r="3910" spans="1:13">
      <c r="A3910" s="6">
        <f t="shared" si="574"/>
        <v>1169400</v>
      </c>
      <c r="B3910" s="7">
        <f t="shared" si="575"/>
        <v>43115.534722209617</v>
      </c>
      <c r="C3910">
        <f t="shared" si="576"/>
        <v>0.8892168420358626</v>
      </c>
      <c r="D3910">
        <f t="shared" si="577"/>
        <v>20.889216842035864</v>
      </c>
      <c r="E3910">
        <f t="shared" si="573"/>
        <v>2E-3</v>
      </c>
      <c r="F3910">
        <f t="shared" si="578"/>
        <v>6.6666666666666671E-3</v>
      </c>
      <c r="G3910">
        <f t="shared" si="579"/>
        <v>0.11931195125208005</v>
      </c>
      <c r="H3910">
        <f t="shared" si="580"/>
        <v>0</v>
      </c>
      <c r="I3910">
        <f t="shared" si="581"/>
        <v>0.84723282266857858</v>
      </c>
      <c r="J3910">
        <f t="shared" si="581"/>
        <v>0.52841907079108141</v>
      </c>
      <c r="K3910">
        <f t="shared" si="581"/>
        <v>0.21582544022072581</v>
      </c>
      <c r="L3910">
        <f t="shared" si="581"/>
        <v>-3.2290867194139296E-2</v>
      </c>
      <c r="M3910">
        <f t="shared" si="581"/>
        <v>-3.0855309553711936E-3</v>
      </c>
    </row>
    <row r="3911" spans="1:13">
      <c r="A3911" s="6">
        <f t="shared" si="574"/>
        <v>1169700</v>
      </c>
      <c r="B3911" s="7">
        <f t="shared" si="575"/>
        <v>43115.538194431836</v>
      </c>
      <c r="C3911">
        <f t="shared" si="576"/>
        <v>0.86173986762952026</v>
      </c>
      <c r="D3911">
        <f t="shared" si="577"/>
        <v>20.86173986762952</v>
      </c>
      <c r="E3911">
        <f t="shared" si="573"/>
        <v>2E-3</v>
      </c>
      <c r="F3911">
        <f t="shared" si="578"/>
        <v>6.6666666666666671E-3</v>
      </c>
      <c r="G3911">
        <f t="shared" si="579"/>
        <v>0.11931195125208005</v>
      </c>
      <c r="H3911">
        <f t="shared" si="580"/>
        <v>0</v>
      </c>
      <c r="I3911">
        <f t="shared" si="581"/>
        <v>0.82628300466717408</v>
      </c>
      <c r="J3911">
        <f t="shared" si="581"/>
        <v>0.53214527734011219</v>
      </c>
      <c r="K3911">
        <f t="shared" si="581"/>
        <v>0.22686742815963137</v>
      </c>
      <c r="L3911">
        <f t="shared" si="581"/>
        <v>-2.7502012734604866E-2</v>
      </c>
      <c r="M3911">
        <f t="shared" si="581"/>
        <v>-3.5135618259853271E-3</v>
      </c>
    </row>
    <row r="3912" spans="1:13">
      <c r="A3912" s="6">
        <f t="shared" si="574"/>
        <v>1170000</v>
      </c>
      <c r="B3912" s="7">
        <f t="shared" si="575"/>
        <v>43115.541666654055</v>
      </c>
      <c r="C3912">
        <f t="shared" si="576"/>
        <v>0.8314696123027594</v>
      </c>
      <c r="D3912">
        <f t="shared" si="577"/>
        <v>20.831469612302758</v>
      </c>
      <c r="E3912">
        <f t="shared" si="573"/>
        <v>2E-3</v>
      </c>
      <c r="F3912">
        <f t="shared" si="578"/>
        <v>6.6666666666666671E-3</v>
      </c>
      <c r="G3912">
        <f t="shared" si="579"/>
        <v>0.11931195125208005</v>
      </c>
      <c r="H3912">
        <f t="shared" si="580"/>
        <v>0</v>
      </c>
      <c r="I3912">
        <f t="shared" si="581"/>
        <v>0.80265483715624797</v>
      </c>
      <c r="J3912">
        <f t="shared" si="581"/>
        <v>0.53414656514520098</v>
      </c>
      <c r="K3912">
        <f t="shared" si="581"/>
        <v>0.23717403819351082</v>
      </c>
      <c r="L3912">
        <f t="shared" si="581"/>
        <v>-2.2624012060148663E-2</v>
      </c>
      <c r="M3912">
        <f t="shared" si="581"/>
        <v>-3.9302036851591509E-3</v>
      </c>
    </row>
    <row r="3913" spans="1:13">
      <c r="A3913" s="6">
        <f t="shared" si="574"/>
        <v>1170300</v>
      </c>
      <c r="B3913" s="7">
        <f t="shared" si="575"/>
        <v>43115.545138876274</v>
      </c>
      <c r="C3913">
        <f t="shared" si="576"/>
        <v>0.79850419537193296</v>
      </c>
      <c r="D3913">
        <f t="shared" si="577"/>
        <v>20.798504195371933</v>
      </c>
      <c r="E3913">
        <f t="shared" si="573"/>
        <v>2E-3</v>
      </c>
      <c r="F3913">
        <f t="shared" si="578"/>
        <v>6.6666666666666671E-3</v>
      </c>
      <c r="G3913">
        <f t="shared" si="579"/>
        <v>0.11931195125208005</v>
      </c>
      <c r="H3913">
        <f t="shared" si="580"/>
        <v>0</v>
      </c>
      <c r="I3913">
        <f t="shared" si="581"/>
        <v>0.77642490950109733</v>
      </c>
      <c r="J3913">
        <f t="shared" si="581"/>
        <v>0.5344164471453986</v>
      </c>
      <c r="K3913">
        <f t="shared" si="581"/>
        <v>0.24671186203031226</v>
      </c>
      <c r="L3913">
        <f t="shared" si="581"/>
        <v>-1.7672676933379917E-2</v>
      </c>
      <c r="M3913">
        <f t="shared" si="581"/>
        <v>-4.3341060119292656E-3</v>
      </c>
    </row>
    <row r="3914" spans="1:13">
      <c r="A3914" s="6">
        <f t="shared" si="574"/>
        <v>1170600</v>
      </c>
      <c r="B3914" s="7">
        <f t="shared" si="575"/>
        <v>43115.548611098493</v>
      </c>
      <c r="C3914">
        <f t="shared" si="576"/>
        <v>0.76295047236685543</v>
      </c>
      <c r="D3914">
        <f t="shared" si="577"/>
        <v>20.762950472366857</v>
      </c>
      <c r="E3914">
        <f t="shared" si="573"/>
        <v>2E-3</v>
      </c>
      <c r="F3914">
        <f t="shared" si="578"/>
        <v>6.6666666666666671E-3</v>
      </c>
      <c r="G3914">
        <f t="shared" si="579"/>
        <v>0.11931195125208005</v>
      </c>
      <c r="H3914">
        <f t="shared" si="580"/>
        <v>0</v>
      </c>
      <c r="I3914">
        <f t="shared" si="581"/>
        <v>0.74767824452495701</v>
      </c>
      <c r="J3914">
        <f t="shared" si="581"/>
        <v>0.5329540485335037</v>
      </c>
      <c r="K3914">
        <f t="shared" si="581"/>
        <v>0.25544998335487129</v>
      </c>
      <c r="L3914">
        <f t="shared" si="581"/>
        <v>-1.2664056826367176E-2</v>
      </c>
      <c r="M3914">
        <f t="shared" si="581"/>
        <v>-4.7239595798050484E-3</v>
      </c>
    </row>
    <row r="3915" spans="1:13">
      <c r="A3915" s="6">
        <f t="shared" si="574"/>
        <v>1170900</v>
      </c>
      <c r="B3915" s="7">
        <f t="shared" si="575"/>
        <v>43115.552083320712</v>
      </c>
      <c r="C3915">
        <f t="shared" si="576"/>
        <v>0.72492368866479251</v>
      </c>
      <c r="D3915">
        <f t="shared" si="577"/>
        <v>20.724923688664791</v>
      </c>
      <c r="E3915">
        <f t="shared" si="573"/>
        <v>2E-3</v>
      </c>
      <c r="F3915">
        <f t="shared" si="578"/>
        <v>6.6666666666666671E-3</v>
      </c>
      <c r="G3915">
        <f t="shared" si="579"/>
        <v>0.11931195125208005</v>
      </c>
      <c r="H3915">
        <f t="shared" si="580"/>
        <v>0</v>
      </c>
      <c r="I3915">
        <f t="shared" si="581"/>
        <v>0.71650802291244453</v>
      </c>
      <c r="J3915">
        <f t="shared" si="581"/>
        <v>0.52976410959170062</v>
      </c>
      <c r="K3915">
        <f t="shared" si="581"/>
        <v>0.26336007804235584</v>
      </c>
      <c r="L3915">
        <f t="shared" si="581"/>
        <v>-7.6143868972043316E-3</v>
      </c>
      <c r="M3915">
        <f t="shared" si="581"/>
        <v>-5.0985007005504793E-3</v>
      </c>
    </row>
    <row r="3916" spans="1:13">
      <c r="A3916" s="6">
        <f t="shared" si="574"/>
        <v>1171200</v>
      </c>
      <c r="B3916" s="7">
        <f t="shared" si="575"/>
        <v>43115.555555542931</v>
      </c>
      <c r="C3916">
        <f t="shared" si="576"/>
        <v>0.68454710592898449</v>
      </c>
      <c r="D3916">
        <f t="shared" si="577"/>
        <v>20.684547105928985</v>
      </c>
      <c r="E3916">
        <f t="shared" si="573"/>
        <v>2E-3</v>
      </c>
      <c r="F3916">
        <f t="shared" si="578"/>
        <v>6.6666666666666671E-3</v>
      </c>
      <c r="G3916">
        <f t="shared" si="579"/>
        <v>0.11931195125208005</v>
      </c>
      <c r="H3916">
        <f t="shared" si="580"/>
        <v>0</v>
      </c>
      <c r="I3916">
        <f t="shared" si="581"/>
        <v>0.68301528116955634</v>
      </c>
      <c r="J3916">
        <f t="shared" si="581"/>
        <v>0.52485697032619971</v>
      </c>
      <c r="K3916">
        <f t="shared" si="581"/>
        <v>0.27041650596934202</v>
      </c>
      <c r="L3916">
        <f t="shared" si="581"/>
        <v>-2.5400353646487686E-3</v>
      </c>
      <c r="M3916">
        <f t="shared" si="581"/>
        <v>-5.456515320359282E-3</v>
      </c>
    </row>
    <row r="3917" spans="1:13">
      <c r="A3917" s="6">
        <f t="shared" si="574"/>
        <v>1171500</v>
      </c>
      <c r="B3917" s="7">
        <f t="shared" si="575"/>
        <v>43115.55902776515</v>
      </c>
      <c r="C3917">
        <f t="shared" si="576"/>
        <v>0.64195160256300188</v>
      </c>
      <c r="D3917">
        <f t="shared" si="577"/>
        <v>20.641951602563001</v>
      </c>
      <c r="E3917">
        <f t="shared" ref="E3917:E3980" si="582">$B$5*20</f>
        <v>2E-3</v>
      </c>
      <c r="F3917">
        <f t="shared" si="578"/>
        <v>6.6666666666666671E-3</v>
      </c>
      <c r="G3917">
        <f t="shared" si="579"/>
        <v>0.11931195125208005</v>
      </c>
      <c r="H3917">
        <f t="shared" si="580"/>
        <v>0</v>
      </c>
      <c r="I3917">
        <f t="shared" si="581"/>
        <v>0.64730858411960024</v>
      </c>
      <c r="J3917">
        <f t="shared" si="581"/>
        <v>0.5182485369506924</v>
      </c>
      <c r="K3917">
        <f t="shared" si="581"/>
        <v>0.27659639412480591</v>
      </c>
      <c r="L3917">
        <f t="shared" si="581"/>
        <v>2.5425495485242237E-3</v>
      </c>
      <c r="M3917">
        <f t="shared" si="581"/>
        <v>-5.7968429551408874E-3</v>
      </c>
    </row>
    <row r="3918" spans="1:13">
      <c r="A3918" s="6">
        <f t="shared" ref="A3918:A3981" si="583">A3917+300</f>
        <v>1171800</v>
      </c>
      <c r="B3918" s="7">
        <f t="shared" ref="B3918:B3981" si="584">B3917+300/86400</f>
        <v>43115.562499987369</v>
      </c>
      <c r="C3918">
        <f t="shared" si="576"/>
        <v>0.59727524947588939</v>
      </c>
      <c r="D3918">
        <f t="shared" si="577"/>
        <v>20.597275249475889</v>
      </c>
      <c r="E3918">
        <f t="shared" si="582"/>
        <v>2E-3</v>
      </c>
      <c r="F3918">
        <f t="shared" si="578"/>
        <v>6.6666666666666671E-3</v>
      </c>
      <c r="G3918">
        <f t="shared" si="579"/>
        <v>0.11931195125208005</v>
      </c>
      <c r="H3918">
        <f t="shared" si="580"/>
        <v>0</v>
      </c>
      <c r="I3918">
        <f t="shared" si="581"/>
        <v>0.6095036729965353</v>
      </c>
      <c r="J3918">
        <f t="shared" si="581"/>
        <v>0.50996023032727478</v>
      </c>
      <c r="K3918">
        <f t="shared" si="581"/>
        <v>0.28187971075168405</v>
      </c>
      <c r="L3918">
        <f t="shared" si="581"/>
        <v>7.6168929314953081E-3</v>
      </c>
      <c r="M3918">
        <f t="shared" si="581"/>
        <v>-6.1183804521633351E-3</v>
      </c>
    </row>
    <row r="3919" spans="1:13">
      <c r="A3919" s="6">
        <f t="shared" si="583"/>
        <v>1172100</v>
      </c>
      <c r="B3919" s="7">
        <f t="shared" si="584"/>
        <v>43115.565972209588</v>
      </c>
      <c r="C3919">
        <f t="shared" si="576"/>
        <v>0.55066286253299201</v>
      </c>
      <c r="D3919">
        <f t="shared" si="577"/>
        <v>20.550662862532992</v>
      </c>
      <c r="E3919">
        <f t="shared" si="582"/>
        <v>2E-3</v>
      </c>
      <c r="F3919">
        <f t="shared" si="578"/>
        <v>6.6666666666666671E-3</v>
      </c>
      <c r="G3919">
        <f t="shared" si="579"/>
        <v>0.11931195125208005</v>
      </c>
      <c r="H3919">
        <f t="shared" si="580"/>
        <v>0</v>
      </c>
      <c r="I3919">
        <f t="shared" si="581"/>
        <v>0.56972309027619639</v>
      </c>
      <c r="J3919">
        <f t="shared" si="581"/>
        <v>0.50001891653191277</v>
      </c>
      <c r="K3919">
        <f t="shared" si="581"/>
        <v>0.28624933027869887</v>
      </c>
      <c r="L3919">
        <f t="shared" si="581"/>
        <v>1.2666546587908122E-2</v>
      </c>
      <c r="M3919">
        <f t="shared" si="581"/>
        <v>-6.4200855658614739E-3</v>
      </c>
    </row>
    <row r="3920" spans="1:13">
      <c r="A3920" s="6">
        <f t="shared" si="583"/>
        <v>1172400</v>
      </c>
      <c r="B3920" s="7">
        <f t="shared" si="584"/>
        <v>43115.569444431807</v>
      </c>
      <c r="C3920">
        <f t="shared" si="576"/>
        <v>0.50226553314371647</v>
      </c>
      <c r="D3920">
        <f t="shared" si="577"/>
        <v>20.502265533143717</v>
      </c>
      <c r="E3920">
        <f t="shared" si="582"/>
        <v>2E-3</v>
      </c>
      <c r="F3920">
        <f t="shared" si="578"/>
        <v>6.6666666666666671E-3</v>
      </c>
      <c r="G3920">
        <f t="shared" si="579"/>
        <v>0.11931195125208005</v>
      </c>
      <c r="H3920">
        <f t="shared" si="580"/>
        <v>0</v>
      </c>
      <c r="I3920">
        <f t="shared" si="581"/>
        <v>0.52809578246195832</v>
      </c>
      <c r="J3920">
        <f t="shared" si="581"/>
        <v>0.48845681976961297</v>
      </c>
      <c r="K3920">
        <f t="shared" si="581"/>
        <v>0.28969108883190597</v>
      </c>
      <c r="L3920">
        <f t="shared" si="581"/>
        <v>1.7675142351744954E-2</v>
      </c>
      <c r="M3920">
        <f t="shared" si="581"/>
        <v>-6.7009803362155828E-3</v>
      </c>
    </row>
    <row r="3921" spans="1:13">
      <c r="A3921" s="6">
        <f t="shared" si="583"/>
        <v>1172700</v>
      </c>
      <c r="B3921" s="7">
        <f t="shared" si="584"/>
        <v>43115.572916654026</v>
      </c>
      <c r="C3921">
        <f t="shared" ref="C3921:C3984" si="585">$B$1*SIN($B$2*A3921+$B$3)</f>
        <v>0.45224013850710904</v>
      </c>
      <c r="D3921">
        <f t="shared" ref="D3921:D3984" si="586">C3921-$B$9</f>
        <v>20.452240138507108</v>
      </c>
      <c r="E3921">
        <f t="shared" si="582"/>
        <v>2E-3</v>
      </c>
      <c r="F3921">
        <f t="shared" ref="F3921:F3984" si="587">E3921/$B$4</f>
        <v>6.6666666666666671E-3</v>
      </c>
      <c r="G3921">
        <f t="shared" ref="G3921:G3984" si="588">SQRT($B$2/(2*F3921))</f>
        <v>0.11931195125208005</v>
      </c>
      <c r="H3921">
        <f t="shared" ref="H3921:H3984" si="589">ATAN(G3921*$B$7/(1+G3921*$B$7))</f>
        <v>0</v>
      </c>
      <c r="I3921">
        <f t="shared" si="581"/>
        <v>0.48475668211179768</v>
      </c>
      <c r="J3921">
        <f t="shared" si="581"/>
        <v>0.47531141792144976</v>
      </c>
      <c r="K3921">
        <f t="shared" si="581"/>
        <v>0.29219383014610578</v>
      </c>
      <c r="L3921">
        <f t="shared" si="581"/>
        <v>2.2626445143828913E-2</v>
      </c>
      <c r="M3921">
        <f t="shared" si="581"/>
        <v>-6.9601542587545305E-3</v>
      </c>
    </row>
    <row r="3922" spans="1:13">
      <c r="A3922" s="6">
        <f t="shared" si="583"/>
        <v>1173000</v>
      </c>
      <c r="B3922" s="7">
        <f t="shared" si="584"/>
        <v>43115.576388876245</v>
      </c>
      <c r="C3922">
        <f t="shared" si="585"/>
        <v>0.40074883310350179</v>
      </c>
      <c r="D3922">
        <f t="shared" si="586"/>
        <v>20.400748833103503</v>
      </c>
      <c r="E3922">
        <f t="shared" si="582"/>
        <v>2E-3</v>
      </c>
      <c r="F3922">
        <f t="shared" si="587"/>
        <v>6.6666666666666671E-3</v>
      </c>
      <c r="G3922">
        <f t="shared" si="588"/>
        <v>0.11931195125208005</v>
      </c>
      <c r="H3922">
        <f t="shared" si="589"/>
        <v>0</v>
      </c>
      <c r="I3922">
        <f t="shared" si="581"/>
        <v>0.4398462704622223</v>
      </c>
      <c r="J3922">
        <f t="shared" si="581"/>
        <v>0.46062532106218479</v>
      </c>
      <c r="K3922">
        <f t="shared" si="581"/>
        <v>0.29374944172723083</v>
      </c>
      <c r="L3922">
        <f t="shared" si="581"/>
        <v>2.7504405596892639E-2</v>
      </c>
      <c r="M3922">
        <f t="shared" si="581"/>
        <v>-7.196767235903268E-3</v>
      </c>
    </row>
    <row r="3923" spans="1:13">
      <c r="A3923" s="6">
        <f t="shared" si="583"/>
        <v>1173300</v>
      </c>
      <c r="B3923" s="7">
        <f t="shared" si="584"/>
        <v>43115.579861098464</v>
      </c>
      <c r="C3923">
        <f t="shared" si="585"/>
        <v>0.34795852307978686</v>
      </c>
      <c r="D3923">
        <f t="shared" si="586"/>
        <v>20.347958523079786</v>
      </c>
      <c r="E3923">
        <f t="shared" si="582"/>
        <v>2E-3</v>
      </c>
      <c r="F3923">
        <f t="shared" si="587"/>
        <v>6.6666666666666671E-3</v>
      </c>
      <c r="G3923">
        <f t="shared" si="588"/>
        <v>0.11931195125208005</v>
      </c>
      <c r="H3923">
        <f t="shared" si="589"/>
        <v>0</v>
      </c>
      <c r="I3923">
        <f t="shared" si="581"/>
        <v>0.39351012206615971</v>
      </c>
      <c r="J3923">
        <f t="shared" si="581"/>
        <v>0.44444613334208177</v>
      </c>
      <c r="K3923">
        <f t="shared" si="581"/>
        <v>0.29435288114854535</v>
      </c>
      <c r="L3923">
        <f t="shared" si="581"/>
        <v>3.2293212078709603E-2</v>
      </c>
      <c r="M3923">
        <f t="shared" si="581"/>
        <v>-7.4100523001124239E-3</v>
      </c>
    </row>
    <row r="3924" spans="1:13">
      <c r="A3924" s="6">
        <f t="shared" si="583"/>
        <v>1173600</v>
      </c>
      <c r="B3924" s="7">
        <f t="shared" si="584"/>
        <v>43115.583333320683</v>
      </c>
      <c r="C3924">
        <f t="shared" si="585"/>
        <v>0.29404032523267654</v>
      </c>
      <c r="D3924">
        <f t="shared" si="586"/>
        <v>20.294040325232675</v>
      </c>
      <c r="E3924">
        <f t="shared" si="582"/>
        <v>2E-3</v>
      </c>
      <c r="F3924">
        <f t="shared" si="587"/>
        <v>6.6666666666666671E-3</v>
      </c>
      <c r="G3924">
        <f t="shared" si="588"/>
        <v>0.11931195125208005</v>
      </c>
      <c r="H3924">
        <f t="shared" si="589"/>
        <v>0</v>
      </c>
      <c r="I3924">
        <f t="shared" si="581"/>
        <v>0.34589843292135913</v>
      </c>
      <c r="J3924">
        <f t="shared" si="581"/>
        <v>0.42682629868076882</v>
      </c>
      <c r="K3924">
        <f t="shared" si="581"/>
        <v>0.29400219239537967</v>
      </c>
      <c r="L3924">
        <f t="shared" si="581"/>
        <v>3.6977341944595919E-2</v>
      </c>
      <c r="M3924">
        <f t="shared" si="581"/>
        <v>-7.5993180999396814E-3</v>
      </c>
    </row>
    <row r="3925" spans="1:13">
      <c r="A3925" s="6">
        <f t="shared" si="583"/>
        <v>1173900</v>
      </c>
      <c r="B3925" s="7">
        <f t="shared" si="584"/>
        <v>43115.586805542902</v>
      </c>
      <c r="C3925">
        <f t="shared" si="585"/>
        <v>0.23916901234339244</v>
      </c>
      <c r="D3925">
        <f t="shared" si="586"/>
        <v>20.239169012343392</v>
      </c>
      <c r="E3925">
        <f t="shared" si="582"/>
        <v>2E-3</v>
      </c>
      <c r="F3925">
        <f t="shared" si="587"/>
        <v>6.6666666666666671E-3</v>
      </c>
      <c r="G3925">
        <f t="shared" si="588"/>
        <v>0.11931195125208005</v>
      </c>
      <c r="H3925">
        <f t="shared" si="589"/>
        <v>0</v>
      </c>
      <c r="I3925">
        <f t="shared" si="581"/>
        <v>0.29716553361865555</v>
      </c>
      <c r="J3925">
        <f t="shared" si="581"/>
        <v>0.40782293077327625</v>
      </c>
      <c r="K3925">
        <f t="shared" si="581"/>
        <v>0.29269851220544341</v>
      </c>
      <c r="L3925">
        <f t="shared" si="581"/>
        <v>4.1541611853176078E-2</v>
      </c>
      <c r="M3925">
        <f t="shared" si="581"/>
        <v>-7.7639511410260553E-3</v>
      </c>
    </row>
    <row r="3926" spans="1:13">
      <c r="A3926" s="6">
        <f t="shared" si="583"/>
        <v>1174200</v>
      </c>
      <c r="B3926" s="7">
        <f t="shared" si="584"/>
        <v>43115.590277765121</v>
      </c>
      <c r="C3926">
        <f t="shared" si="585"/>
        <v>0.18352244666141562</v>
      </c>
      <c r="D3926">
        <f t="shared" si="586"/>
        <v>20.183522446661417</v>
      </c>
      <c r="E3926">
        <f t="shared" si="582"/>
        <v>2E-3</v>
      </c>
      <c r="F3926">
        <f t="shared" si="587"/>
        <v>6.6666666666666671E-3</v>
      </c>
      <c r="G3926">
        <f t="shared" si="588"/>
        <v>0.11931195125208005</v>
      </c>
      <c r="H3926">
        <f t="shared" si="589"/>
        <v>0</v>
      </c>
      <c r="I3926">
        <f t="shared" si="581"/>
        <v>0.24746938908794217</v>
      </c>
      <c r="J3926">
        <f t="shared" si="581"/>
        <v>0.3874976279591692</v>
      </c>
      <c r="K3926">
        <f t="shared" si="581"/>
        <v>0.2904460663841526</v>
      </c>
      <c r="L3926">
        <f t="shared" si="581"/>
        <v>4.597122698233936E-2</v>
      </c>
      <c r="M3926">
        <f t="shared" si="581"/>
        <v>-7.9034177747036947E-3</v>
      </c>
    </row>
    <row r="3927" spans="1:13">
      <c r="A3927" s="6">
        <f t="shared" si="583"/>
        <v>1174500</v>
      </c>
      <c r="B3927" s="7">
        <f t="shared" si="584"/>
        <v>43115.59374998734</v>
      </c>
      <c r="C3927">
        <f t="shared" si="585"/>
        <v>0.12728100337430795</v>
      </c>
      <c r="D3927">
        <f t="shared" si="586"/>
        <v>20.127281003374307</v>
      </c>
      <c r="E3927">
        <f t="shared" si="582"/>
        <v>2E-3</v>
      </c>
      <c r="F3927">
        <f t="shared" si="587"/>
        <v>6.6666666666666671E-3</v>
      </c>
      <c r="G3927">
        <f t="shared" si="588"/>
        <v>0.11931195125208005</v>
      </c>
      <c r="H3927">
        <f t="shared" si="589"/>
        <v>0</v>
      </c>
      <c r="I3927">
        <f t="shared" si="581"/>
        <v>0.19697108656400122</v>
      </c>
      <c r="J3927">
        <f t="shared" si="581"/>
        <v>0.36591627355509837</v>
      </c>
      <c r="K3927">
        <f t="shared" si="581"/>
        <v>0.28725215610692589</v>
      </c>
      <c r="L3927">
        <f t="shared" si="581"/>
        <v>5.0251828985798642E-2</v>
      </c>
      <c r="M3927">
        <f t="shared" si="581"/>
        <v>-8.0172659277871292E-3</v>
      </c>
    </row>
    <row r="3928" spans="1:13">
      <c r="A3928" s="6">
        <f t="shared" si="583"/>
        <v>1174800</v>
      </c>
      <c r="B3928" s="7">
        <f t="shared" si="584"/>
        <v>43115.597222209559</v>
      </c>
      <c r="C3928">
        <f t="shared" si="585"/>
        <v>7.0626985931547509E-2</v>
      </c>
      <c r="D3928">
        <f t="shared" si="586"/>
        <v>20.070626985931547</v>
      </c>
      <c r="E3928">
        <f t="shared" si="582"/>
        <v>2E-3</v>
      </c>
      <c r="F3928">
        <f t="shared" si="587"/>
        <v>6.6666666666666671E-3</v>
      </c>
      <c r="G3928">
        <f t="shared" si="588"/>
        <v>0.11931195125208005</v>
      </c>
      <c r="H3928">
        <f t="shared" si="589"/>
        <v>0</v>
      </c>
      <c r="I3928">
        <f t="shared" si="581"/>
        <v>0.14583431343116779</v>
      </c>
      <c r="J3928">
        <f t="shared" si="581"/>
        <v>0.34314882229768368</v>
      </c>
      <c r="K3928">
        <f t="shared" si="581"/>
        <v>0.28312713425282943</v>
      </c>
      <c r="L3928">
        <f t="shared" si="581"/>
        <v>5.4369542534873479E-2</v>
      </c>
      <c r="M3928">
        <f t="shared" si="581"/>
        <v>-8.1051265679434291E-3</v>
      </c>
    </row>
    <row r="3929" spans="1:13">
      <c r="A3929" s="6">
        <f t="shared" si="583"/>
        <v>1175100</v>
      </c>
      <c r="B3929" s="7">
        <f t="shared" si="584"/>
        <v>43115.600694431778</v>
      </c>
      <c r="C3929">
        <f t="shared" si="585"/>
        <v>1.374403511845739E-2</v>
      </c>
      <c r="D3929">
        <f t="shared" si="586"/>
        <v>20.013744035118457</v>
      </c>
      <c r="E3929">
        <f t="shared" si="582"/>
        <v>2E-3</v>
      </c>
      <c r="F3929">
        <f t="shared" si="587"/>
        <v>6.6666666666666671E-3</v>
      </c>
      <c r="G3929">
        <f t="shared" si="588"/>
        <v>0.11931195125208005</v>
      </c>
      <c r="H3929">
        <f t="shared" si="589"/>
        <v>0</v>
      </c>
      <c r="I3929">
        <f t="shared" si="581"/>
        <v>9.4224826640155815E-2</v>
      </c>
      <c r="J3929">
        <f t="shared" si="581"/>
        <v>0.31926907358928763</v>
      </c>
      <c r="K3929">
        <f t="shared" si="581"/>
        <v>0.27808437184631934</v>
      </c>
      <c r="L3929">
        <f t="shared" si="581"/>
        <v>5.8311020294564142E-2</v>
      </c>
      <c r="M3929">
        <f t="shared" si="581"/>
        <v>-8.1667148998891236E-3</v>
      </c>
    </row>
    <row r="3930" spans="1:13">
      <c r="A3930" s="6">
        <f t="shared" si="583"/>
        <v>1175400</v>
      </c>
      <c r="B3930" s="7">
        <f t="shared" si="584"/>
        <v>43115.604166653997</v>
      </c>
      <c r="C3930">
        <f t="shared" si="585"/>
        <v>-4.3183466205184519E-2</v>
      </c>
      <c r="D3930">
        <f t="shared" si="586"/>
        <v>19.956816533794814</v>
      </c>
      <c r="E3930">
        <f t="shared" si="582"/>
        <v>2E-3</v>
      </c>
      <c r="F3930">
        <f t="shared" si="587"/>
        <v>6.6666666666666671E-3</v>
      </c>
      <c r="G3930">
        <f t="shared" si="588"/>
        <v>0.11931195125208005</v>
      </c>
      <c r="H3930">
        <f t="shared" si="589"/>
        <v>0</v>
      </c>
      <c r="I3930">
        <f t="shared" si="581"/>
        <v>4.2309915416122966E-2</v>
      </c>
      <c r="J3930">
        <f t="shared" si="581"/>
        <v>0.29435443228135938</v>
      </c>
      <c r="K3930">
        <f t="shared" si="581"/>
        <v>0.27214021471581062</v>
      </c>
      <c r="L3930">
        <f t="shared" si="581"/>
        <v>6.2063486188195877E-2</v>
      </c>
      <c r="M3930">
        <f t="shared" si="581"/>
        <v>-8.2018312885383058E-3</v>
      </c>
    </row>
    <row r="3931" spans="1:13">
      <c r="A3931" s="6">
        <f t="shared" si="583"/>
        <v>1175700</v>
      </c>
      <c r="B3931" s="7">
        <f t="shared" si="584"/>
        <v>43115.607638876216</v>
      </c>
      <c r="C3931">
        <f t="shared" si="585"/>
        <v>-9.9970990771646506E-2</v>
      </c>
      <c r="D3931">
        <f t="shared" si="586"/>
        <v>19.900029009228355</v>
      </c>
      <c r="E3931">
        <f t="shared" si="582"/>
        <v>2E-3</v>
      </c>
      <c r="F3931">
        <f t="shared" si="587"/>
        <v>6.6666666666666671E-3</v>
      </c>
      <c r="G3931">
        <f t="shared" si="588"/>
        <v>0.11931195125208005</v>
      </c>
      <c r="H3931">
        <f t="shared" si="589"/>
        <v>0</v>
      </c>
      <c r="I3931">
        <f t="shared" si="581"/>
        <v>-9.7421409997915185E-3</v>
      </c>
      <c r="J3931">
        <f t="shared" si="581"/>
        <v>0.26848565777102912</v>
      </c>
      <c r="K3931">
        <f t="shared" si="581"/>
        <v>0.26531393050960539</v>
      </c>
      <c r="L3931">
        <f t="shared" si="581"/>
        <v>6.5614776810340447E-2</v>
      </c>
      <c r="M3931">
        <f t="shared" si="581"/>
        <v>-8.2103619061082676E-3</v>
      </c>
    </row>
    <row r="3932" spans="1:13">
      <c r="A3932" s="6">
        <f t="shared" si="583"/>
        <v>1176000</v>
      </c>
      <c r="B3932" s="7">
        <f t="shared" si="584"/>
        <v>43115.611111098435</v>
      </c>
      <c r="C3932">
        <f t="shared" si="585"/>
        <v>-0.15643446503983366</v>
      </c>
      <c r="D3932">
        <f t="shared" si="586"/>
        <v>19.843565534960167</v>
      </c>
      <c r="E3932">
        <f t="shared" si="582"/>
        <v>2E-3</v>
      </c>
      <c r="F3932">
        <f t="shared" si="587"/>
        <v>6.6666666666666671E-3</v>
      </c>
      <c r="G3932">
        <f t="shared" si="588"/>
        <v>0.11931195125208005</v>
      </c>
      <c r="H3932">
        <f t="shared" si="589"/>
        <v>0</v>
      </c>
      <c r="I3932">
        <f t="shared" si="581"/>
        <v>-6.1762618818007119E-2</v>
      </c>
      <c r="J3932">
        <f t="shared" si="581"/>
        <v>0.24174660222414238</v>
      </c>
      <c r="K3932">
        <f t="shared" si="581"/>
        <v>0.25762764624091561</v>
      </c>
      <c r="L3932">
        <f t="shared" si="581"/>
        <v>6.8953380853800234E-2</v>
      </c>
      <c r="M3932">
        <f t="shared" si="581"/>
        <v>-8.1922791010858274E-3</v>
      </c>
    </row>
    <row r="3933" spans="1:13">
      <c r="A3933" s="6">
        <f t="shared" si="583"/>
        <v>1176300</v>
      </c>
      <c r="B3933" s="7">
        <f t="shared" si="584"/>
        <v>43115.614583320654</v>
      </c>
      <c r="C3933">
        <f t="shared" si="585"/>
        <v>-0.21239086585943212</v>
      </c>
      <c r="D3933">
        <f t="shared" si="586"/>
        <v>19.787609134140567</v>
      </c>
      <c r="E3933">
        <f t="shared" si="582"/>
        <v>2E-3</v>
      </c>
      <c r="F3933">
        <f t="shared" si="587"/>
        <v>6.6666666666666671E-3</v>
      </c>
      <c r="G3933">
        <f t="shared" si="588"/>
        <v>0.11931195125208005</v>
      </c>
      <c r="H3933">
        <f t="shared" si="589"/>
        <v>0</v>
      </c>
      <c r="I3933">
        <f t="shared" si="581"/>
        <v>-0.11358289660928093</v>
      </c>
      <c r="J3933">
        <f t="shared" si="581"/>
        <v>0.2142239387731274</v>
      </c>
      <c r="K3933">
        <f t="shared" si="581"/>
        <v>0.24910627656437945</v>
      </c>
      <c r="L3933">
        <f t="shared" si="581"/>
        <v>7.2068476422870065E-2</v>
      </c>
      <c r="M3933">
        <f t="shared" si="581"/>
        <v>-8.1476414878581555E-3</v>
      </c>
    </row>
    <row r="3934" spans="1:13">
      <c r="A3934" s="6">
        <f t="shared" si="583"/>
        <v>1176600</v>
      </c>
      <c r="B3934" s="7">
        <f t="shared" si="584"/>
        <v>43115.618055542873</v>
      </c>
      <c r="C3934">
        <f t="shared" si="585"/>
        <v>-0.26765881372984868</v>
      </c>
      <c r="D3934">
        <f t="shared" si="586"/>
        <v>19.732341186270151</v>
      </c>
      <c r="E3934">
        <f t="shared" si="582"/>
        <v>2E-3</v>
      </c>
      <c r="F3934">
        <f t="shared" si="587"/>
        <v>6.6666666666666671E-3</v>
      </c>
      <c r="G3934">
        <f t="shared" si="588"/>
        <v>0.11931195125208005</v>
      </c>
      <c r="H3934">
        <f t="shared" si="589"/>
        <v>0</v>
      </c>
      <c r="I3934">
        <f t="shared" si="581"/>
        <v>-0.16503500188130266</v>
      </c>
      <c r="J3934">
        <f t="shared" si="581"/>
        <v>0.1860068805710573</v>
      </c>
      <c r="K3934">
        <f t="shared" si="581"/>
        <v>0.23977744301665152</v>
      </c>
      <c r="L3934">
        <f t="shared" si="581"/>
        <v>7.4949966111885091E-2</v>
      </c>
      <c r="M3934">
        <f t="shared" si="581"/>
        <v>-8.0765937567176312E-3</v>
      </c>
    </row>
    <row r="3935" spans="1:13">
      <c r="A3935" s="6">
        <f t="shared" si="583"/>
        <v>1176900</v>
      </c>
      <c r="B3935" s="7">
        <f t="shared" si="584"/>
        <v>43115.621527765092</v>
      </c>
      <c r="C3935">
        <f t="shared" si="585"/>
        <v>-0.32205916073180046</v>
      </c>
      <c r="D3935">
        <f t="shared" si="586"/>
        <v>19.677940839268199</v>
      </c>
      <c r="E3935">
        <f t="shared" si="582"/>
        <v>2E-3</v>
      </c>
      <c r="F3935">
        <f t="shared" si="587"/>
        <v>6.6666666666666671E-3</v>
      </c>
      <c r="G3935">
        <f t="shared" si="588"/>
        <v>0.11931195125208005</v>
      </c>
      <c r="H3935">
        <f t="shared" si="589"/>
        <v>0</v>
      </c>
      <c r="I3935">
        <f t="shared" si="581"/>
        <v>-0.21595215555221067</v>
      </c>
      <c r="J3935">
        <f t="shared" si="581"/>
        <v>0.15718689161216323</v>
      </c>
      <c r="K3935">
        <f t="shared" si="581"/>
        <v>0.22967138448272417</v>
      </c>
      <c r="L3935">
        <f t="shared" si="581"/>
        <v>7.7588509735401268E-2</v>
      </c>
      <c r="M3935">
        <f t="shared" si="581"/>
        <v>-7.9793662048562777E-3</v>
      </c>
    </row>
    <row r="3936" spans="1:13">
      <c r="A3936" s="6">
        <f t="shared" si="583"/>
        <v>1177200</v>
      </c>
      <c r="B3936" s="7">
        <f t="shared" si="584"/>
        <v>43115.624999987311</v>
      </c>
      <c r="C3936">
        <f t="shared" si="585"/>
        <v>-0.37541557122491775</v>
      </c>
      <c r="D3936">
        <f t="shared" si="586"/>
        <v>19.624584428775083</v>
      </c>
      <c r="E3936">
        <f t="shared" si="582"/>
        <v>2E-3</v>
      </c>
      <c r="F3936">
        <f t="shared" si="587"/>
        <v>6.6666666666666671E-3</v>
      </c>
      <c r="G3936">
        <f t="shared" si="588"/>
        <v>0.11931195125208005</v>
      </c>
      <c r="H3936">
        <f t="shared" si="589"/>
        <v>0</v>
      </c>
      <c r="I3936">
        <f t="shared" si="581"/>
        <v>-0.26616931255532472</v>
      </c>
      <c r="J3936">
        <f t="shared" si="581"/>
        <v>0.12785739025659518</v>
      </c>
      <c r="K3936">
        <f t="shared" si="581"/>
        <v>0.21882085917833316</v>
      </c>
      <c r="L3936">
        <f t="shared" si="581"/>
        <v>7.9975554603865379E-2</v>
      </c>
      <c r="M3936">
        <f t="shared" si="581"/>
        <v>-7.8562739898707639E-3</v>
      </c>
    </row>
    <row r="3937" spans="1:13">
      <c r="A3937" s="6">
        <f t="shared" si="583"/>
        <v>1177500</v>
      </c>
      <c r="B3937" s="7">
        <f t="shared" si="584"/>
        <v>43115.62847220953</v>
      </c>
      <c r="C3937">
        <f t="shared" si="585"/>
        <v>-0.42755509342991477</v>
      </c>
      <c r="D3937">
        <f t="shared" si="586"/>
        <v>19.572444906570084</v>
      </c>
      <c r="E3937">
        <f t="shared" si="582"/>
        <v>2E-3</v>
      </c>
      <c r="F3937">
        <f t="shared" si="587"/>
        <v>6.6666666666666671E-3</v>
      </c>
      <c r="G3937">
        <f t="shared" si="588"/>
        <v>0.11931195125208005</v>
      </c>
      <c r="H3937">
        <f t="shared" si="589"/>
        <v>0</v>
      </c>
      <c r="I3937">
        <f t="shared" si="581"/>
        <v>-0.31552369682354986</v>
      </c>
      <c r="J3937">
        <f t="shared" si="581"/>
        <v>9.8113446420004802E-2</v>
      </c>
      <c r="K3937">
        <f t="shared" si="581"/>
        <v>0.20726103846602473</v>
      </c>
      <c r="L3937">
        <f t="shared" si="581"/>
        <v>8.2103363246682715E-2</v>
      </c>
      <c r="M3937">
        <f t="shared" si="581"/>
        <v>-7.7077161081966139E-3</v>
      </c>
    </row>
    <row r="3938" spans="1:13">
      <c r="A3938" s="6">
        <f t="shared" si="583"/>
        <v>1177800</v>
      </c>
      <c r="B3938" s="7">
        <f t="shared" si="584"/>
        <v>43115.631944431749</v>
      </c>
      <c r="C3938">
        <f t="shared" si="585"/>
        <v>-0.47830872004189184</v>
      </c>
      <c r="D3938">
        <f t="shared" si="586"/>
        <v>19.521691279958109</v>
      </c>
      <c r="E3938">
        <f t="shared" si="582"/>
        <v>2E-3</v>
      </c>
      <c r="F3938">
        <f t="shared" si="587"/>
        <v>6.6666666666666671E-3</v>
      </c>
      <c r="G3938">
        <f t="shared" si="588"/>
        <v>0.11931195125208005</v>
      </c>
      <c r="H3938">
        <f t="shared" si="589"/>
        <v>0</v>
      </c>
      <c r="I3938">
        <f t="shared" si="581"/>
        <v>-0.36385532891869049</v>
      </c>
      <c r="J3938">
        <f t="shared" si="581"/>
        <v>6.8051473409846269E-2</v>
      </c>
      <c r="K3938">
        <f t="shared" si="581"/>
        <v>0.19502939284919146</v>
      </c>
      <c r="L3938">
        <f t="shared" si="581"/>
        <v>8.3965038492784902E-2</v>
      </c>
      <c r="M3938">
        <f t="shared" si="581"/>
        <v>-7.5341741017839721E-3</v>
      </c>
    </row>
    <row r="3939" spans="1:13">
      <c r="A3939" s="6">
        <f t="shared" si="583"/>
        <v>1178100</v>
      </c>
      <c r="B3939" s="7">
        <f t="shared" si="584"/>
        <v>43115.635416653968</v>
      </c>
      <c r="C3939">
        <f t="shared" si="585"/>
        <v>-0.52751193605785851</v>
      </c>
      <c r="D3939">
        <f t="shared" si="586"/>
        <v>19.472488063942141</v>
      </c>
      <c r="E3939">
        <f t="shared" si="582"/>
        <v>2E-3</v>
      </c>
      <c r="F3939">
        <f t="shared" si="587"/>
        <v>6.6666666666666671E-3</v>
      </c>
      <c r="G3939">
        <f t="shared" si="588"/>
        <v>0.11931195125208005</v>
      </c>
      <c r="H3939">
        <f t="shared" si="589"/>
        <v>0</v>
      </c>
      <c r="I3939">
        <f t="shared" si="581"/>
        <v>-0.41100754459565814</v>
      </c>
      <c r="J3939">
        <f t="shared" si="581"/>
        <v>3.7768915407152749E-2</v>
      </c>
      <c r="K3939">
        <f t="shared" si="581"/>
        <v>0.18216557051358018</v>
      </c>
      <c r="L3939">
        <f t="shared" si="581"/>
        <v>8.555454582741652E-2</v>
      </c>
      <c r="M3939">
        <f t="shared" si="581"/>
        <v>-7.3362104972069936E-3</v>
      </c>
    </row>
    <row r="3940" spans="1:13">
      <c r="A3940" s="6">
        <f t="shared" si="583"/>
        <v>1178400</v>
      </c>
      <c r="B3940" s="7">
        <f t="shared" si="584"/>
        <v>43115.638888876187</v>
      </c>
      <c r="C3940">
        <f t="shared" si="585"/>
        <v>-0.57500525204296271</v>
      </c>
      <c r="D3940">
        <f t="shared" si="586"/>
        <v>19.424994747957037</v>
      </c>
      <c r="E3940">
        <f t="shared" si="582"/>
        <v>2E-3</v>
      </c>
      <c r="F3940">
        <f t="shared" si="587"/>
        <v>6.6666666666666671E-3</v>
      </c>
      <c r="G3940">
        <f t="shared" si="588"/>
        <v>0.11931195125208005</v>
      </c>
      <c r="H3940">
        <f t="shared" si="589"/>
        <v>0</v>
      </c>
      <c r="I3940">
        <f t="shared" si="581"/>
        <v>-0.45682750262090616</v>
      </c>
      <c r="J3940">
        <f t="shared" si="581"/>
        <v>7.3639316066434653E-3</v>
      </c>
      <c r="K3940">
        <f t="shared" si="581"/>
        <v>0.16871126880990214</v>
      </c>
      <c r="L3940">
        <f t="shared" si="581"/>
        <v>8.6866732952678771E-2</v>
      </c>
      <c r="M3940">
        <f t="shared" si="581"/>
        <v>-7.1144669822652117E-3</v>
      </c>
    </row>
    <row r="3941" spans="1:13">
      <c r="A3941" s="6">
        <f t="shared" si="583"/>
        <v>1178700</v>
      </c>
      <c r="B3941" s="7">
        <f t="shared" si="584"/>
        <v>43115.642361098406</v>
      </c>
      <c r="C3941">
        <f t="shared" si="585"/>
        <v>-0.62063472110625495</v>
      </c>
      <c r="D3941">
        <f t="shared" si="586"/>
        <v>19.379365278893744</v>
      </c>
      <c r="E3941">
        <f t="shared" si="582"/>
        <v>2E-3</v>
      </c>
      <c r="F3941">
        <f t="shared" si="587"/>
        <v>6.6666666666666671E-3</v>
      </c>
      <c r="G3941">
        <f t="shared" si="588"/>
        <v>0.11931195125208005</v>
      </c>
      <c r="H3941">
        <f t="shared" si="589"/>
        <v>0</v>
      </c>
      <c r="I3941">
        <f t="shared" si="581"/>
        <v>-0.50116668019843458</v>
      </c>
      <c r="J3941">
        <f t="shared" si="581"/>
        <v>-2.3064921960619812E-2</v>
      </c>
      <c r="K3941">
        <f t="shared" si="581"/>
        <v>0.1547100990942864</v>
      </c>
      <c r="L3941">
        <f t="shared" si="581"/>
        <v>8.7897346488404623E-2</v>
      </c>
      <c r="M3941">
        <f t="shared" si="581"/>
        <v>-6.8696623259897087E-3</v>
      </c>
    </row>
    <row r="3942" spans="1:13">
      <c r="A3942" s="6">
        <f t="shared" si="583"/>
        <v>1179000</v>
      </c>
      <c r="B3942" s="7">
        <f t="shared" si="584"/>
        <v>43115.645833320625</v>
      </c>
      <c r="C3942">
        <f t="shared" si="585"/>
        <v>-0.66425243791097488</v>
      </c>
      <c r="D3942">
        <f t="shared" si="586"/>
        <v>19.335747562089026</v>
      </c>
      <c r="E3942">
        <f t="shared" si="582"/>
        <v>2E-3</v>
      </c>
      <c r="F3942">
        <f t="shared" si="587"/>
        <v>6.6666666666666671E-3</v>
      </c>
      <c r="G3942">
        <f t="shared" si="588"/>
        <v>0.11931195125208005</v>
      </c>
      <c r="H3942">
        <f t="shared" si="589"/>
        <v>0</v>
      </c>
      <c r="I3942">
        <f t="shared" si="581"/>
        <v>-0.54388135439817376</v>
      </c>
      <c r="J3942">
        <f t="shared" si="581"/>
        <v>-5.3419011891125273E-2</v>
      </c>
      <c r="K3942">
        <f t="shared" si="581"/>
        <v>0.14020744536449548</v>
      </c>
      <c r="L3942">
        <f t="shared" si="581"/>
        <v>8.8643045759254371E-2</v>
      </c>
      <c r="M3942">
        <f t="shared" si="581"/>
        <v>-6.602590048793309E-3</v>
      </c>
    </row>
    <row r="3943" spans="1:13">
      <c r="A3943" s="6">
        <f t="shared" si="583"/>
        <v>1179300</v>
      </c>
      <c r="B3943" s="7">
        <f t="shared" si="584"/>
        <v>43115.649305542844</v>
      </c>
      <c r="C3943">
        <f t="shared" si="585"/>
        <v>-0.70571701810123777</v>
      </c>
      <c r="D3943">
        <f t="shared" si="586"/>
        <v>19.29428298189876</v>
      </c>
      <c r="E3943">
        <f t="shared" si="582"/>
        <v>2E-3</v>
      </c>
      <c r="F3943">
        <f t="shared" si="587"/>
        <v>6.6666666666666671E-3</v>
      </c>
      <c r="G3943">
        <f t="shared" si="588"/>
        <v>0.11931195125208005</v>
      </c>
      <c r="H3943">
        <f t="shared" si="589"/>
        <v>0</v>
      </c>
      <c r="I3943">
        <f t="shared" si="581"/>
        <v>-0.58483306802564039</v>
      </c>
      <c r="J3943">
        <f t="shared" si="581"/>
        <v>-8.3599947123450438E-2</v>
      </c>
      <c r="K3943">
        <f t="shared" si="581"/>
        <v>0.12525031715028856</v>
      </c>
      <c r="L3943">
        <f t="shared" si="581"/>
        <v>8.9101413623322759E-2</v>
      </c>
      <c r="M3943">
        <f t="shared" si="581"/>
        <v>-6.3141158503194393E-3</v>
      </c>
    </row>
    <row r="3944" spans="1:13">
      <c r="A3944" s="6">
        <f t="shared" si="583"/>
        <v>1179600</v>
      </c>
      <c r="B3944" s="7">
        <f t="shared" si="584"/>
        <v>43115.652777765063</v>
      </c>
      <c r="C3944">
        <f t="shared" si="585"/>
        <v>-0.74489405659135088</v>
      </c>
      <c r="D3944">
        <f t="shared" si="586"/>
        <v>19.255105943408648</v>
      </c>
      <c r="E3944">
        <f t="shared" si="582"/>
        <v>2E-3</v>
      </c>
      <c r="F3944">
        <f t="shared" si="587"/>
        <v>6.6666666666666671E-3</v>
      </c>
      <c r="G3944">
        <f t="shared" si="588"/>
        <v>0.11931195125208005</v>
      </c>
      <c r="H3944">
        <f t="shared" si="589"/>
        <v>0</v>
      </c>
      <c r="I3944">
        <f t="shared" si="581"/>
        <v>-0.62388907842302632</v>
      </c>
      <c r="J3944">
        <f t="shared" si="581"/>
        <v>-0.11350989786726398</v>
      </c>
      <c r="K3944">
        <f t="shared" si="581"/>
        <v>0.10988719713472012</v>
      </c>
      <c r="L3944">
        <f t="shared" si="581"/>
        <v>8.9270964307167314E-2</v>
      </c>
      <c r="M3944">
        <f t="shared" si="581"/>
        <v>-6.005174803326299E-3</v>
      </c>
    </row>
    <row r="3945" spans="1:13">
      <c r="A3945" s="6">
        <f t="shared" si="583"/>
        <v>1179900</v>
      </c>
      <c r="B3945" s="7">
        <f t="shared" si="584"/>
        <v>43115.656249987282</v>
      </c>
      <c r="C3945">
        <f t="shared" si="585"/>
        <v>-0.7816565632324195</v>
      </c>
      <c r="D3945">
        <f t="shared" si="586"/>
        <v>19.218343436767579</v>
      </c>
      <c r="E3945">
        <f t="shared" si="582"/>
        <v>2E-3</v>
      </c>
      <c r="F3945">
        <f t="shared" si="587"/>
        <v>6.6666666666666671E-3</v>
      </c>
      <c r="G3945">
        <f t="shared" si="588"/>
        <v>0.11931195125208005</v>
      </c>
      <c r="H3945">
        <f t="shared" si="589"/>
        <v>0</v>
      </c>
      <c r="I3945">
        <f t="shared" si="581"/>
        <v>-0.66092278774713709</v>
      </c>
      <c r="J3945">
        <f t="shared" si="581"/>
        <v>-0.14305191271314924</v>
      </c>
      <c r="K3945">
        <f t="shared" si="581"/>
        <v>9.4167884000218777E-2</v>
      </c>
      <c r="L3945">
        <f t="shared" si="581"/>
        <v>8.915114822186003E-2</v>
      </c>
      <c r="M3945">
        <f t="shared" si="581"/>
        <v>-5.6767683227004961E-3</v>
      </c>
    </row>
    <row r="3946" spans="1:13">
      <c r="A3946" s="6">
        <f t="shared" si="583"/>
        <v>1180200</v>
      </c>
      <c r="B3946" s="7">
        <f t="shared" si="584"/>
        <v>43115.659722209501</v>
      </c>
      <c r="C3946">
        <f t="shared" si="585"/>
        <v>-0.81588537444355858</v>
      </c>
      <c r="D3946">
        <f t="shared" si="586"/>
        <v>19.18411462555644</v>
      </c>
      <c r="E3946">
        <f t="shared" si="582"/>
        <v>2E-3</v>
      </c>
      <c r="F3946">
        <f t="shared" si="587"/>
        <v>6.6666666666666671E-3</v>
      </c>
      <c r="G3946">
        <f t="shared" si="588"/>
        <v>0.11931195125208005</v>
      </c>
      <c r="H3946">
        <f t="shared" si="589"/>
        <v>0</v>
      </c>
      <c r="I3946">
        <f t="shared" si="581"/>
        <v>-0.69581415332896701</v>
      </c>
      <c r="J3946">
        <f t="shared" si="581"/>
        <v>-0.17213023289498147</v>
      </c>
      <c r="K3946">
        <f t="shared" si="581"/>
        <v>7.8143331009043054E-2</v>
      </c>
      <c r="L3946">
        <f t="shared" si="581"/>
        <v>8.8742353744447999E-2</v>
      </c>
      <c r="M3946">
        <f t="shared" si="581"/>
        <v>-5.3299609194287128E-3</v>
      </c>
    </row>
    <row r="3947" spans="1:13">
      <c r="A3947" s="6">
        <f t="shared" si="583"/>
        <v>1180500</v>
      </c>
      <c r="B3947" s="7">
        <f t="shared" si="584"/>
        <v>43115.66319443172</v>
      </c>
      <c r="C3947">
        <f t="shared" si="585"/>
        <v>-0.84746953947402937</v>
      </c>
      <c r="D3947">
        <f t="shared" si="586"/>
        <v>19.15253046052597</v>
      </c>
      <c r="E3947">
        <f t="shared" si="582"/>
        <v>2E-3</v>
      </c>
      <c r="F3947">
        <f t="shared" si="587"/>
        <v>6.6666666666666671E-3</v>
      </c>
      <c r="G3947">
        <f t="shared" si="588"/>
        <v>0.11931195125208005</v>
      </c>
      <c r="H3947">
        <f t="shared" si="589"/>
        <v>0</v>
      </c>
      <c r="I3947">
        <f t="shared" si="581"/>
        <v>-0.72845007678535256</v>
      </c>
      <c r="J3947">
        <f t="shared" si="581"/>
        <v>-0.20065060268665649</v>
      </c>
      <c r="K3947">
        <f t="shared" si="581"/>
        <v>6.1865480841108204E-2</v>
      </c>
      <c r="L3947">
        <f t="shared" si="581"/>
        <v>8.8045905959050763E-2</v>
      </c>
      <c r="M3947">
        <f t="shared" si="581"/>
        <v>-4.9658767500443809E-3</v>
      </c>
    </row>
    <row r="3948" spans="1:13">
      <c r="A3948" s="6">
        <f t="shared" si="583"/>
        <v>1180800</v>
      </c>
      <c r="B3948" s="7">
        <f t="shared" si="584"/>
        <v>43115.666666653939</v>
      </c>
      <c r="C3948">
        <f t="shared" si="585"/>
        <v>-0.87630668004367163</v>
      </c>
      <c r="D3948">
        <f t="shared" si="586"/>
        <v>19.123693319956327</v>
      </c>
      <c r="E3948">
        <f t="shared" si="582"/>
        <v>2E-3</v>
      </c>
      <c r="F3948">
        <f t="shared" si="587"/>
        <v>6.6666666666666671E-3</v>
      </c>
      <c r="G3948">
        <f t="shared" si="588"/>
        <v>0.11931195125208005</v>
      </c>
      <c r="H3948">
        <f t="shared" si="589"/>
        <v>0</v>
      </c>
      <c r="I3948">
        <f t="shared" si="581"/>
        <v>-0.75872477062082921</v>
      </c>
      <c r="J3948">
        <f t="shared" si="581"/>
        <v>-0.22852057492656672</v>
      </c>
      <c r="K3948">
        <f t="shared" si="581"/>
        <v>4.5387097224798251E-2</v>
      </c>
      <c r="L3948">
        <f t="shared" si="581"/>
        <v>8.7064062361676894E-2</v>
      </c>
      <c r="M3948">
        <f t="shared" si="581"/>
        <v>-4.585695972739408E-3</v>
      </c>
    </row>
    <row r="3949" spans="1:13">
      <c r="A3949" s="6">
        <f t="shared" si="583"/>
        <v>1181100</v>
      </c>
      <c r="B3949" s="7">
        <f t="shared" si="584"/>
        <v>43115.670138876158</v>
      </c>
      <c r="C3949">
        <f t="shared" si="585"/>
        <v>-0.90230332219640652</v>
      </c>
      <c r="D3949">
        <f t="shared" si="586"/>
        <v>19.097696677803594</v>
      </c>
      <c r="E3949">
        <f t="shared" si="582"/>
        <v>2E-3</v>
      </c>
      <c r="F3949">
        <f t="shared" si="587"/>
        <v>6.6666666666666671E-3</v>
      </c>
      <c r="G3949">
        <f t="shared" si="588"/>
        <v>0.11931195125208005</v>
      </c>
      <c r="H3949">
        <f t="shared" si="589"/>
        <v>0</v>
      </c>
      <c r="I3949">
        <f t="shared" si="581"/>
        <v>-0.78654010113191652</v>
      </c>
      <c r="J3949">
        <f t="shared" si="581"/>
        <v>-0.25564981067993403</v>
      </c>
      <c r="K3949">
        <f t="shared" si="581"/>
        <v>2.8761593906275564E-2</v>
      </c>
      <c r="L3949">
        <f t="shared" si="581"/>
        <v>8.5800005542676638E-2</v>
      </c>
      <c r="M3949">
        <f t="shared" si="581"/>
        <v>-4.1906509219470584E-3</v>
      </c>
    </row>
    <row r="3950" spans="1:13">
      <c r="A3950" s="6">
        <f t="shared" si="583"/>
        <v>1181400</v>
      </c>
      <c r="B3950" s="7">
        <f t="shared" si="584"/>
        <v>43115.673611098377</v>
      </c>
      <c r="C3950">
        <f t="shared" si="585"/>
        <v>-0.92537519929071255</v>
      </c>
      <c r="D3950">
        <f t="shared" si="586"/>
        <v>19.074624800709287</v>
      </c>
      <c r="E3950">
        <f t="shared" si="582"/>
        <v>2E-3</v>
      </c>
      <c r="F3950">
        <f t="shared" si="587"/>
        <v>6.6666666666666671E-3</v>
      </c>
      <c r="G3950">
        <f t="shared" si="588"/>
        <v>0.11931195125208005</v>
      </c>
      <c r="H3950">
        <f t="shared" si="589"/>
        <v>0</v>
      </c>
      <c r="I3950">
        <f t="shared" si="581"/>
        <v>-0.81180590650189954</v>
      </c>
      <c r="J3950">
        <f t="shared" si="581"/>
        <v>-0.28195037206730023</v>
      </c>
      <c r="K3950">
        <f t="shared" si="581"/>
        <v>1.2042861511875282E-2</v>
      </c>
      <c r="L3950">
        <f t="shared" si="581"/>
        <v>8.4257832870556104E-2</v>
      </c>
      <c r="M3950">
        <f t="shared" si="581"/>
        <v>-3.7820221138002742E-3</v>
      </c>
    </row>
    <row r="3951" spans="1:13">
      <c r="A3951" s="6">
        <f t="shared" si="583"/>
        <v>1181700</v>
      </c>
      <c r="B3951" s="7">
        <f t="shared" si="584"/>
        <v>43115.677083320596</v>
      </c>
      <c r="C3951">
        <f t="shared" si="585"/>
        <v>-0.9454475251451373</v>
      </c>
      <c r="D3951">
        <f t="shared" si="586"/>
        <v>19.054552474854862</v>
      </c>
      <c r="E3951">
        <f t="shared" si="582"/>
        <v>2E-3</v>
      </c>
      <c r="F3951">
        <f t="shared" si="587"/>
        <v>6.6666666666666671E-3</v>
      </c>
      <c r="G3951">
        <f t="shared" si="588"/>
        <v>0.11931195125208005</v>
      </c>
      <c r="H3951">
        <f t="shared" si="589"/>
        <v>0</v>
      </c>
      <c r="I3951">
        <f t="shared" si="581"/>
        <v>-0.83444028905521384</v>
      </c>
      <c r="J3951">
        <f t="shared" si="581"/>
        <v>-0.30733700731013985</v>
      </c>
      <c r="K3951">
        <f t="shared" si="581"/>
        <v>-4.7149071352790145E-3</v>
      </c>
      <c r="L3951">
        <f t="shared" si="581"/>
        <v>8.244254321059255E-2</v>
      </c>
      <c r="M3951">
        <f t="shared" si="581"/>
        <v>-3.3611340954118806E-3</v>
      </c>
    </row>
    <row r="3952" spans="1:13">
      <c r="A3952" s="6">
        <f t="shared" si="583"/>
        <v>1182000</v>
      </c>
      <c r="B3952" s="7">
        <f t="shared" si="584"/>
        <v>43115.680555542815</v>
      </c>
      <c r="C3952">
        <f t="shared" si="585"/>
        <v>-0.96245523645354125</v>
      </c>
      <c r="D3952">
        <f t="shared" si="586"/>
        <v>19.03754476354646</v>
      </c>
      <c r="E3952">
        <f t="shared" si="582"/>
        <v>2E-3</v>
      </c>
      <c r="F3952">
        <f t="shared" si="587"/>
        <v>6.6666666666666671E-3</v>
      </c>
      <c r="G3952">
        <f t="shared" si="588"/>
        <v>0.11931195125208005</v>
      </c>
      <c r="H3952">
        <f t="shared" si="589"/>
        <v>0</v>
      </c>
      <c r="I3952">
        <f t="shared" si="581"/>
        <v>-0.85436988072420128</v>
      </c>
      <c r="J3952">
        <f t="shared" si="581"/>
        <v>-0.33172742706975666</v>
      </c>
      <c r="K3952">
        <f t="shared" si="581"/>
        <v>-2.1457392678297157E-2</v>
      </c>
      <c r="L3952">
        <f t="shared" si="581"/>
        <v>8.0360020721290309E-2</v>
      </c>
      <c r="M3952">
        <f t="shared" si="581"/>
        <v>-2.929351151428779E-3</v>
      </c>
    </row>
    <row r="3953" spans="1:13">
      <c r="A3953" s="6">
        <f t="shared" si="583"/>
        <v>1182300</v>
      </c>
      <c r="B3953" s="7">
        <f t="shared" si="584"/>
        <v>43115.684027765034</v>
      </c>
      <c r="C3953">
        <f t="shared" si="585"/>
        <v>-0.97634320368403615</v>
      </c>
      <c r="D3953">
        <f t="shared" si="586"/>
        <v>19.023656796315965</v>
      </c>
      <c r="E3953">
        <f t="shared" si="582"/>
        <v>2E-3</v>
      </c>
      <c r="F3953">
        <f t="shared" si="587"/>
        <v>6.6666666666666671E-3</v>
      </c>
      <c r="G3953">
        <f t="shared" si="588"/>
        <v>0.11931195125208005</v>
      </c>
      <c r="H3953">
        <f t="shared" si="589"/>
        <v>0</v>
      </c>
      <c r="I3953">
        <f t="shared" ref="I3953:M4003" si="590">$B$1*EXP(-$G3953*I$10)*SIN($B$2*$A3953+$B$3-$G3953*I$10-$H3953)/SQRT((1+$G3953*$B$7)^2+($G3953*$B$7)^2)</f>
        <v>-0.87153008086745176</v>
      </c>
      <c r="J3953">
        <f t="shared" si="590"/>
        <v>-0.3550425711834086</v>
      </c>
      <c r="K3953">
        <f t="shared" si="590"/>
        <v>-3.8130325299571111E-2</v>
      </c>
      <c r="L3953">
        <f t="shared" si="590"/>
        <v>7.8017015781221818E-2</v>
      </c>
      <c r="M3953">
        <f t="shared" si="590"/>
        <v>-2.4880728817822948E-3</v>
      </c>
    </row>
    <row r="3954" spans="1:13">
      <c r="A3954" s="6">
        <f t="shared" si="583"/>
        <v>1182600</v>
      </c>
      <c r="B3954" s="7">
        <f t="shared" si="584"/>
        <v>43115.687499987253</v>
      </c>
      <c r="C3954">
        <f t="shared" si="585"/>
        <v>-0.98706640977830362</v>
      </c>
      <c r="D3954">
        <f t="shared" si="586"/>
        <v>19.012933590221696</v>
      </c>
      <c r="E3954">
        <f t="shared" si="582"/>
        <v>2E-3</v>
      </c>
      <c r="F3954">
        <f t="shared" si="587"/>
        <v>6.6666666666666671E-3</v>
      </c>
      <c r="G3954">
        <f t="shared" si="588"/>
        <v>0.11931195125208005</v>
      </c>
      <c r="H3954">
        <f t="shared" si="589"/>
        <v>0</v>
      </c>
      <c r="I3954">
        <f t="shared" si="590"/>
        <v>-0.88586526566919865</v>
      </c>
      <c r="J3954">
        <f t="shared" si="590"/>
        <v>-0.37720686493343969</v>
      </c>
      <c r="K3954">
        <f t="shared" si="590"/>
        <v>-5.467966063337832E-2</v>
      </c>
      <c r="L3954">
        <f t="shared" si="590"/>
        <v>7.5421123108049964E-2</v>
      </c>
      <c r="M3954">
        <f t="shared" si="590"/>
        <v>-2.0387296649626374E-3</v>
      </c>
    </row>
    <row r="3955" spans="1:13">
      <c r="A3955" s="6">
        <f t="shared" si="583"/>
        <v>1182900</v>
      </c>
      <c r="B3955" s="7">
        <f t="shared" si="584"/>
        <v>43115.690972209472</v>
      </c>
      <c r="C3955">
        <f t="shared" si="585"/>
        <v>-0.9945900960717825</v>
      </c>
      <c r="D3955">
        <f t="shared" si="586"/>
        <v>19.005409903928218</v>
      </c>
      <c r="E3955">
        <f t="shared" si="582"/>
        <v>2E-3</v>
      </c>
      <c r="F3955">
        <f t="shared" si="587"/>
        <v>6.6666666666666671E-3</v>
      </c>
      <c r="G3955">
        <f t="shared" si="588"/>
        <v>0.11931195125208005</v>
      </c>
      <c r="H3955">
        <f t="shared" si="589"/>
        <v>0</v>
      </c>
      <c r="I3955">
        <f t="shared" si="590"/>
        <v>-0.89732896844069565</v>
      </c>
      <c r="J3955">
        <f t="shared" si="590"/>
        <v>-0.39814846401834897</v>
      </c>
      <c r="K3955">
        <f t="shared" si="590"/>
        <v>-7.1051754947562495E-2</v>
      </c>
      <c r="L3955">
        <f t="shared" si="590"/>
        <v>7.2580757140690719E-2</v>
      </c>
      <c r="M3955">
        <f t="shared" si="590"/>
        <v>-1.5827780215298857E-3</v>
      </c>
    </row>
    <row r="3956" spans="1:13">
      <c r="A3956" s="6">
        <f t="shared" si="583"/>
        <v>1183200</v>
      </c>
      <c r="B3956" s="7">
        <f t="shared" si="584"/>
        <v>43115.69444443169</v>
      </c>
      <c r="C3956">
        <f t="shared" si="585"/>
        <v>-0.99888987496195059</v>
      </c>
      <c r="D3956">
        <f t="shared" si="586"/>
        <v>19.00111012503805</v>
      </c>
      <c r="E3956">
        <f t="shared" si="582"/>
        <v>2E-3</v>
      </c>
      <c r="F3956">
        <f t="shared" si="587"/>
        <v>6.6666666666666671E-3</v>
      </c>
      <c r="G3956">
        <f t="shared" si="588"/>
        <v>0.11931195125208005</v>
      </c>
      <c r="H3956">
        <f t="shared" si="589"/>
        <v>0</v>
      </c>
      <c r="I3956">
        <f t="shared" si="590"/>
        <v>-0.90588403023940689</v>
      </c>
      <c r="J3956">
        <f t="shared" si="590"/>
        <v>-0.41779948743209966</v>
      </c>
      <c r="K3956">
        <f t="shared" si="590"/>
        <v>-8.7193539026707761E-2</v>
      </c>
      <c r="L3956">
        <f t="shared" si="590"/>
        <v>6.9505124764377701E-2</v>
      </c>
      <c r="M3956">
        <f t="shared" si="590"/>
        <v>-1.1216958928836156E-3</v>
      </c>
    </row>
    <row r="3957" spans="1:13">
      <c r="A3957" s="6">
        <f t="shared" si="583"/>
        <v>1183500</v>
      </c>
      <c r="B3957" s="7">
        <f t="shared" si="584"/>
        <v>43115.697916653909</v>
      </c>
      <c r="C3957">
        <f t="shared" si="585"/>
        <v>-0.99995180895933189</v>
      </c>
      <c r="D3957">
        <f t="shared" si="586"/>
        <v>19.000048191040669</v>
      </c>
      <c r="E3957">
        <f t="shared" si="582"/>
        <v>2E-3</v>
      </c>
      <c r="F3957">
        <f t="shared" si="587"/>
        <v>6.6666666666666671E-3</v>
      </c>
      <c r="G3957">
        <f t="shared" si="588"/>
        <v>0.11931195125208005</v>
      </c>
      <c r="H3957">
        <f t="shared" si="589"/>
        <v>0</v>
      </c>
      <c r="I3957">
        <f t="shared" si="590"/>
        <v>-0.91150272031758484</v>
      </c>
      <c r="J3957">
        <f t="shared" si="590"/>
        <v>-0.43609623749651477</v>
      </c>
      <c r="K3957">
        <f t="shared" si="590"/>
        <v>-0.10305269019296608</v>
      </c>
      <c r="L3957">
        <f t="shared" si="590"/>
        <v>6.6204195467069168E-2</v>
      </c>
      <c r="M3957">
        <f t="shared" si="590"/>
        <v>-6.5697785060031587E-4</v>
      </c>
    </row>
    <row r="3958" spans="1:13">
      <c r="A3958" s="6">
        <f t="shared" si="583"/>
        <v>1183800</v>
      </c>
      <c r="B3958" s="7">
        <f t="shared" si="584"/>
        <v>43115.701388876128</v>
      </c>
      <c r="C3958">
        <f t="shared" si="585"/>
        <v>-0.99777245586508423</v>
      </c>
      <c r="D3958">
        <f t="shared" si="586"/>
        <v>19.002227544134914</v>
      </c>
      <c r="E3958">
        <f t="shared" si="582"/>
        <v>2E-3</v>
      </c>
      <c r="F3958">
        <f t="shared" si="587"/>
        <v>6.6666666666666671E-3</v>
      </c>
      <c r="G3958">
        <f t="shared" si="588"/>
        <v>0.11931195125208005</v>
      </c>
      <c r="H3958">
        <f t="shared" si="589"/>
        <v>0</v>
      </c>
      <c r="I3958">
        <f t="shared" si="590"/>
        <v>-0.91416682600991395</v>
      </c>
      <c r="J3958">
        <f t="shared" si="590"/>
        <v>-0.45297940633366518</v>
      </c>
      <c r="K3958">
        <f t="shared" si="590"/>
        <v>-0.11857780190702762</v>
      </c>
      <c r="L3958">
        <f t="shared" si="590"/>
        <v>6.2688669023923449E-2</v>
      </c>
      <c r="M3958">
        <f t="shared" si="590"/>
        <v>-1.9013025186506949E-4</v>
      </c>
    </row>
    <row r="3959" spans="1:13">
      <c r="A3959" s="6">
        <f t="shared" si="583"/>
        <v>1184100</v>
      </c>
      <c r="B3959" s="7">
        <f t="shared" si="584"/>
        <v>43115.704861098347</v>
      </c>
      <c r="C3959">
        <f t="shared" si="585"/>
        <v>-0.99235887992869165</v>
      </c>
      <c r="D3959">
        <f t="shared" si="586"/>
        <v>19.007641120071309</v>
      </c>
      <c r="E3959">
        <f t="shared" si="582"/>
        <v>2E-3</v>
      </c>
      <c r="F3959">
        <f t="shared" si="587"/>
        <v>6.6666666666666671E-3</v>
      </c>
      <c r="G3959">
        <f t="shared" si="588"/>
        <v>0.11931195125208005</v>
      </c>
      <c r="H3959">
        <f t="shared" si="589"/>
        <v>0</v>
      </c>
      <c r="I3959">
        <f t="shared" si="590"/>
        <v>-0.91386771176884984</v>
      </c>
      <c r="J3959">
        <f t="shared" si="590"/>
        <v>-0.46839426810905521</v>
      </c>
      <c r="K3959">
        <f t="shared" si="590"/>
        <v>-0.13371855039955816</v>
      </c>
      <c r="L3959">
        <f t="shared" si="590"/>
        <v>5.8969940814572692E-2</v>
      </c>
      <c r="M3959">
        <f t="shared" si="590"/>
        <v>2.7733364330147459E-4</v>
      </c>
    </row>
    <row r="3960" spans="1:13">
      <c r="A3960" s="6">
        <f t="shared" si="583"/>
        <v>1184400</v>
      </c>
      <c r="B3960" s="7">
        <f t="shared" si="584"/>
        <v>43115.708333320566</v>
      </c>
      <c r="C3960">
        <f t="shared" si="585"/>
        <v>-0.98372862894960822</v>
      </c>
      <c r="D3960">
        <f t="shared" si="586"/>
        <v>19.01627137105039</v>
      </c>
      <c r="E3960">
        <f t="shared" si="582"/>
        <v>2E-3</v>
      </c>
      <c r="F3960">
        <f t="shared" si="587"/>
        <v>6.6666666666666671E-3</v>
      </c>
      <c r="G3960">
        <f t="shared" si="588"/>
        <v>0.11931195125208005</v>
      </c>
      <c r="H3960">
        <f t="shared" si="589"/>
        <v>0</v>
      </c>
      <c r="I3960">
        <f t="shared" si="590"/>
        <v>-0.91060634715624555</v>
      </c>
      <c r="J3960">
        <f t="shared" si="590"/>
        <v>-0.48229085642224473</v>
      </c>
      <c r="K3960">
        <f t="shared" si="590"/>
        <v>-0.14842585779278217</v>
      </c>
      <c r="L3960">
        <f t="shared" si="590"/>
        <v>5.5060064885659905E-2</v>
      </c>
      <c r="M3960">
        <f t="shared" si="590"/>
        <v>7.4389857718779864E-4</v>
      </c>
    </row>
    <row r="3961" spans="1:13">
      <c r="A3961" s="6">
        <f t="shared" si="583"/>
        <v>1184700</v>
      </c>
      <c r="B3961" s="7">
        <f t="shared" si="584"/>
        <v>43115.711805542785</v>
      </c>
      <c r="C3961">
        <f t="shared" si="585"/>
        <v>-0.97190967739704037</v>
      </c>
      <c r="D3961">
        <f t="shared" si="586"/>
        <v>19.02809032260296</v>
      </c>
      <c r="E3961">
        <f t="shared" si="582"/>
        <v>2E-3</v>
      </c>
      <c r="F3961">
        <f t="shared" si="587"/>
        <v>6.6666666666666671E-3</v>
      </c>
      <c r="G3961">
        <f t="shared" si="588"/>
        <v>0.11931195125208005</v>
      </c>
      <c r="H3961">
        <f t="shared" si="589"/>
        <v>0</v>
      </c>
      <c r="I3961">
        <f t="shared" si="590"/>
        <v>-0.90439330370057058</v>
      </c>
      <c r="J3961">
        <f t="shared" si="590"/>
        <v>-0.49462412627016489</v>
      </c>
      <c r="K3961">
        <f t="shared" si="590"/>
        <v>-0.16265205118370119</v>
      </c>
      <c r="L3961">
        <f t="shared" si="590"/>
        <v>5.0971714878315387E-2</v>
      </c>
      <c r="M3961">
        <f t="shared" si="590"/>
        <v>1.2080522060153344E-3</v>
      </c>
    </row>
    <row r="3962" spans="1:13">
      <c r="A3962" s="6">
        <f t="shared" si="583"/>
        <v>1185000</v>
      </c>
      <c r="B3962" s="7">
        <f t="shared" si="584"/>
        <v>43115.715277765004</v>
      </c>
      <c r="C3962">
        <f t="shared" si="585"/>
        <v>-0.95694033573232462</v>
      </c>
      <c r="D3962">
        <f t="shared" si="586"/>
        <v>19.043059664267677</v>
      </c>
      <c r="E3962">
        <f t="shared" si="582"/>
        <v>2E-3</v>
      </c>
      <c r="F3962">
        <f t="shared" si="587"/>
        <v>6.6666666666666671E-3</v>
      </c>
      <c r="G3962">
        <f t="shared" si="588"/>
        <v>0.11931195125208005</v>
      </c>
      <c r="H3962">
        <f t="shared" si="589"/>
        <v>0</v>
      </c>
      <c r="I3962">
        <f t="shared" si="590"/>
        <v>-0.89524872062991412</v>
      </c>
      <c r="J3962">
        <f t="shared" si="590"/>
        <v>-0.50535410005788584</v>
      </c>
      <c r="K3962">
        <f t="shared" si="590"/>
        <v>-0.17635101717304735</v>
      </c>
      <c r="L3962">
        <f t="shared" si="590"/>
        <v>4.6718142947283221E-2</v>
      </c>
      <c r="M3962">
        <f t="shared" si="590"/>
        <v>1.6682900021132139E-3</v>
      </c>
    </row>
    <row r="3963" spans="1:13">
      <c r="A3963" s="6">
        <f t="shared" si="583"/>
        <v>1185300</v>
      </c>
      <c r="B3963" s="7">
        <f t="shared" si="584"/>
        <v>43115.718749987223</v>
      </c>
      <c r="C3963">
        <f t="shared" si="585"/>
        <v>-0.9388691262277028</v>
      </c>
      <c r="D3963">
        <f t="shared" si="586"/>
        <v>19.061130873772296</v>
      </c>
      <c r="E3963">
        <f t="shared" si="582"/>
        <v>2E-3</v>
      </c>
      <c r="F3963">
        <f t="shared" si="587"/>
        <v>6.6666666666666671E-3</v>
      </c>
      <c r="G3963">
        <f t="shared" si="588"/>
        <v>0.11931195125208005</v>
      </c>
      <c r="H3963">
        <f t="shared" si="589"/>
        <v>0</v>
      </c>
      <c r="I3963">
        <f t="shared" si="590"/>
        <v>-0.88320223959180089</v>
      </c>
      <c r="J3963">
        <f t="shared" si="590"/>
        <v>-0.51444599718376915</v>
      </c>
      <c r="K3963">
        <f t="shared" si="590"/>
        <v>-0.18947835133930274</v>
      </c>
      <c r="L3963">
        <f t="shared" si="590"/>
        <v>4.2313136804798979E-2</v>
      </c>
      <c r="M3963">
        <f t="shared" si="590"/>
        <v>2.1231201307610301E-3</v>
      </c>
    </row>
    <row r="3964" spans="1:13">
      <c r="A3964" s="6">
        <f t="shared" si="583"/>
        <v>1185600</v>
      </c>
      <c r="B3964" s="7">
        <f t="shared" si="584"/>
        <v>43115.722222209442</v>
      </c>
      <c r="C3964">
        <f t="shared" si="585"/>
        <v>-0.9177546256841379</v>
      </c>
      <c r="D3964">
        <f t="shared" si="586"/>
        <v>19.08224537431586</v>
      </c>
      <c r="E3964">
        <f t="shared" si="582"/>
        <v>2E-3</v>
      </c>
      <c r="F3964">
        <f t="shared" si="587"/>
        <v>6.6666666666666671E-3</v>
      </c>
      <c r="G3964">
        <f t="shared" si="588"/>
        <v>0.11931195125208005</v>
      </c>
      <c r="H3964">
        <f t="shared" si="589"/>
        <v>0</v>
      </c>
      <c r="I3964">
        <f t="shared" si="590"/>
        <v>-0.86829290857147423</v>
      </c>
      <c r="J3964">
        <f t="shared" si="590"/>
        <v>-0.52187034677879351</v>
      </c>
      <c r="K3964">
        <f t="shared" si="590"/>
        <v>-0.20199150217309128</v>
      </c>
      <c r="L3964">
        <f t="shared" si="590"/>
        <v>3.7770975028508041E-2</v>
      </c>
      <c r="M3964">
        <f t="shared" si="590"/>
        <v>2.5710682858857926E-3</v>
      </c>
    </row>
    <row r="3965" spans="1:13">
      <c r="A3965" s="6">
        <f t="shared" si="583"/>
        <v>1185900</v>
      </c>
      <c r="B3965" s="7">
        <f t="shared" si="584"/>
        <v>43115.725694431661</v>
      </c>
      <c r="C3965">
        <f t="shared" si="585"/>
        <v>-0.89366527555797415</v>
      </c>
      <c r="D3965">
        <f t="shared" si="586"/>
        <v>19.106334724442025</v>
      </c>
      <c r="E3965">
        <f t="shared" si="582"/>
        <v>2E-3</v>
      </c>
      <c r="F3965">
        <f t="shared" si="587"/>
        <v>6.6666666666666671E-3</v>
      </c>
      <c r="G3965">
        <f t="shared" si="588"/>
        <v>0.11931195125208005</v>
      </c>
      <c r="H3965">
        <f t="shared" si="589"/>
        <v>0</v>
      </c>
      <c r="I3965">
        <f t="shared" si="590"/>
        <v>-0.85056905532009441</v>
      </c>
      <c r="J3965">
        <f t="shared" si="590"/>
        <v>-0.52760308323469896</v>
      </c>
      <c r="K3965">
        <f t="shared" si="590"/>
        <v>-0.21384990900546655</v>
      </c>
      <c r="L3965">
        <f t="shared" si="590"/>
        <v>3.3106380778272916E-2</v>
      </c>
      <c r="M3965">
        <f t="shared" si="590"/>
        <v>3.0106824689408074E-3</v>
      </c>
    </row>
    <row r="3966" spans="1:13">
      <c r="A3966" s="6">
        <f t="shared" si="583"/>
        <v>1186200</v>
      </c>
      <c r="B3966" s="7">
        <f t="shared" si="584"/>
        <v>43115.72916665388</v>
      </c>
      <c r="C3966">
        <f t="shared" si="585"/>
        <v>-0.86667916011175905</v>
      </c>
      <c r="D3966">
        <f t="shared" si="586"/>
        <v>19.133320839888242</v>
      </c>
      <c r="E3966">
        <f t="shared" si="582"/>
        <v>2E-3</v>
      </c>
      <c r="F3966">
        <f t="shared" si="587"/>
        <v>6.6666666666666671E-3</v>
      </c>
      <c r="G3966">
        <f t="shared" si="588"/>
        <v>0.11931195125208005</v>
      </c>
      <c r="H3966">
        <f t="shared" si="589"/>
        <v>0</v>
      </c>
      <c r="I3966">
        <f t="shared" si="590"/>
        <v>-0.83008813070301857</v>
      </c>
      <c r="J3966">
        <f t="shared" si="590"/>
        <v>-0.53162562421131465</v>
      </c>
      <c r="K3966">
        <f t="shared" si="590"/>
        <v>-0.22501513348306301</v>
      </c>
      <c r="L3966">
        <f t="shared" si="590"/>
        <v>2.8334474071869332E-2</v>
      </c>
      <c r="M3966">
        <f t="shared" si="590"/>
        <v>3.4405376954781968E-3</v>
      </c>
    </row>
    <row r="3967" spans="1:13">
      <c r="A3967" s="6">
        <f t="shared" si="583"/>
        <v>1186500</v>
      </c>
      <c r="B3967" s="7">
        <f t="shared" si="584"/>
        <v>43115.732638876099</v>
      </c>
      <c r="C3967">
        <f t="shared" si="585"/>
        <v>-0.83688375330862985</v>
      </c>
      <c r="D3967">
        <f t="shared" si="586"/>
        <v>19.16311624669137</v>
      </c>
      <c r="E3967">
        <f t="shared" si="582"/>
        <v>2E-3</v>
      </c>
      <c r="F3967">
        <f t="shared" si="587"/>
        <v>6.6666666666666671E-3</v>
      </c>
      <c r="G3967">
        <f t="shared" si="588"/>
        <v>0.11931195125208005</v>
      </c>
      <c r="H3967">
        <f t="shared" si="589"/>
        <v>0</v>
      </c>
      <c r="I3967">
        <f t="shared" si="590"/>
        <v>-0.80691652247614809</v>
      </c>
      <c r="J3967">
        <f t="shared" si="590"/>
        <v>-0.53392493087013815</v>
      </c>
      <c r="K3967">
        <f t="shared" si="590"/>
        <v>-0.2354509841637919</v>
      </c>
      <c r="L3967">
        <f t="shared" si="590"/>
        <v>2.3470722774324465E-2</v>
      </c>
      <c r="M3967">
        <f t="shared" si="590"/>
        <v>3.8592406141534359E-3</v>
      </c>
    </row>
    <row r="3968" spans="1:13">
      <c r="A3968" s="6">
        <f t="shared" si="583"/>
        <v>1186800</v>
      </c>
      <c r="B3968" s="7">
        <f t="shared" si="584"/>
        <v>43115.736111098318</v>
      </c>
      <c r="C3968">
        <f t="shared" si="585"/>
        <v>-0.8043756352703143</v>
      </c>
      <c r="D3968">
        <f t="shared" si="586"/>
        <v>19.195624364729685</v>
      </c>
      <c r="E3968">
        <f t="shared" si="582"/>
        <v>2E-3</v>
      </c>
      <c r="F3968">
        <f t="shared" si="587"/>
        <v>6.6666666666666671E-3</v>
      </c>
      <c r="G3968">
        <f t="shared" si="588"/>
        <v>0.11931195125208005</v>
      </c>
      <c r="H3968">
        <f t="shared" si="589"/>
        <v>0</v>
      </c>
      <c r="I3968">
        <f t="shared" si="590"/>
        <v>-0.78112934009370072</v>
      </c>
      <c r="J3968">
        <f t="shared" si="590"/>
        <v>-0.53449355013900757</v>
      </c>
      <c r="K3968">
        <f t="shared" si="590"/>
        <v>-0.24512363382939317</v>
      </c>
      <c r="L3968">
        <f t="shared" si="590"/>
        <v>1.8530892459690525E-2</v>
      </c>
      <c r="M3968">
        <f t="shared" si="590"/>
        <v>4.2654340231964467E-3</v>
      </c>
    </row>
    <row r="3969" spans="1:13">
      <c r="A3969" s="6">
        <f t="shared" si="583"/>
        <v>1187100</v>
      </c>
      <c r="B3969" s="7">
        <f t="shared" si="584"/>
        <v>43115.739583320537</v>
      </c>
      <c r="C3969">
        <f t="shared" si="585"/>
        <v>-0.76926017921826051</v>
      </c>
      <c r="D3969">
        <f t="shared" si="586"/>
        <v>19.230739820781739</v>
      </c>
      <c r="E3969">
        <f t="shared" si="582"/>
        <v>2E-3</v>
      </c>
      <c r="F3969">
        <f t="shared" si="587"/>
        <v>6.6666666666666671E-3</v>
      </c>
      <c r="G3969">
        <f t="shared" si="588"/>
        <v>0.11931195125208005</v>
      </c>
      <c r="H3969">
        <f t="shared" si="589"/>
        <v>0</v>
      </c>
      <c r="I3969">
        <f t="shared" si="590"/>
        <v>-0.7528101712452655</v>
      </c>
      <c r="J3969">
        <f t="shared" si="590"/>
        <v>-0.53332963887080309</v>
      </c>
      <c r="K3969">
        <f t="shared" si="590"/>
        <v>-0.25400172913440389</v>
      </c>
      <c r="L3969">
        <f t="shared" si="590"/>
        <v>1.3530995307849703E-2</v>
      </c>
      <c r="M3969">
        <f t="shared" si="590"/>
        <v>4.6578012697025143E-3</v>
      </c>
    </row>
    <row r="3970" spans="1:13">
      <c r="A3970" s="6">
        <f t="shared" si="583"/>
        <v>1187400</v>
      </c>
      <c r="B3970" s="7">
        <f t="shared" si="584"/>
        <v>43115.743055542756</v>
      </c>
      <c r="C3970">
        <f t="shared" si="585"/>
        <v>-0.731651209912205</v>
      </c>
      <c r="D3970">
        <f t="shared" si="586"/>
        <v>19.268348790087796</v>
      </c>
      <c r="E3970">
        <f t="shared" si="582"/>
        <v>2E-3</v>
      </c>
      <c r="F3970">
        <f t="shared" si="587"/>
        <v>6.6666666666666671E-3</v>
      </c>
      <c r="G3970">
        <f t="shared" si="588"/>
        <v>0.11931195125208005</v>
      </c>
      <c r="H3970">
        <f t="shared" si="589"/>
        <v>0</v>
      </c>
      <c r="I3970">
        <f t="shared" si="590"/>
        <v>-0.72205081091096002</v>
      </c>
      <c r="J3970">
        <f t="shared" si="590"/>
        <v>-0.53043696981790744</v>
      </c>
      <c r="K3970">
        <f t="shared" si="590"/>
        <v>-0.26205649223628447</v>
      </c>
      <c r="L3970">
        <f t="shared" si="590"/>
        <v>8.4872382019238451E-3</v>
      </c>
      <c r="M3970">
        <f t="shared" si="590"/>
        <v>5.0350705174894593E-3</v>
      </c>
    </row>
    <row r="3971" spans="1:13">
      <c r="A3971" s="6">
        <f t="shared" si="583"/>
        <v>1187700</v>
      </c>
      <c r="B3971" s="7">
        <f t="shared" si="584"/>
        <v>43115.746527764975</v>
      </c>
      <c r="C3971">
        <f t="shared" si="585"/>
        <v>-0.69167063469370982</v>
      </c>
      <c r="D3971">
        <f t="shared" si="586"/>
        <v>19.308329365306289</v>
      </c>
      <c r="E3971">
        <f t="shared" si="582"/>
        <v>2E-3</v>
      </c>
      <c r="F3971">
        <f t="shared" si="587"/>
        <v>6.6666666666666671E-3</v>
      </c>
      <c r="G3971">
        <f t="shared" si="588"/>
        <v>0.11931195125208005</v>
      </c>
      <c r="H3971">
        <f t="shared" si="589"/>
        <v>0</v>
      </c>
      <c r="I3971">
        <f t="shared" si="590"/>
        <v>-0.68895096381323973</v>
      </c>
      <c r="J3971">
        <f t="shared" si="590"/>
        <v>-0.52582491940303921</v>
      </c>
      <c r="K3971">
        <f t="shared" si="590"/>
        <v>-0.26926181407714744</v>
      </c>
      <c r="L3971">
        <f t="shared" si="590"/>
        <v>3.4159701945890215E-3</v>
      </c>
      <c r="M3971">
        <f t="shared" si="590"/>
        <v>5.3960188696818637E-3</v>
      </c>
    </row>
    <row r="3972" spans="1:13">
      <c r="A3972" s="6">
        <f t="shared" si="583"/>
        <v>1188000</v>
      </c>
      <c r="B3972" s="7">
        <f t="shared" si="584"/>
        <v>43115.749999987194</v>
      </c>
      <c r="C3972">
        <f t="shared" si="585"/>
        <v>-0.6494480483304933</v>
      </c>
      <c r="D3972">
        <f t="shared" si="586"/>
        <v>19.350551951669505</v>
      </c>
      <c r="E3972">
        <f t="shared" si="582"/>
        <v>2E-3</v>
      </c>
      <c r="F3972">
        <f t="shared" si="587"/>
        <v>6.6666666666666671E-3</v>
      </c>
      <c r="G3972">
        <f t="shared" si="588"/>
        <v>0.11931195125208005</v>
      </c>
      <c r="H3972">
        <f t="shared" si="589"/>
        <v>0</v>
      </c>
      <c r="I3972">
        <f t="shared" si="590"/>
        <v>-0.6536179212297486</v>
      </c>
      <c r="J3972">
        <f t="shared" si="590"/>
        <v>-0.51950843732612018</v>
      </c>
      <c r="K3972">
        <f t="shared" si="590"/>
        <v>-0.27559433901477903</v>
      </c>
      <c r="L3972">
        <f t="shared" si="590"/>
        <v>-1.6663704864440525E-3</v>
      </c>
      <c r="M3972">
        <f t="shared" si="590"/>
        <v>5.7394763326614525E-3</v>
      </c>
    </row>
    <row r="3973" spans="1:13">
      <c r="A3973" s="6">
        <f t="shared" si="583"/>
        <v>1188300</v>
      </c>
      <c r="B3973" s="7">
        <f t="shared" si="584"/>
        <v>43115.753472209413</v>
      </c>
      <c r="C3973">
        <f t="shared" si="585"/>
        <v>-0.60512031294219537</v>
      </c>
      <c r="D3973">
        <f t="shared" si="586"/>
        <v>19.394879687057806</v>
      </c>
      <c r="E3973">
        <f t="shared" si="582"/>
        <v>2E-3</v>
      </c>
      <c r="F3973">
        <f t="shared" si="587"/>
        <v>6.6666666666666671E-3</v>
      </c>
      <c r="G3973">
        <f t="shared" si="588"/>
        <v>0.11931195125208005</v>
      </c>
      <c r="H3973">
        <f t="shared" si="589"/>
        <v>0</v>
      </c>
      <c r="I3973">
        <f t="shared" si="590"/>
        <v>-0.61616621321460796</v>
      </c>
      <c r="J3973">
        <f t="shared" si="590"/>
        <v>-0.51150799810565273</v>
      </c>
      <c r="K3973">
        <f t="shared" si="590"/>
        <v>-0.28103354052865348</v>
      </c>
      <c r="L3973">
        <f t="shared" si="590"/>
        <v>-6.7433097220307983E-3</v>
      </c>
      <c r="M3973">
        <f t="shared" si="590"/>
        <v>6.0643296085363032E-3</v>
      </c>
    </row>
    <row r="3974" spans="1:13">
      <c r="A3974" s="6">
        <f t="shared" si="583"/>
        <v>1188600</v>
      </c>
      <c r="B3974" s="7">
        <f t="shared" si="584"/>
        <v>43115.756944431632</v>
      </c>
      <c r="C3974">
        <f t="shared" si="585"/>
        <v>-0.55883111436974597</v>
      </c>
      <c r="D3974">
        <f t="shared" si="586"/>
        <v>19.441168885630255</v>
      </c>
      <c r="E3974">
        <f t="shared" si="582"/>
        <v>2E-3</v>
      </c>
      <c r="F3974">
        <f t="shared" si="587"/>
        <v>6.6666666666666671E-3</v>
      </c>
      <c r="G3974">
        <f t="shared" si="588"/>
        <v>0.11931195125208005</v>
      </c>
      <c r="H3974">
        <f t="shared" si="589"/>
        <v>0</v>
      </c>
      <c r="I3974">
        <f t="shared" si="590"/>
        <v>-0.5767172373558801</v>
      </c>
      <c r="J3974">
        <f t="shared" si="590"/>
        <v>-0.50184953471175442</v>
      </c>
      <c r="K3974">
        <f t="shared" si="590"/>
        <v>-0.28556178775545998</v>
      </c>
      <c r="L3974">
        <f t="shared" si="590"/>
        <v>-1.1798390901495672E-2</v>
      </c>
      <c r="M3974">
        <f t="shared" si="590"/>
        <v>6.369525703831474E-3</v>
      </c>
    </row>
    <row r="3975" spans="1:13">
      <c r="A3975" s="6">
        <f t="shared" si="583"/>
        <v>1188900</v>
      </c>
      <c r="B3975" s="7">
        <f t="shared" si="584"/>
        <v>43115.760416653851</v>
      </c>
      <c r="C3975">
        <f t="shared" si="585"/>
        <v>-0.51073049642568102</v>
      </c>
      <c r="D3975">
        <f t="shared" si="586"/>
        <v>19.48926950357432</v>
      </c>
      <c r="E3975">
        <f t="shared" si="582"/>
        <v>2E-3</v>
      </c>
      <c r="F3975">
        <f t="shared" si="587"/>
        <v>6.6666666666666671E-3</v>
      </c>
      <c r="G3975">
        <f t="shared" si="588"/>
        <v>0.11931195125208005</v>
      </c>
      <c r="H3975">
        <f t="shared" si="589"/>
        <v>0</v>
      </c>
      <c r="I3975">
        <f t="shared" si="590"/>
        <v>-0.53539886527202096</v>
      </c>
      <c r="J3975">
        <f t="shared" si="590"/>
        <v>-0.49056435450587349</v>
      </c>
      <c r="K3975">
        <f t="shared" si="590"/>
        <v>-0.28916440263856824</v>
      </c>
      <c r="L3975">
        <f t="shared" si="590"/>
        <v>-1.6815228265822792E-2</v>
      </c>
      <c r="M3975">
        <f t="shared" si="590"/>
        <v>6.6540753427089426E-3</v>
      </c>
    </row>
    <row r="3976" spans="1:13">
      <c r="A3976" s="6">
        <f t="shared" si="583"/>
        <v>1189200</v>
      </c>
      <c r="B3976" s="7">
        <f t="shared" si="584"/>
        <v>43115.76388887607</v>
      </c>
      <c r="C3976">
        <f t="shared" si="585"/>
        <v>-0.46097437453581652</v>
      </c>
      <c r="D3976">
        <f t="shared" si="586"/>
        <v>19.539025625464184</v>
      </c>
      <c r="E3976">
        <f t="shared" si="582"/>
        <v>2E-3</v>
      </c>
      <c r="F3976">
        <f t="shared" si="587"/>
        <v>6.6666666666666671E-3</v>
      </c>
      <c r="G3976">
        <f t="shared" si="588"/>
        <v>0.11931195125208005</v>
      </c>
      <c r="H3976">
        <f t="shared" si="589"/>
        <v>0</v>
      </c>
      <c r="I3976">
        <f t="shared" si="590"/>
        <v>-0.49234502812343622</v>
      </c>
      <c r="J3976">
        <f t="shared" si="590"/>
        <v>-0.47768903775979071</v>
      </c>
      <c r="K3976">
        <f t="shared" si="590"/>
        <v>-0.29182970750609882</v>
      </c>
      <c r="L3976">
        <f t="shared" si="590"/>
        <v>-2.1777560021144594E-2</v>
      </c>
      <c r="M3976">
        <f t="shared" si="590"/>
        <v>6.9170561736479237E-3</v>
      </c>
    </row>
    <row r="3977" spans="1:13">
      <c r="A3977" s="6">
        <f t="shared" si="583"/>
        <v>1189500</v>
      </c>
      <c r="B3977" s="7">
        <f t="shared" si="584"/>
        <v>43115.767361098289</v>
      </c>
      <c r="C3977">
        <f t="shared" si="585"/>
        <v>-0.40972403034807053</v>
      </c>
      <c r="D3977">
        <f t="shared" si="586"/>
        <v>19.59027596965193</v>
      </c>
      <c r="E3977">
        <f t="shared" si="582"/>
        <v>2E-3</v>
      </c>
      <c r="F3977">
        <f t="shared" si="587"/>
        <v>6.6666666666666671E-3</v>
      </c>
      <c r="G3977">
        <f t="shared" si="588"/>
        <v>0.11931195125208005</v>
      </c>
      <c r="H3977">
        <f t="shared" si="589"/>
        <v>0</v>
      </c>
      <c r="I3977">
        <f t="shared" si="590"/>
        <v>-0.44769528248207691</v>
      </c>
      <c r="J3977">
        <f t="shared" si="590"/>
        <v>-0.46326531908270463</v>
      </c>
      <c r="K3977">
        <f t="shared" si="590"/>
        <v>-0.29354906292344807</v>
      </c>
      <c r="L3977">
        <f t="shared" si="590"/>
        <v>-2.6669301050442171E-2</v>
      </c>
      <c r="M3977">
        <f t="shared" si="590"/>
        <v>7.1576157591960498E-3</v>
      </c>
    </row>
    <row r="3978" spans="1:13">
      <c r="A3978" s="6">
        <f t="shared" si="583"/>
        <v>1189800</v>
      </c>
      <c r="B3978" s="7">
        <f t="shared" si="584"/>
        <v>43115.770833320508</v>
      </c>
      <c r="C3978">
        <f t="shared" si="585"/>
        <v>-0.35714558894721432</v>
      </c>
      <c r="D3978">
        <f t="shared" si="586"/>
        <v>19.642854411052785</v>
      </c>
      <c r="E3978">
        <f t="shared" si="582"/>
        <v>2E-3</v>
      </c>
      <c r="F3978">
        <f t="shared" si="587"/>
        <v>6.6666666666666671E-3</v>
      </c>
      <c r="G3978">
        <f t="shared" si="588"/>
        <v>0.11931195125208005</v>
      </c>
      <c r="H3978">
        <f t="shared" si="589"/>
        <v>0</v>
      </c>
      <c r="I3978">
        <f t="shared" si="590"/>
        <v>-0.40159435796678244</v>
      </c>
      <c r="J3978">
        <f t="shared" si="590"/>
        <v>-0.44733995214087618</v>
      </c>
      <c r="K3978">
        <f t="shared" si="590"/>
        <v>-0.2943168956975179</v>
      </c>
      <c r="L3978">
        <f t="shared" si="590"/>
        <v>-3.1474595052532382E-2</v>
      </c>
      <c r="M3978">
        <f t="shared" si="590"/>
        <v>7.3749743390965593E-3</v>
      </c>
    </row>
    <row r="3979" spans="1:13">
      <c r="A3979" s="6">
        <f t="shared" si="583"/>
        <v>1190100</v>
      </c>
      <c r="B3979" s="7">
        <f t="shared" si="584"/>
        <v>43115.774305542727</v>
      </c>
      <c r="C3979">
        <f t="shared" si="585"/>
        <v>-0.30340948036991178</v>
      </c>
      <c r="D3979">
        <f t="shared" si="586"/>
        <v>19.696590519630089</v>
      </c>
      <c r="E3979">
        <f t="shared" si="582"/>
        <v>2E-3</v>
      </c>
      <c r="F3979">
        <f t="shared" si="587"/>
        <v>6.6666666666666671E-3</v>
      </c>
      <c r="G3979">
        <f t="shared" si="588"/>
        <v>0.11931195125208005</v>
      </c>
      <c r="H3979">
        <f t="shared" si="589"/>
        <v>0</v>
      </c>
      <c r="I3979">
        <f t="shared" si="590"/>
        <v>-0.35419168811049973</v>
      </c>
      <c r="J3979">
        <f t="shared" si="590"/>
        <v>-0.42996455810829731</v>
      </c>
      <c r="K3979">
        <f t="shared" si="590"/>
        <v>-0.2941307169419064</v>
      </c>
      <c r="L3979">
        <f t="shared" si="590"/>
        <v>-3.6177865939362112E-2</v>
      </c>
      <c r="M3979">
        <f t="shared" si="590"/>
        <v>7.5684273578366856E-3</v>
      </c>
    </row>
    <row r="3980" spans="1:13">
      <c r="A3980" s="6">
        <f t="shared" si="583"/>
        <v>1190400</v>
      </c>
      <c r="B3980" s="7">
        <f t="shared" si="584"/>
        <v>43115.777777764946</v>
      </c>
      <c r="C3980">
        <f t="shared" si="585"/>
        <v>-0.24868988716523358</v>
      </c>
      <c r="D3980">
        <f t="shared" si="586"/>
        <v>19.751310112834766</v>
      </c>
      <c r="E3980">
        <f t="shared" si="582"/>
        <v>2E-3</v>
      </c>
      <c r="F3980">
        <f t="shared" si="587"/>
        <v>6.6666666666666671E-3</v>
      </c>
      <c r="G3980">
        <f t="shared" si="588"/>
        <v>0.11931195125208005</v>
      </c>
      <c r="H3980">
        <f t="shared" si="589"/>
        <v>0</v>
      </c>
      <c r="I3980">
        <f t="shared" si="590"/>
        <v>-0.30564092597979675</v>
      </c>
      <c r="J3980">
        <f t="shared" si="590"/>
        <v>-0.4111954583395252</v>
      </c>
      <c r="K3980">
        <f t="shared" si="590"/>
        <v>-0.29299113014449341</v>
      </c>
      <c r="L3980">
        <f t="shared" si="590"/>
        <v>-4.0763868325031094E-2</v>
      </c>
      <c r="M3980">
        <f t="shared" si="590"/>
        <v>7.737347748425133E-3</v>
      </c>
    </row>
    <row r="3981" spans="1:13">
      <c r="A3981" s="6">
        <f t="shared" si="583"/>
        <v>1190700</v>
      </c>
      <c r="B3981" s="7">
        <f t="shared" si="584"/>
        <v>43115.781249987165</v>
      </c>
      <c r="C3981">
        <f t="shared" si="585"/>
        <v>-0.19316417979201483</v>
      </c>
      <c r="D3981">
        <f t="shared" si="586"/>
        <v>19.806835820207986</v>
      </c>
      <c r="E3981">
        <f t="shared" ref="E3981:E4044" si="591">$B$5*20</f>
        <v>2E-3</v>
      </c>
      <c r="F3981">
        <f t="shared" si="587"/>
        <v>6.6666666666666671E-3</v>
      </c>
      <c r="G3981">
        <f t="shared" si="588"/>
        <v>0.11931195125208005</v>
      </c>
      <c r="H3981">
        <f t="shared" si="589"/>
        <v>0</v>
      </c>
      <c r="I3981">
        <f t="shared" si="590"/>
        <v>-0.25609944611734781</v>
      </c>
      <c r="J3981">
        <f t="shared" si="590"/>
        <v>-0.39109349180727393</v>
      </c>
      <c r="K3981">
        <f t="shared" si="590"/>
        <v>-0.29090182921126956</v>
      </c>
      <c r="L3981">
        <f t="shared" si="590"/>
        <v>-4.5217736942827255E-2</v>
      </c>
      <c r="M3981">
        <f t="shared" si="590"/>
        <v>7.881187964993399E-3</v>
      </c>
    </row>
    <row r="3982" spans="1:13">
      <c r="A3982" s="6">
        <f t="shared" ref="A3982:A4045" si="592">A3981+300</f>
        <v>1191000</v>
      </c>
      <c r="B3982" s="7">
        <f t="shared" ref="B3982:B4045" si="593">B3981+300/86400</f>
        <v>43115.784722209384</v>
      </c>
      <c r="C3982">
        <f t="shared" si="585"/>
        <v>-0.13701234168235146</v>
      </c>
      <c r="D3982">
        <f t="shared" si="586"/>
        <v>19.86298765831765</v>
      </c>
      <c r="E3982">
        <f t="shared" si="591"/>
        <v>2E-3</v>
      </c>
      <c r="F3982">
        <f t="shared" si="587"/>
        <v>6.6666666666666671E-3</v>
      </c>
      <c r="G3982">
        <f t="shared" si="588"/>
        <v>0.11931195125208005</v>
      </c>
      <c r="H3982">
        <f t="shared" si="589"/>
        <v>0</v>
      </c>
      <c r="I3982">
        <f t="shared" si="590"/>
        <v>-0.20572783442108353</v>
      </c>
      <c r="J3982">
        <f t="shared" si="590"/>
        <v>-0.3697238178962593</v>
      </c>
      <c r="K3982">
        <f t="shared" si="590"/>
        <v>-0.28786958649274469</v>
      </c>
      <c r="L3982">
        <f t="shared" si="590"/>
        <v>-4.9525034830164086E-2</v>
      </c>
      <c r="M3982">
        <f t="shared" si="590"/>
        <v>7.9994817576353409E-3</v>
      </c>
    </row>
    <row r="3983" spans="1:13">
      <c r="A3983" s="6">
        <f t="shared" si="592"/>
        <v>1191300</v>
      </c>
      <c r="B3983" s="7">
        <f t="shared" si="593"/>
        <v>43115.788194431603</v>
      </c>
      <c r="C3983">
        <f t="shared" si="585"/>
        <v>-8.041638583573138E-2</v>
      </c>
      <c r="D3983">
        <f t="shared" si="586"/>
        <v>19.919583614164267</v>
      </c>
      <c r="E3983">
        <f t="shared" si="591"/>
        <v>2E-3</v>
      </c>
      <c r="F3983">
        <f t="shared" si="587"/>
        <v>6.6666666666666671E-3</v>
      </c>
      <c r="G3983">
        <f t="shared" si="588"/>
        <v>0.11931195125208005</v>
      </c>
      <c r="H3983">
        <f t="shared" si="589"/>
        <v>0</v>
      </c>
      <c r="I3983">
        <f t="shared" si="590"/>
        <v>-0.15468936761430482</v>
      </c>
      <c r="J3983">
        <f t="shared" si="590"/>
        <v>-0.34715570519282812</v>
      </c>
      <c r="K3983">
        <f t="shared" si="590"/>
        <v>-0.28390423083176625</v>
      </c>
      <c r="L3983">
        <f t="shared" si="590"/>
        <v>-5.3671800125158646E-2</v>
      </c>
      <c r="M3983">
        <f t="shared" si="590"/>
        <v>8.0918456837292298E-3</v>
      </c>
    </row>
    <row r="3984" spans="1:13">
      <c r="A3984" s="6">
        <f t="shared" si="592"/>
        <v>1191600</v>
      </c>
      <c r="B3984" s="7">
        <f t="shared" si="593"/>
        <v>43115.791666653822</v>
      </c>
      <c r="C3984">
        <f t="shared" si="585"/>
        <v>-2.3559764834021515E-2</v>
      </c>
      <c r="D3984">
        <f t="shared" si="586"/>
        <v>19.976440235165978</v>
      </c>
      <c r="E3984">
        <f t="shared" si="591"/>
        <v>2E-3</v>
      </c>
      <c r="F3984">
        <f t="shared" si="587"/>
        <v>6.6666666666666671E-3</v>
      </c>
      <c r="G3984">
        <f t="shared" si="588"/>
        <v>0.11931195125208005</v>
      </c>
      <c r="H3984">
        <f t="shared" si="589"/>
        <v>0</v>
      </c>
      <c r="I3984">
        <f t="shared" si="590"/>
        <v>-0.10314948399326777</v>
      </c>
      <c r="J3984">
        <f t="shared" si="590"/>
        <v>-0.32346230695468958</v>
      </c>
      <c r="K3984">
        <f t="shared" si="590"/>
        <v>-0.27901861570387293</v>
      </c>
      <c r="L3984">
        <f t="shared" si="590"/>
        <v>-5.7644591323230326E-2</v>
      </c>
      <c r="M3984">
        <f t="shared" si="590"/>
        <v>8.1579803508457192E-3</v>
      </c>
    </row>
    <row r="3985" spans="1:13">
      <c r="A3985" s="6">
        <f t="shared" si="592"/>
        <v>1191900</v>
      </c>
      <c r="B3985" s="7">
        <f t="shared" si="593"/>
        <v>43115.795138876041</v>
      </c>
      <c r="C3985">
        <f t="shared" ref="C3985:C4044" si="594">$B$1*SIN($B$2*A3985+$B$3)</f>
        <v>3.3373223809591186E-2</v>
      </c>
      <c r="D3985">
        <f t="shared" ref="D3985:D4044" si="595">C3985-$B$9</f>
        <v>20.033373223809591</v>
      </c>
      <c r="E3985">
        <f t="shared" si="591"/>
        <v>2E-3</v>
      </c>
      <c r="F3985">
        <f t="shared" ref="F3985:F4044" si="596">E3985/$B$4</f>
        <v>6.6666666666666671E-3</v>
      </c>
      <c r="G3985">
        <f t="shared" ref="G3985:G4044" si="597">SQRT($B$2/(2*F3985))</f>
        <v>0.11931195125208005</v>
      </c>
      <c r="H3985">
        <f t="shared" ref="H3985:H4044" si="598">ATAN(G3985*$B$7/(1+G3985*$B$7))</f>
        <v>0</v>
      </c>
      <c r="I3985">
        <f t="shared" si="590"/>
        <v>-5.1275247168400519E-2</v>
      </c>
      <c r="J3985">
        <f t="shared" si="590"/>
        <v>-0.29872042398880794</v>
      </c>
      <c r="K3985">
        <f t="shared" si="590"/>
        <v>-0.27322857755348512</v>
      </c>
      <c r="L3985">
        <f t="shared" si="590"/>
        <v>-6.1430530846969075E-2</v>
      </c>
      <c r="M3985">
        <f t="shared" si="590"/>
        <v>8.1976713872111903E-3</v>
      </c>
    </row>
    <row r="3986" spans="1:13">
      <c r="A3986" s="6">
        <f t="shared" si="592"/>
        <v>1192200</v>
      </c>
      <c r="B3986" s="7">
        <f t="shared" si="593"/>
        <v>43115.79861109826</v>
      </c>
      <c r="C3986">
        <f t="shared" si="594"/>
        <v>9.0198035040453345E-2</v>
      </c>
      <c r="D3986">
        <f t="shared" si="595"/>
        <v>20.090198035040455</v>
      </c>
      <c r="E3986">
        <f t="shared" si="591"/>
        <v>2E-3</v>
      </c>
      <c r="F3986">
        <f t="shared" si="596"/>
        <v>6.6666666666666671E-3</v>
      </c>
      <c r="G3986">
        <f t="shared" si="597"/>
        <v>0.11931195125208005</v>
      </c>
      <c r="H3986">
        <f t="shared" si="598"/>
        <v>0</v>
      </c>
      <c r="I3986">
        <f t="shared" si="590"/>
        <v>7.6519546283863448E-4</v>
      </c>
      <c r="J3986">
        <f t="shared" si="590"/>
        <v>-0.27301025570598098</v>
      </c>
      <c r="K3986">
        <f t="shared" si="590"/>
        <v>-0.2665528844609788</v>
      </c>
      <c r="L3986">
        <f t="shared" si="590"/>
        <v>-6.5017346788067115E-2</v>
      </c>
      <c r="M3986">
        <f t="shared" si="590"/>
        <v>8.2107901365816981E-3</v>
      </c>
    </row>
    <row r="3987" spans="1:13">
      <c r="A3987" s="6">
        <f t="shared" si="592"/>
        <v>1192500</v>
      </c>
      <c r="B3987" s="7">
        <f t="shared" si="593"/>
        <v>43115.802083320479</v>
      </c>
      <c r="C3987">
        <f t="shared" si="594"/>
        <v>0.14673047445497475</v>
      </c>
      <c r="D3987">
        <f t="shared" si="595"/>
        <v>20.146730474454976</v>
      </c>
      <c r="E3987">
        <f t="shared" si="591"/>
        <v>2E-3</v>
      </c>
      <c r="F3987">
        <f t="shared" si="596"/>
        <v>6.6666666666666671E-3</v>
      </c>
      <c r="G3987">
        <f t="shared" si="597"/>
        <v>0.11931195125208005</v>
      </c>
      <c r="H3987">
        <f t="shared" si="598"/>
        <v>0</v>
      </c>
      <c r="I3987">
        <f t="shared" si="590"/>
        <v>5.2803157756397413E-2</v>
      </c>
      <c r="J3987">
        <f t="shared" si="590"/>
        <v>-0.24641514015890914</v>
      </c>
      <c r="K3987">
        <f t="shared" si="590"/>
        <v>-0.25901317530699586</v>
      </c>
      <c r="L3987">
        <f t="shared" si="590"/>
        <v>-6.8393412686026847E-2</v>
      </c>
      <c r="M3987">
        <f t="shared" si="590"/>
        <v>8.1972940752750058E-3</v>
      </c>
    </row>
    <row r="3988" spans="1:13">
      <c r="A3988" s="6">
        <f t="shared" si="592"/>
        <v>1192800</v>
      </c>
      <c r="B3988" s="7">
        <f t="shared" si="593"/>
        <v>43115.805555542698</v>
      </c>
      <c r="C3988">
        <f t="shared" si="594"/>
        <v>0.20278729535611742</v>
      </c>
      <c r="D3988">
        <f t="shared" si="595"/>
        <v>20.202787295356117</v>
      </c>
      <c r="E3988">
        <f t="shared" si="591"/>
        <v>2E-3</v>
      </c>
      <c r="F3988">
        <f t="shared" si="596"/>
        <v>6.6666666666666671E-3</v>
      </c>
      <c r="G3988">
        <f t="shared" si="597"/>
        <v>0.11931195125208005</v>
      </c>
      <c r="H3988">
        <f t="shared" si="598"/>
        <v>0</v>
      </c>
      <c r="I3988">
        <f t="shared" si="590"/>
        <v>0.10466996160799377</v>
      </c>
      <c r="J3988">
        <f t="shared" si="590"/>
        <v>-0.21902128390672593</v>
      </c>
      <c r="K3988">
        <f t="shared" si="590"/>
        <v>-0.25063388963126615</v>
      </c>
      <c r="L3988">
        <f t="shared" si="590"/>
        <v>-7.1547785214659099E-2</v>
      </c>
      <c r="M3988">
        <f t="shared" si="590"/>
        <v>8.1572269500086239E-3</v>
      </c>
    </row>
    <row r="3989" spans="1:13">
      <c r="A3989" s="6">
        <f t="shared" si="592"/>
        <v>1193100</v>
      </c>
      <c r="B3989" s="7">
        <f t="shared" si="593"/>
        <v>43115.809027764917</v>
      </c>
      <c r="C3989">
        <f t="shared" si="594"/>
        <v>0.25818679273737177</v>
      </c>
      <c r="D3989">
        <f t="shared" si="595"/>
        <v>20.258186792737373</v>
      </c>
      <c r="E3989">
        <f t="shared" si="591"/>
        <v>2E-3</v>
      </c>
      <c r="F3989">
        <f t="shared" si="596"/>
        <v>6.6666666666666671E-3</v>
      </c>
      <c r="G3989">
        <f t="shared" si="597"/>
        <v>0.11931195125208005</v>
      </c>
      <c r="H3989">
        <f t="shared" si="598"/>
        <v>0</v>
      </c>
      <c r="I3989">
        <f t="shared" si="590"/>
        <v>0.15619748371380859</v>
      </c>
      <c r="J3989">
        <f t="shared" si="590"/>
        <v>-0.19091748258123223</v>
      </c>
      <c r="K3989">
        <f t="shared" si="590"/>
        <v>-0.24144218841319978</v>
      </c>
      <c r="L3989">
        <f t="shared" si="590"/>
        <v>-7.4470239654266468E-2</v>
      </c>
      <c r="M3989">
        <f t="shared" si="590"/>
        <v>8.090718636097307E-3</v>
      </c>
    </row>
    <row r="3990" spans="1:13">
      <c r="A3990" s="6">
        <f t="shared" si="592"/>
        <v>1193400</v>
      </c>
      <c r="B3990" s="7">
        <f t="shared" si="593"/>
        <v>43115.812499987136</v>
      </c>
      <c r="C3990">
        <f t="shared" si="594"/>
        <v>0.31274939226914644</v>
      </c>
      <c r="D3990">
        <f t="shared" si="595"/>
        <v>20.312749392269147</v>
      </c>
      <c r="E3990">
        <f t="shared" si="591"/>
        <v>2E-3</v>
      </c>
      <c r="F3990">
        <f t="shared" si="596"/>
        <v>6.6666666666666671E-3</v>
      </c>
      <c r="G3990">
        <f t="shared" si="597"/>
        <v>0.11931195125208005</v>
      </c>
      <c r="H3990">
        <f t="shared" si="598"/>
        <v>0</v>
      </c>
      <c r="I3990">
        <f t="shared" si="590"/>
        <v>0.20721870053256378</v>
      </c>
      <c r="J3990">
        <f t="shared" si="590"/>
        <v>-0.16219483306092897</v>
      </c>
      <c r="K3990">
        <f t="shared" si="590"/>
        <v>-0.2314678660311219</v>
      </c>
      <c r="L3990">
        <f t="shared" si="590"/>
        <v>-7.7151303034486987E-2</v>
      </c>
      <c r="M3990">
        <f t="shared" si="590"/>
        <v>7.9979847164695327E-3</v>
      </c>
    </row>
    <row r="3991" spans="1:13">
      <c r="A3991" s="6">
        <f t="shared" si="592"/>
        <v>1193700</v>
      </c>
      <c r="B3991" s="7">
        <f t="shared" si="593"/>
        <v>43115.815972209355</v>
      </c>
      <c r="C3991">
        <f t="shared" si="594"/>
        <v>0.3662982323786958</v>
      </c>
      <c r="D3991">
        <f t="shared" si="595"/>
        <v>20.366298232378696</v>
      </c>
      <c r="E3991">
        <f t="shared" si="591"/>
        <v>2E-3</v>
      </c>
      <c r="F3991">
        <f t="shared" si="596"/>
        <v>6.6666666666666671E-3</v>
      </c>
      <c r="G3991">
        <f t="shared" si="597"/>
        <v>0.11931195125208005</v>
      </c>
      <c r="H3991">
        <f t="shared" si="598"/>
        <v>0</v>
      </c>
      <c r="I3991">
        <f t="shared" si="590"/>
        <v>0.25756822968278559</v>
      </c>
      <c r="J3991">
        <f t="shared" si="590"/>
        <v>-0.13294643818569504</v>
      </c>
      <c r="K3991">
        <f t="shared" si="590"/>
        <v>-0.22074325368550138</v>
      </c>
      <c r="L3991">
        <f t="shared" si="590"/>
        <v>-7.9582284840386833E-2</v>
      </c>
      <c r="M3991">
        <f t="shared" si="590"/>
        <v>7.8793257828678673E-3</v>
      </c>
    </row>
    <row r="3992" spans="1:13">
      <c r="A3992" s="6">
        <f t="shared" si="592"/>
        <v>1194000</v>
      </c>
      <c r="B3992" s="7">
        <f t="shared" si="593"/>
        <v>43115.819444431574</v>
      </c>
      <c r="C3992">
        <f t="shared" si="594"/>
        <v>0.41865973753706898</v>
      </c>
      <c r="D3992">
        <f t="shared" si="595"/>
        <v>20.41865973753707</v>
      </c>
      <c r="E3992">
        <f t="shared" si="591"/>
        <v>2E-3</v>
      </c>
      <c r="F3992">
        <f t="shared" si="596"/>
        <v>6.6666666666666671E-3</v>
      </c>
      <c r="G3992">
        <f t="shared" si="597"/>
        <v>0.11931195125208005</v>
      </c>
      <c r="H3992">
        <f t="shared" si="598"/>
        <v>0</v>
      </c>
      <c r="I3992">
        <f t="shared" si="590"/>
        <v>0.30708286602059415</v>
      </c>
      <c r="J3992">
        <f t="shared" si="590"/>
        <v>-0.10326710496910994</v>
      </c>
      <c r="K3992">
        <f t="shared" si="590"/>
        <v>-0.20930311459916207</v>
      </c>
      <c r="L3992">
        <f t="shared" si="590"/>
        <v>-8.1755305182280941E-2</v>
      </c>
      <c r="M3992">
        <f t="shared" si="590"/>
        <v>7.7351264614975226E-3</v>
      </c>
    </row>
    <row r="3993" spans="1:13">
      <c r="A3993" s="6">
        <f t="shared" si="592"/>
        <v>1194300</v>
      </c>
      <c r="B3993" s="7">
        <f t="shared" si="593"/>
        <v>43115.822916653793</v>
      </c>
      <c r="C3993">
        <f t="shared" si="594"/>
        <v>0.4696641808941322</v>
      </c>
      <c r="D3993">
        <f t="shared" si="595"/>
        <v>20.469664180894132</v>
      </c>
      <c r="E3993">
        <f t="shared" si="591"/>
        <v>2E-3</v>
      </c>
      <c r="F3993">
        <f t="shared" si="596"/>
        <v>6.6666666666666671E-3</v>
      </c>
      <c r="G3993">
        <f t="shared" si="597"/>
        <v>0.11931195125208005</v>
      </c>
      <c r="H3993">
        <f t="shared" si="598"/>
        <v>0</v>
      </c>
      <c r="I3993">
        <f t="shared" si="590"/>
        <v>0.35560211065972347</v>
      </c>
      <c r="J3993">
        <f t="shared" si="590"/>
        <v>-7.3253037287011172E-2</v>
      </c>
      <c r="K3993">
        <f t="shared" si="590"/>
        <v>-0.19718453133430955</v>
      </c>
      <c r="L3993">
        <f t="shared" si="590"/>
        <v>-8.3663320337938787E-2</v>
      </c>
      <c r="M3993">
        <f t="shared" si="590"/>
        <v>7.5658541662827813E-3</v>
      </c>
    </row>
    <row r="3994" spans="1:13">
      <c r="A3994" s="6">
        <f t="shared" si="592"/>
        <v>1194600</v>
      </c>
      <c r="B3994" s="7">
        <f t="shared" si="593"/>
        <v>43115.826388876012</v>
      </c>
      <c r="C3994">
        <f t="shared" si="594"/>
        <v>0.51914623443873831</v>
      </c>
      <c r="D3994">
        <f t="shared" si="595"/>
        <v>20.51914623443874</v>
      </c>
      <c r="E3994">
        <f t="shared" si="591"/>
        <v>2E-3</v>
      </c>
      <c r="F3994">
        <f t="shared" si="596"/>
        <v>6.6666666666666671E-3</v>
      </c>
      <c r="G3994">
        <f t="shared" si="597"/>
        <v>0.11931195125208005</v>
      </c>
      <c r="H3994">
        <f t="shared" si="598"/>
        <v>0</v>
      </c>
      <c r="I3994">
        <f t="shared" si="590"/>
        <v>0.40296869121975776</v>
      </c>
      <c r="J3994">
        <f t="shared" si="590"/>
        <v>-4.3001524037967392E-2</v>
      </c>
      <c r="K3994">
        <f t="shared" si="590"/>
        <v>-0.18442678559146303</v>
      </c>
      <c r="L3994">
        <f t="shared" si="590"/>
        <v>-8.5300145584419396E-2</v>
      </c>
      <c r="M3994">
        <f t="shared" si="590"/>
        <v>7.3720575837707015E-3</v>
      </c>
    </row>
    <row r="3995" spans="1:13">
      <c r="A3995" s="6">
        <f t="shared" si="592"/>
        <v>1194900</v>
      </c>
      <c r="B3995" s="7">
        <f t="shared" si="593"/>
        <v>43115.829861098231</v>
      </c>
      <c r="C3995">
        <f t="shared" si="594"/>
        <v>0.56694550489989815</v>
      </c>
      <c r="D3995">
        <f t="shared" si="595"/>
        <v>20.566945504899898</v>
      </c>
      <c r="E3995">
        <f t="shared" si="591"/>
        <v>2E-3</v>
      </c>
      <c r="F3995">
        <f t="shared" si="596"/>
        <v>6.6666666666666671E-3</v>
      </c>
      <c r="G3995">
        <f t="shared" si="597"/>
        <v>0.11931195125208005</v>
      </c>
      <c r="H3995">
        <f t="shared" si="598"/>
        <v>0</v>
      </c>
      <c r="I3995">
        <f t="shared" si="590"/>
        <v>0.4490290716154422</v>
      </c>
      <c r="J3995">
        <f t="shared" si="590"/>
        <v>-1.2610623786949406E-2</v>
      </c>
      <c r="K3995">
        <f t="shared" si="590"/>
        <v>-0.17107123088009848</v>
      </c>
      <c r="L3995">
        <f t="shared" si="590"/>
        <v>-8.6660475245492377E-2</v>
      </c>
      <c r="M3995">
        <f t="shared" si="590"/>
        <v>7.154364894595454E-3</v>
      </c>
    </row>
    <row r="3996" spans="1:13">
      <c r="A3996" s="6">
        <f t="shared" si="592"/>
        <v>1195200</v>
      </c>
      <c r="B3996" s="7">
        <f t="shared" si="593"/>
        <v>43115.83333332045</v>
      </c>
      <c r="C3996">
        <f t="shared" si="594"/>
        <v>0.61290705365264797</v>
      </c>
      <c r="D3996">
        <f t="shared" si="595"/>
        <v>20.612907053652648</v>
      </c>
      <c r="E3996">
        <f t="shared" si="591"/>
        <v>2E-3</v>
      </c>
      <c r="F3996">
        <f t="shared" si="596"/>
        <v>6.6666666666666671E-3</v>
      </c>
      <c r="G3996">
        <f t="shared" si="597"/>
        <v>0.11931195125208005</v>
      </c>
      <c r="H3996">
        <f t="shared" si="598"/>
        <v>0</v>
      </c>
      <c r="I3996">
        <f t="shared" si="590"/>
        <v>0.49363394973536467</v>
      </c>
      <c r="J3996">
        <f t="shared" si="590"/>
        <v>1.7821153086053542E-2</v>
      </c>
      <c r="K3996">
        <f t="shared" si="590"/>
        <v>-0.15716115847354858</v>
      </c>
      <c r="L3996">
        <f t="shared" si="590"/>
        <v>-8.7739899889692732E-2</v>
      </c>
      <c r="M3996">
        <f t="shared" si="590"/>
        <v>6.9134817372657675E-3</v>
      </c>
    </row>
    <row r="3997" spans="1:13">
      <c r="A3997" s="6">
        <f t="shared" si="592"/>
        <v>1195500</v>
      </c>
      <c r="B3997" s="7">
        <f t="shared" si="593"/>
        <v>43115.836805542669</v>
      </c>
      <c r="C3997">
        <f t="shared" si="594"/>
        <v>0.65688189894274007</v>
      </c>
      <c r="D3997">
        <f t="shared" si="595"/>
        <v>20.656881898942739</v>
      </c>
      <c r="E3997">
        <f t="shared" si="591"/>
        <v>2E-3</v>
      </c>
      <c r="F3997">
        <f t="shared" si="596"/>
        <v>6.6666666666666671E-3</v>
      </c>
      <c r="G3997">
        <f t="shared" si="597"/>
        <v>0.11931195125208005</v>
      </c>
      <c r="H3997">
        <f t="shared" si="598"/>
        <v>0</v>
      </c>
      <c r="I3997">
        <f t="shared" si="590"/>
        <v>0.53663874139621004</v>
      </c>
      <c r="J3997">
        <f t="shared" si="590"/>
        <v>4.8195163701799826E-2</v>
      </c>
      <c r="K3997">
        <f t="shared" si="590"/>
        <v>-0.14274165708281294</v>
      </c>
      <c r="L3997">
        <f t="shared" si="590"/>
        <v>-8.8534920623239866E-2</v>
      </c>
      <c r="M3997">
        <f t="shared" si="590"/>
        <v>6.6501889208779507E-3</v>
      </c>
    </row>
    <row r="3998" spans="1:13">
      <c r="A3998" s="6">
        <f t="shared" si="592"/>
        <v>1195800</v>
      </c>
      <c r="B3998" s="7">
        <f t="shared" si="593"/>
        <v>43115.840277764888</v>
      </c>
      <c r="C3998">
        <f t="shared" si="594"/>
        <v>0.69872749880248974</v>
      </c>
      <c r="D3998">
        <f t="shared" si="595"/>
        <v>20.698727498802491</v>
      </c>
      <c r="E3998">
        <f t="shared" si="591"/>
        <v>2E-3</v>
      </c>
      <c r="F3998">
        <f t="shared" si="596"/>
        <v>6.6666666666666671E-3</v>
      </c>
      <c r="G3998">
        <f t="shared" si="597"/>
        <v>0.11931195125208005</v>
      </c>
      <c r="H3998">
        <f t="shared" si="598"/>
        <v>0</v>
      </c>
      <c r="I3998">
        <f t="shared" si="590"/>
        <v>0.57790404900413217</v>
      </c>
      <c r="J3998">
        <f t="shared" si="590"/>
        <v>7.8412952427049931E-2</v>
      </c>
      <c r="K3998">
        <f t="shared" si="590"/>
        <v>-0.12785946670408049</v>
      </c>
      <c r="L3998">
        <f t="shared" si="590"/>
        <v>-8.9042960431502685E-2</v>
      </c>
      <c r="M3998">
        <f t="shared" si="590"/>
        <v>6.3653398941679248E-3</v>
      </c>
    </row>
    <row r="3999" spans="1:13">
      <c r="A3999" s="6">
        <f t="shared" si="592"/>
        <v>1196100</v>
      </c>
      <c r="B3999" s="7">
        <f t="shared" si="593"/>
        <v>43115.843749987107</v>
      </c>
      <c r="C3999">
        <f t="shared" si="594"/>
        <v>0.73830821309263217</v>
      </c>
      <c r="D3999">
        <f t="shared" si="595"/>
        <v>20.738308213092633</v>
      </c>
      <c r="E3999">
        <f t="shared" si="591"/>
        <v>2E-3</v>
      </c>
      <c r="F3999">
        <f t="shared" si="596"/>
        <v>6.6666666666666671E-3</v>
      </c>
      <c r="G3999">
        <f t="shared" si="597"/>
        <v>0.11931195125208005</v>
      </c>
      <c r="H3999">
        <f t="shared" si="598"/>
        <v>0</v>
      </c>
      <c r="I3999">
        <f t="shared" si="590"/>
        <v>0.61729611340429746</v>
      </c>
      <c r="J3999">
        <f t="shared" si="590"/>
        <v>0.108376570013025</v>
      </c>
      <c r="K3999">
        <f t="shared" si="590"/>
        <v>-0.11256282711363119</v>
      </c>
      <c r="L3999">
        <f t="shared" si="590"/>
        <v>-8.9262372532249029E-2</v>
      </c>
      <c r="M3999">
        <f t="shared" si="590"/>
        <v>6.0598579791045918E-3</v>
      </c>
    </row>
    <row r="4000" spans="1:13">
      <c r="A4000" s="6">
        <f t="shared" si="592"/>
        <v>1196400</v>
      </c>
      <c r="B4000" s="7">
        <f t="shared" si="593"/>
        <v>43115.847222209326</v>
      </c>
      <c r="C4000">
        <f t="shared" si="594"/>
        <v>0.775495743171977</v>
      </c>
      <c r="D4000">
        <f t="shared" si="595"/>
        <v>20.775495743171977</v>
      </c>
      <c r="E4000">
        <f t="shared" si="591"/>
        <v>2E-3</v>
      </c>
      <c r="F4000">
        <f t="shared" si="596"/>
        <v>6.6666666666666671E-3</v>
      </c>
      <c r="G4000">
        <f t="shared" si="597"/>
        <v>0.11931195125208005</v>
      </c>
      <c r="H4000">
        <f t="shared" si="598"/>
        <v>0</v>
      </c>
      <c r="I4000">
        <f t="shared" si="590"/>
        <v>0.65468724745343754</v>
      </c>
      <c r="J4000">
        <f t="shared" si="590"/>
        <v>0.1379888910922227</v>
      </c>
      <c r="K4000">
        <f t="shared" si="590"/>
        <v>-9.6901321501395618E-2</v>
      </c>
      <c r="L4000">
        <f t="shared" si="590"/>
        <v>-8.9192445713594734E-2</v>
      </c>
      <c r="M4000">
        <f t="shared" si="590"/>
        <v>5.7347333779951557E-3</v>
      </c>
    </row>
    <row r="4001" spans="1:13">
      <c r="A4001" s="6">
        <f t="shared" si="592"/>
        <v>1196700</v>
      </c>
      <c r="B4001" s="7">
        <f t="shared" si="593"/>
        <v>43115.850694431545</v>
      </c>
      <c r="C4001">
        <f t="shared" si="594"/>
        <v>0.81016954777033612</v>
      </c>
      <c r="D4001">
        <f t="shared" si="595"/>
        <v>20.810169547770336</v>
      </c>
      <c r="E4001">
        <f t="shared" si="591"/>
        <v>2E-3</v>
      </c>
      <c r="F4001">
        <f t="shared" si="596"/>
        <v>6.6666666666666671E-3</v>
      </c>
      <c r="G4001">
        <f t="shared" si="597"/>
        <v>0.11931195125208005</v>
      </c>
      <c r="H4001">
        <f t="shared" si="598"/>
        <v>0</v>
      </c>
      <c r="I4001">
        <f t="shared" si="590"/>
        <v>0.68995624991064086</v>
      </c>
      <c r="J4001">
        <f t="shared" si="590"/>
        <v>0.16715392900490836</v>
      </c>
      <c r="K4001">
        <f t="shared" si="590"/>
        <v>-8.0925715749795277E-2</v>
      </c>
      <c r="L4001">
        <f t="shared" si="590"/>
        <v>-8.8833406639357543E-2</v>
      </c>
      <c r="M4001">
        <f t="shared" si="590"/>
        <v>5.3910199637992751E-3</v>
      </c>
    </row>
    <row r="4002" spans="1:13">
      <c r="A4002" s="6">
        <f t="shared" si="592"/>
        <v>1197000</v>
      </c>
      <c r="B4002" s="7">
        <f t="shared" si="593"/>
        <v>43115.854166653764</v>
      </c>
      <c r="C4002">
        <f t="shared" si="594"/>
        <v>0.84221723371606882</v>
      </c>
      <c r="D4002">
        <f t="shared" si="595"/>
        <v>20.84221723371607</v>
      </c>
      <c r="E4002">
        <f t="shared" si="591"/>
        <v>2E-3</v>
      </c>
      <c r="F4002">
        <f t="shared" si="596"/>
        <v>6.6666666666666671E-3</v>
      </c>
      <c r="G4002">
        <f t="shared" si="597"/>
        <v>0.11931195125208005</v>
      </c>
      <c r="H4002">
        <f t="shared" si="598"/>
        <v>0</v>
      </c>
      <c r="I4002">
        <f t="shared" si="590"/>
        <v>0.72298879830415397</v>
      </c>
      <c r="J4002">
        <f t="shared" si="590"/>
        <v>0.19577714693431206</v>
      </c>
      <c r="K4002">
        <f t="shared" si="590"/>
        <v>-6.4687793879075542E-2</v>
      </c>
      <c r="L4002">
        <f t="shared" si="590"/>
        <v>-8.8186419114339526E-2</v>
      </c>
      <c r="M4002">
        <f t="shared" si="590"/>
        <v>5.0298318640609116E-3</v>
      </c>
    </row>
    <row r="4003" spans="1:13">
      <c r="A4003" s="6">
        <f t="shared" si="592"/>
        <v>1197300</v>
      </c>
      <c r="B4003" s="7">
        <f t="shared" si="593"/>
        <v>43115.857638875983</v>
      </c>
      <c r="C4003">
        <f t="shared" si="594"/>
        <v>0.87153492025229884</v>
      </c>
      <c r="D4003">
        <f t="shared" si="595"/>
        <v>20.871534920252298</v>
      </c>
      <c r="E4003">
        <f t="shared" si="591"/>
        <v>2E-3</v>
      </c>
      <c r="F4003">
        <f t="shared" si="596"/>
        <v>6.6666666666666671E-3</v>
      </c>
      <c r="G4003">
        <f t="shared" si="597"/>
        <v>0.11931195125208005</v>
      </c>
      <c r="H4003">
        <f t="shared" si="598"/>
        <v>0</v>
      </c>
      <c r="I4003">
        <f t="shared" si="590"/>
        <v>0.75367781950131829</v>
      </c>
      <c r="J4003">
        <f t="shared" si="590"/>
        <v>0.22376576434246234</v>
      </c>
      <c r="K4003">
        <f t="shared" si="590"/>
        <v>-4.8240190192284774E-2</v>
      </c>
      <c r="L4003">
        <f t="shared" si="590"/>
        <v>-8.7253580311918807E-2</v>
      </c>
      <c r="M4003">
        <f t="shared" si="590"/>
        <v>4.652339849525889E-3</v>
      </c>
    </row>
    <row r="4004" spans="1:13">
      <c r="A4004" s="6">
        <f t="shared" si="592"/>
        <v>1197600</v>
      </c>
      <c r="B4004" s="7">
        <f t="shared" si="593"/>
        <v>43115.861111098202</v>
      </c>
      <c r="C4004">
        <f t="shared" si="594"/>
        <v>0.89802757576043979</v>
      </c>
      <c r="D4004">
        <f t="shared" si="595"/>
        <v>20.898027575760441</v>
      </c>
      <c r="E4004">
        <f t="shared" si="591"/>
        <v>2E-3</v>
      </c>
      <c r="F4004">
        <f t="shared" si="596"/>
        <v>6.6666666666666671E-3</v>
      </c>
      <c r="G4004">
        <f t="shared" si="597"/>
        <v>0.11931195125208005</v>
      </c>
      <c r="H4004">
        <f t="shared" si="598"/>
        <v>0</v>
      </c>
      <c r="I4004">
        <f t="shared" ref="I4004:M4045" si="599">$B$1*EXP(-$G4004*I$10)*SIN($B$2*$A4004+$B$3-$G4004*I$10-$H4004)/SQRT((1+$G4004*$B$7)^2+($G4004*$B$7)^2)</f>
        <v>0.78192383677999922</v>
      </c>
      <c r="J4004">
        <f t="shared" si="599"/>
        <v>0.2510290577129945</v>
      </c>
      <c r="K4004">
        <f t="shared" si="599"/>
        <v>-3.1636218664188781E-2</v>
      </c>
      <c r="L4004">
        <f t="shared" si="599"/>
        <v>-8.6037913976180935E-2</v>
      </c>
      <c r="M4004">
        <f t="shared" si="599"/>
        <v>4.2597675391553846E-3</v>
      </c>
    </row>
    <row r="4005" spans="1:13">
      <c r="A4005" s="6">
        <f t="shared" si="592"/>
        <v>1197900</v>
      </c>
      <c r="B4005" s="7">
        <f t="shared" si="593"/>
        <v>43115.864583320421</v>
      </c>
      <c r="C4005">
        <f t="shared" si="594"/>
        <v>0.92160932579976507</v>
      </c>
      <c r="D4005">
        <f t="shared" si="595"/>
        <v>20.921609325799764</v>
      </c>
      <c r="E4005">
        <f t="shared" si="591"/>
        <v>2E-3</v>
      </c>
      <c r="F4005">
        <f t="shared" si="596"/>
        <v>6.6666666666666671E-3</v>
      </c>
      <c r="G4005">
        <f t="shared" si="597"/>
        <v>0.11931195125208005</v>
      </c>
      <c r="H4005">
        <f t="shared" si="598"/>
        <v>0</v>
      </c>
      <c r="I4005">
        <f t="shared" si="599"/>
        <v>0.80763529227670472</v>
      </c>
      <c r="J4005">
        <f t="shared" si="599"/>
        <v>0.27747865462624521</v>
      </c>
      <c r="K4005">
        <f t="shared" si="599"/>
        <v>-1.4929700127069807E-2</v>
      </c>
      <c r="L4005">
        <f t="shared" si="599"/>
        <v>-8.4543360620626326E-2</v>
      </c>
      <c r="M4005">
        <f t="shared" si="599"/>
        <v>3.8533874338350657E-3</v>
      </c>
    </row>
    <row r="4006" spans="1:13">
      <c r="A4006" s="6">
        <f t="shared" si="592"/>
        <v>1198200</v>
      </c>
      <c r="B4006" s="7">
        <f t="shared" si="593"/>
        <v>43115.86805554264</v>
      </c>
      <c r="C4006">
        <f t="shared" si="594"/>
        <v>0.94220373146462721</v>
      </c>
      <c r="D4006">
        <f t="shared" si="595"/>
        <v>20.942203731464627</v>
      </c>
      <c r="E4006">
        <f t="shared" si="591"/>
        <v>2E-3</v>
      </c>
      <c r="F4006">
        <f t="shared" si="596"/>
        <v>6.6666666666666671E-3</v>
      </c>
      <c r="G4006">
        <f t="shared" si="597"/>
        <v>0.11931195125208005</v>
      </c>
      <c r="H4006">
        <f t="shared" si="598"/>
        <v>0</v>
      </c>
      <c r="I4006">
        <f t="shared" si="599"/>
        <v>0.83072884376630318</v>
      </c>
      <c r="J4006">
        <f t="shared" si="599"/>
        <v>0.30302882021353461</v>
      </c>
      <c r="K4006">
        <f t="shared" si="599"/>
        <v>1.8252121865077191E-3</v>
      </c>
      <c r="L4006">
        <f t="shared" si="599"/>
        <v>-8.2774764755214586E-2</v>
      </c>
      <c r="M4006">
        <f t="shared" si="599"/>
        <v>3.434516791634235E-3</v>
      </c>
    </row>
    <row r="4007" spans="1:13">
      <c r="A4007" s="6">
        <f t="shared" si="592"/>
        <v>1198500</v>
      </c>
      <c r="B4007" s="7">
        <f t="shared" si="593"/>
        <v>43115.871527764859</v>
      </c>
      <c r="C4007">
        <f t="shared" si="594"/>
        <v>0.95974403715674284</v>
      </c>
      <c r="D4007">
        <f t="shared" si="595"/>
        <v>20.959744037156742</v>
      </c>
      <c r="E4007">
        <f t="shared" si="591"/>
        <v>2E-3</v>
      </c>
      <c r="F4007">
        <f t="shared" si="596"/>
        <v>6.6666666666666671E-3</v>
      </c>
      <c r="G4007">
        <f t="shared" si="597"/>
        <v>0.11931195125208005</v>
      </c>
      <c r="H4007">
        <f t="shared" si="598"/>
        <v>0</v>
      </c>
      <c r="I4007">
        <f t="shared" si="599"/>
        <v>0.85112963481101889</v>
      </c>
      <c r="J4007">
        <f t="shared" si="599"/>
        <v>0.3275967350617765</v>
      </c>
      <c r="K4007">
        <f t="shared" si="599"/>
        <v>1.8574208178263576E-2</v>
      </c>
      <c r="L4007">
        <f t="shared" si="599"/>
        <v>-8.0737859183166102E-2</v>
      </c>
      <c r="M4007">
        <f t="shared" si="599"/>
        <v>3.0045133579901027E-3</v>
      </c>
    </row>
    <row r="4008" spans="1:13">
      <c r="A4008" s="6">
        <f t="shared" si="592"/>
        <v>1198800</v>
      </c>
      <c r="B4008" s="7">
        <f t="shared" si="593"/>
        <v>43115.874999987078</v>
      </c>
      <c r="C4008">
        <f t="shared" si="594"/>
        <v>0.97417338696976086</v>
      </c>
      <c r="D4008">
        <f t="shared" si="595"/>
        <v>20.97417338696976</v>
      </c>
      <c r="E4008">
        <f t="shared" si="591"/>
        <v>2E-3</v>
      </c>
      <c r="F4008">
        <f t="shared" si="596"/>
        <v>6.6666666666666671E-3</v>
      </c>
      <c r="G4008">
        <f t="shared" si="597"/>
        <v>0.11931195125208005</v>
      </c>
      <c r="H4008">
        <f t="shared" si="598"/>
        <v>0</v>
      </c>
      <c r="I4008">
        <f t="shared" si="599"/>
        <v>0.86877153740342261</v>
      </c>
      <c r="J4008">
        <f t="shared" si="599"/>
        <v>0.35110276366801163</v>
      </c>
      <c r="K4008">
        <f t="shared" si="599"/>
        <v>3.5262996927372649E-2</v>
      </c>
      <c r="L4008">
        <f t="shared" si="599"/>
        <v>-7.843924641839839E-2</v>
      </c>
      <c r="M4008">
        <f t="shared" si="599"/>
        <v>2.5647709646512708E-3</v>
      </c>
    </row>
    <row r="4009" spans="1:13">
      <c r="A4009" s="6">
        <f t="shared" si="592"/>
        <v>1199100</v>
      </c>
      <c r="B4009" s="7">
        <f t="shared" si="593"/>
        <v>43115.878472209297</v>
      </c>
      <c r="C4009">
        <f t="shared" si="594"/>
        <v>0.98544500898439003</v>
      </c>
      <c r="D4009">
        <f t="shared" si="595"/>
        <v>20.985445008984389</v>
      </c>
      <c r="E4009">
        <f t="shared" si="591"/>
        <v>2E-3</v>
      </c>
      <c r="F4009">
        <f t="shared" si="596"/>
        <v>6.6666666666666671E-3</v>
      </c>
      <c r="G4009">
        <f t="shared" si="597"/>
        <v>0.11931195125208005</v>
      </c>
      <c r="H4009">
        <f t="shared" si="598"/>
        <v>0</v>
      </c>
      <c r="I4009">
        <f t="shared" si="599"/>
        <v>0.88359736631653651</v>
      </c>
      <c r="J4009">
        <f t="shared" si="599"/>
        <v>0.3734707125732778</v>
      </c>
      <c r="K4009">
        <f t="shared" si="599"/>
        <v>5.1837482671339807E-2</v>
      </c>
      <c r="L4009">
        <f t="shared" si="599"/>
        <v>-7.5886377283859774E-2</v>
      </c>
      <c r="M4009">
        <f t="shared" si="599"/>
        <v>2.1167150116528587E-3</v>
      </c>
    </row>
    <row r="4010" spans="1:13">
      <c r="A4010" s="6">
        <f t="shared" si="592"/>
        <v>1199400</v>
      </c>
      <c r="B4010" s="7">
        <f t="shared" si="593"/>
        <v>43115.881944431516</v>
      </c>
      <c r="C4010">
        <f t="shared" si="594"/>
        <v>0.99352236687697715</v>
      </c>
      <c r="D4010">
        <f t="shared" si="595"/>
        <v>20.993522366876977</v>
      </c>
      <c r="E4010">
        <f t="shared" si="591"/>
        <v>2E-3</v>
      </c>
      <c r="F4010">
        <f t="shared" si="596"/>
        <v>6.6666666666666671E-3</v>
      </c>
      <c r="G4010">
        <f t="shared" si="597"/>
        <v>0.11931195125208005</v>
      </c>
      <c r="H4010">
        <f t="shared" si="598"/>
        <v>0</v>
      </c>
      <c r="I4010">
        <f t="shared" si="599"/>
        <v>0.89555906446657041</v>
      </c>
      <c r="J4010">
        <f t="shared" si="599"/>
        <v>0.3946280773394697</v>
      </c>
      <c r="K4010">
        <f t="shared" si="599"/>
        <v>6.8243940154405131E-2</v>
      </c>
      <c r="L4010">
        <f t="shared" si="599"/>
        <v>-7.3087526760101454E-2</v>
      </c>
      <c r="M4010">
        <f t="shared" si="599"/>
        <v>1.6617978469615905E-3</v>
      </c>
    </row>
    <row r="4011" spans="1:13">
      <c r="A4011" s="6">
        <f t="shared" si="592"/>
        <v>1199700</v>
      </c>
      <c r="B4011" s="7">
        <f t="shared" si="593"/>
        <v>43115.885416653735</v>
      </c>
      <c r="C4011">
        <f t="shared" si="594"/>
        <v>0.99837927834989981</v>
      </c>
      <c r="D4011">
        <f t="shared" si="595"/>
        <v>20.998379278349901</v>
      </c>
      <c r="E4011">
        <f t="shared" si="591"/>
        <v>2E-3</v>
      </c>
      <c r="F4011">
        <f t="shared" si="596"/>
        <v>6.6666666666666671E-3</v>
      </c>
      <c r="G4011">
        <f t="shared" si="597"/>
        <v>0.11931195125208005</v>
      </c>
      <c r="H4011">
        <f t="shared" si="598"/>
        <v>0</v>
      </c>
      <c r="I4011">
        <f t="shared" si="599"/>
        <v>0.90461785868720124</v>
      </c>
      <c r="J4011">
        <f t="shared" si="599"/>
        <v>0.41450627756832675</v>
      </c>
      <c r="K4011">
        <f t="shared" si="599"/>
        <v>8.4429188774888919E-2</v>
      </c>
      <c r="L4011">
        <f t="shared" si="599"/>
        <v>-7.0051767162400247E-2</v>
      </c>
      <c r="M4011">
        <f t="shared" si="599"/>
        <v>1.2014940587728479E-3</v>
      </c>
    </row>
    <row r="4012" spans="1:13">
      <c r="A4012" s="6">
        <f t="shared" si="592"/>
        <v>1200000</v>
      </c>
      <c r="B4012" s="7">
        <f t="shared" si="593"/>
        <v>43115.888888875954</v>
      </c>
      <c r="C4012">
        <f t="shared" si="594"/>
        <v>1</v>
      </c>
      <c r="D4012">
        <f t="shared" si="595"/>
        <v>21</v>
      </c>
      <c r="E4012">
        <f t="shared" si="591"/>
        <v>2E-3</v>
      </c>
      <c r="F4012">
        <f t="shared" si="596"/>
        <v>6.6666666666666671E-3</v>
      </c>
      <c r="G4012">
        <f t="shared" si="597"/>
        <v>0.11931195125208005</v>
      </c>
      <c r="H4012">
        <f t="shared" si="598"/>
        <v>0</v>
      </c>
      <c r="I4012">
        <f t="shared" si="599"/>
        <v>0.910744385410586</v>
      </c>
      <c r="J4012">
        <f t="shared" si="599"/>
        <v>0.43304087920087825</v>
      </c>
      <c r="K4012">
        <f t="shared" si="599"/>
        <v>0.1003407649670728</v>
      </c>
      <c r="L4012">
        <f t="shared" si="599"/>
        <v>-6.6788938733368039E-2</v>
      </c>
      <c r="M4012">
        <f t="shared" si="599"/>
        <v>7.3729569571735092E-4</v>
      </c>
    </row>
    <row r="4013" spans="1:13">
      <c r="A4013" s="6">
        <f t="shared" si="592"/>
        <v>1200300</v>
      </c>
      <c r="B4013" s="7">
        <f t="shared" si="593"/>
        <v>43115.892361098173</v>
      </c>
      <c r="C4013">
        <f t="shared" si="594"/>
        <v>0.99837927834994511</v>
      </c>
      <c r="D4013">
        <f t="shared" si="595"/>
        <v>20.998379278349944</v>
      </c>
      <c r="E4013">
        <f t="shared" si="591"/>
        <v>2E-3</v>
      </c>
      <c r="F4013">
        <f t="shared" si="596"/>
        <v>6.6666666666666671E-3</v>
      </c>
      <c r="G4013">
        <f t="shared" si="597"/>
        <v>0.11931195125208005</v>
      </c>
      <c r="H4013">
        <f t="shared" si="598"/>
        <v>0</v>
      </c>
      <c r="I4013">
        <f t="shared" si="599"/>
        <v>0.91391878584773012</v>
      </c>
      <c r="J4013">
        <f t="shared" si="599"/>
        <v>0.45017180337685958</v>
      </c>
      <c r="K4013">
        <f t="shared" si="599"/>
        <v>0.11592709225892958</v>
      </c>
      <c r="L4013">
        <f t="shared" si="599"/>
        <v>-6.3309617746352395E-2</v>
      </c>
      <c r="M4013">
        <f t="shared" si="599"/>
        <v>2.7070743046850559E-4</v>
      </c>
    </row>
    <row r="4014" spans="1:13">
      <c r="A4014" s="6">
        <f t="shared" si="592"/>
        <v>1200600</v>
      </c>
      <c r="B4014" s="7">
        <f t="shared" si="593"/>
        <v>43115.895833320392</v>
      </c>
      <c r="C4014">
        <f t="shared" si="594"/>
        <v>0.99352236687707074</v>
      </c>
      <c r="D4014">
        <f t="shared" si="595"/>
        <v>20.99352236687707</v>
      </c>
      <c r="E4014">
        <f t="shared" si="591"/>
        <v>2E-3</v>
      </c>
      <c r="F4014">
        <f t="shared" si="596"/>
        <v>6.6666666666666671E-3</v>
      </c>
      <c r="G4014">
        <f t="shared" si="597"/>
        <v>0.11931195125208005</v>
      </c>
      <c r="H4014">
        <f t="shared" si="598"/>
        <v>0</v>
      </c>
      <c r="I4014">
        <f t="shared" si="599"/>
        <v>0.91413077035960155</v>
      </c>
      <c r="J4014">
        <f t="shared" si="599"/>
        <v>0.46584352117685818</v>
      </c>
      <c r="K4014">
        <f t="shared" si="599"/>
        <v>0.13113764845426951</v>
      </c>
      <c r="L4014">
        <f t="shared" si="599"/>
        <v>-5.9625082223059261E-2</v>
      </c>
      <c r="M4014">
        <f t="shared" si="599"/>
        <v>-1.9675831756690124E-4</v>
      </c>
    </row>
    <row r="4015" spans="1:13">
      <c r="A4015" s="6">
        <f t="shared" si="592"/>
        <v>1200900</v>
      </c>
      <c r="B4015" s="7">
        <f t="shared" si="593"/>
        <v>43115.899305542611</v>
      </c>
      <c r="C4015">
        <f t="shared" si="594"/>
        <v>0.98544500898452536</v>
      </c>
      <c r="D4015">
        <f t="shared" si="595"/>
        <v>20.985445008984524</v>
      </c>
      <c r="E4015">
        <f t="shared" si="591"/>
        <v>2E-3</v>
      </c>
      <c r="F4015">
        <f t="shared" si="596"/>
        <v>6.6666666666666671E-3</v>
      </c>
      <c r="G4015">
        <f t="shared" si="597"/>
        <v>0.11931195125208005</v>
      </c>
      <c r="H4015">
        <f t="shared" si="598"/>
        <v>0</v>
      </c>
      <c r="I4015">
        <f t="shared" si="599"/>
        <v>0.91137965181042446</v>
      </c>
      <c r="J4015">
        <f t="shared" si="599"/>
        <v>0.48000523361622482</v>
      </c>
      <c r="K4015">
        <f t="shared" si="599"/>
        <v>0.14592312939763674</v>
      </c>
      <c r="L4015">
        <f t="shared" si="599"/>
        <v>-5.5747275376471096E-2</v>
      </c>
      <c r="M4015">
        <f t="shared" si="599"/>
        <v>-6.6358628467231401E-4</v>
      </c>
    </row>
    <row r="4016" spans="1:13">
      <c r="A4016" s="6">
        <f t="shared" si="592"/>
        <v>1201200</v>
      </c>
      <c r="B4016" s="7">
        <f t="shared" si="593"/>
        <v>43115.90277776483</v>
      </c>
      <c r="C4016">
        <f t="shared" si="594"/>
        <v>0.9741733869699406</v>
      </c>
      <c r="D4016">
        <f t="shared" si="595"/>
        <v>20.974173386969941</v>
      </c>
      <c r="E4016">
        <f t="shared" si="591"/>
        <v>2E-3</v>
      </c>
      <c r="F4016">
        <f t="shared" si="596"/>
        <v>6.6666666666666671E-3</v>
      </c>
      <c r="G4016">
        <f t="shared" si="597"/>
        <v>0.11931195125208005</v>
      </c>
      <c r="H4016">
        <f t="shared" si="598"/>
        <v>0</v>
      </c>
      <c r="I4016">
        <f t="shared" si="599"/>
        <v>0.90567434779499112</v>
      </c>
      <c r="J4016">
        <f t="shared" si="599"/>
        <v>0.49261103630704012</v>
      </c>
      <c r="K4016">
        <f t="shared" si="599"/>
        <v>0.16023560879087309</v>
      </c>
      <c r="L4016">
        <f t="shared" si="599"/>
        <v>-5.1688766897613952E-2</v>
      </c>
      <c r="M4016">
        <f t="shared" si="599"/>
        <v>-1.1282632744609685E-3</v>
      </c>
    </row>
    <row r="4017" spans="1:13">
      <c r="A4017" s="6">
        <f t="shared" si="592"/>
        <v>1201500</v>
      </c>
      <c r="B4017" s="7">
        <f t="shared" si="593"/>
        <v>43115.906249987049</v>
      </c>
      <c r="C4017">
        <f t="shared" si="594"/>
        <v>0.95974403715697432</v>
      </c>
      <c r="D4017">
        <f t="shared" si="595"/>
        <v>20.959744037156973</v>
      </c>
      <c r="E4017">
        <f t="shared" si="591"/>
        <v>2E-3</v>
      </c>
      <c r="F4017">
        <f t="shared" si="596"/>
        <v>6.6666666666666671E-3</v>
      </c>
      <c r="G4017">
        <f t="shared" si="597"/>
        <v>0.11931195125208005</v>
      </c>
      <c r="H4017">
        <f t="shared" si="598"/>
        <v>0</v>
      </c>
      <c r="I4017">
        <f t="shared" si="599"/>
        <v>0.89703335173277665</v>
      </c>
      <c r="J4017">
        <f t="shared" si="599"/>
        <v>0.50362006825463634</v>
      </c>
      <c r="K4017">
        <f t="shared" si="599"/>
        <v>0.17402869354354827</v>
      </c>
      <c r="L4017">
        <f t="shared" si="599"/>
        <v>-4.7462712211603343E-2</v>
      </c>
      <c r="M4017">
        <f t="shared" si="599"/>
        <v>-1.5892830628178125E-3</v>
      </c>
    </row>
    <row r="4018" spans="1:13">
      <c r="A4018" s="6">
        <f t="shared" si="592"/>
        <v>1201800</v>
      </c>
      <c r="B4018" s="7">
        <f t="shared" si="593"/>
        <v>43115.909722209268</v>
      </c>
      <c r="C4018">
        <f t="shared" si="594"/>
        <v>0.94220373146489389</v>
      </c>
      <c r="D4018">
        <f t="shared" si="595"/>
        <v>20.942203731464893</v>
      </c>
      <c r="E4018">
        <f t="shared" si="591"/>
        <v>2E-3</v>
      </c>
      <c r="F4018">
        <f t="shared" si="596"/>
        <v>6.6666666666666671E-3</v>
      </c>
      <c r="G4018">
        <f t="shared" si="597"/>
        <v>0.11931195125208005</v>
      </c>
      <c r="H4018">
        <f t="shared" si="598"/>
        <v>0</v>
      </c>
      <c r="I4018">
        <f t="shared" si="599"/>
        <v>0.88548467292256738</v>
      </c>
      <c r="J4018">
        <f t="shared" si="599"/>
        <v>0.51299664430616998</v>
      </c>
      <c r="K4018">
        <f t="shared" si="599"/>
        <v>0.18725767415350872</v>
      </c>
      <c r="L4018">
        <f t="shared" si="599"/>
        <v>-4.3082809835085105E-2</v>
      </c>
      <c r="M4018">
        <f t="shared" si="599"/>
        <v>-2.0451512802388645E-3</v>
      </c>
    </row>
    <row r="4019" spans="1:13">
      <c r="A4019" s="6">
        <f t="shared" si="592"/>
        <v>1202100</v>
      </c>
      <c r="B4019" s="7">
        <f t="shared" si="593"/>
        <v>43115.913194431487</v>
      </c>
      <c r="C4019">
        <f t="shared" si="594"/>
        <v>0.92160932580008492</v>
      </c>
      <c r="D4019">
        <f t="shared" si="595"/>
        <v>20.921609325800084</v>
      </c>
      <c r="E4019">
        <f t="shared" si="591"/>
        <v>2E-3</v>
      </c>
      <c r="F4019">
        <f t="shared" si="596"/>
        <v>6.6666666666666671E-3</v>
      </c>
      <c r="G4019">
        <f t="shared" si="597"/>
        <v>0.11931195125208005</v>
      </c>
      <c r="H4019">
        <f t="shared" si="598"/>
        <v>0</v>
      </c>
      <c r="I4019">
        <f t="shared" si="599"/>
        <v>0.87106574575192974</v>
      </c>
      <c r="J4019">
        <f t="shared" si="599"/>
        <v>0.5207103708220111</v>
      </c>
      <c r="K4019">
        <f t="shared" si="599"/>
        <v>0.1998796696301752</v>
      </c>
      <c r="L4019">
        <f t="shared" si="599"/>
        <v>-3.8563256973277289E-2</v>
      </c>
      <c r="M4019">
        <f t="shared" si="599"/>
        <v>-2.494390255744557E-3</v>
      </c>
    </row>
    <row r="4020" spans="1:13">
      <c r="A4020" s="6">
        <f t="shared" si="592"/>
        <v>1202400</v>
      </c>
      <c r="B4020" s="7">
        <f t="shared" si="593"/>
        <v>43115.916666653706</v>
      </c>
      <c r="C4020">
        <f t="shared" si="594"/>
        <v>0.89802757576078984</v>
      </c>
      <c r="D4020">
        <f t="shared" si="595"/>
        <v>20.898027575760789</v>
      </c>
      <c r="E4020">
        <f t="shared" si="591"/>
        <v>2E-3</v>
      </c>
      <c r="F4020">
        <f t="shared" si="596"/>
        <v>6.6666666666666671E-3</v>
      </c>
      <c r="G4020">
        <f t="shared" si="597"/>
        <v>0.11931195125208005</v>
      </c>
      <c r="H4020">
        <f t="shared" si="598"/>
        <v>0</v>
      </c>
      <c r="I4020">
        <f t="shared" si="599"/>
        <v>0.85382330835572218</v>
      </c>
      <c r="J4020">
        <f t="shared" si="599"/>
        <v>0.5267362441950334</v>
      </c>
      <c r="K4020">
        <f t="shared" si="599"/>
        <v>0.21185376649088783</v>
      </c>
      <c r="L4020">
        <f t="shared" si="599"/>
        <v>-3.391870350051901E-2</v>
      </c>
      <c r="M4020">
        <f t="shared" si="599"/>
        <v>-2.9355438066680159E-3</v>
      </c>
    </row>
    <row r="4021" spans="1:13">
      <c r="A4021" s="6">
        <f t="shared" si="592"/>
        <v>1202700</v>
      </c>
      <c r="B4021" s="7">
        <f t="shared" si="593"/>
        <v>43115.920138875925</v>
      </c>
      <c r="C4021">
        <f t="shared" si="594"/>
        <v>0.87153492025270296</v>
      </c>
      <c r="D4021">
        <f t="shared" si="595"/>
        <v>20.871534920252703</v>
      </c>
      <c r="E4021">
        <f t="shared" si="591"/>
        <v>2E-3</v>
      </c>
      <c r="F4021">
        <f t="shared" si="596"/>
        <v>6.6666666666666671E-3</v>
      </c>
      <c r="G4021">
        <f t="shared" si="597"/>
        <v>0.11931195125208005</v>
      </c>
      <c r="H4021">
        <f t="shared" si="598"/>
        <v>0</v>
      </c>
      <c r="I4021">
        <f t="shared" si="599"/>
        <v>0.83381325111713789</v>
      </c>
      <c r="J4021">
        <f t="shared" si="599"/>
        <v>0.53105473189835817</v>
      </c>
      <c r="K4021">
        <f t="shared" si="599"/>
        <v>0.22314115137959023</v>
      </c>
      <c r="L4021">
        <f t="shared" si="599"/>
        <v>-2.9164204473551364E-2</v>
      </c>
      <c r="M4021">
        <f t="shared" si="599"/>
        <v>-3.367181958786822E-3</v>
      </c>
    </row>
    <row r="4022" spans="1:13">
      <c r="A4022" s="6">
        <f t="shared" si="592"/>
        <v>1203000</v>
      </c>
      <c r="B4022" s="7">
        <f t="shared" si="593"/>
        <v>43115.923611098144</v>
      </c>
      <c r="C4022">
        <f t="shared" si="594"/>
        <v>0.84221723371649793</v>
      </c>
      <c r="D4022">
        <f t="shared" si="595"/>
        <v>20.842217233716497</v>
      </c>
      <c r="E4022">
        <f t="shared" si="591"/>
        <v>2E-3</v>
      </c>
      <c r="F4022">
        <f t="shared" si="596"/>
        <v>6.6666666666666671E-3</v>
      </c>
      <c r="G4022">
        <f t="shared" si="597"/>
        <v>0.11931195125208005</v>
      </c>
      <c r="H4022">
        <f t="shared" si="598"/>
        <v>0</v>
      </c>
      <c r="I4022">
        <f t="shared" si="599"/>
        <v>0.81110043550212874</v>
      </c>
      <c r="J4022">
        <f t="shared" si="599"/>
        <v>0.53365183579895725</v>
      </c>
      <c r="K4022">
        <f t="shared" si="599"/>
        <v>0.2337052368781698</v>
      </c>
      <c r="L4022">
        <f t="shared" si="599"/>
        <v>-2.4315171331386179E-2</v>
      </c>
      <c r="M4022">
        <f t="shared" si="599"/>
        <v>-3.7879055815051273E-3</v>
      </c>
    </row>
    <row r="4023" spans="1:13">
      <c r="A4023" s="6">
        <f t="shared" si="592"/>
        <v>1203300</v>
      </c>
      <c r="B4023" s="7">
        <f t="shared" si="593"/>
        <v>43115.927083320363</v>
      </c>
      <c r="C4023">
        <f t="shared" si="594"/>
        <v>0.81016954777080263</v>
      </c>
      <c r="D4023">
        <f t="shared" si="595"/>
        <v>20.810169547770801</v>
      </c>
      <c r="E4023">
        <f t="shared" si="591"/>
        <v>2E-3</v>
      </c>
      <c r="F4023">
        <f t="shared" si="596"/>
        <v>6.6666666666666671E-3</v>
      </c>
      <c r="G4023">
        <f t="shared" si="597"/>
        <v>0.11931195125208005</v>
      </c>
      <c r="H4023">
        <f t="shared" si="598"/>
        <v>0</v>
      </c>
      <c r="I4023">
        <f t="shared" si="599"/>
        <v>0.78575848381472035</v>
      </c>
      <c r="J4023">
        <f t="shared" si="599"/>
        <v>0.53451913753178948</v>
      </c>
      <c r="K4023">
        <f t="shared" si="599"/>
        <v>0.24351178010245436</v>
      </c>
      <c r="L4023">
        <f t="shared" si="599"/>
        <v>-1.9387321940019187E-2</v>
      </c>
      <c r="M4023">
        <f t="shared" si="599"/>
        <v>-4.1963509230544373E-3</v>
      </c>
    </row>
    <row r="4024" spans="1:13">
      <c r="A4024" s="6">
        <f t="shared" si="592"/>
        <v>1203600</v>
      </c>
      <c r="B4024" s="7">
        <f t="shared" si="593"/>
        <v>43115.930555542582</v>
      </c>
      <c r="C4024">
        <f t="shared" si="594"/>
        <v>0.77549574317249736</v>
      </c>
      <c r="D4024">
        <f t="shared" si="595"/>
        <v>20.775495743172499</v>
      </c>
      <c r="E4024">
        <f t="shared" si="591"/>
        <v>2E-3</v>
      </c>
      <c r="F4024">
        <f t="shared" si="596"/>
        <v>6.6666666666666671E-3</v>
      </c>
      <c r="G4024">
        <f t="shared" si="597"/>
        <v>0.11931195125208005</v>
      </c>
      <c r="H4024">
        <f t="shared" si="598"/>
        <v>0</v>
      </c>
      <c r="I4024">
        <f t="shared" si="599"/>
        <v>0.75786954055441214</v>
      </c>
      <c r="J4024">
        <f t="shared" si="599"/>
        <v>0.53365382578746545</v>
      </c>
      <c r="K4024">
        <f t="shared" si="599"/>
        <v>0.25252899369861742</v>
      </c>
      <c r="L4024">
        <f t="shared" si="599"/>
        <v>-1.4396629643841802E-2</v>
      </c>
      <c r="M4024">
        <f t="shared" si="599"/>
        <v>-4.5911940310191185E-3</v>
      </c>
    </row>
    <row r="4025" spans="1:13">
      <c r="A4025" s="6">
        <f t="shared" si="592"/>
        <v>1203900</v>
      </c>
      <c r="B4025" s="7">
        <f t="shared" si="593"/>
        <v>43115.934027764801</v>
      </c>
      <c r="C4025">
        <f t="shared" si="594"/>
        <v>0.73830821309316896</v>
      </c>
      <c r="D4025">
        <f t="shared" si="595"/>
        <v>20.73830821309317</v>
      </c>
      <c r="E4025">
        <f t="shared" si="591"/>
        <v>2E-3</v>
      </c>
      <c r="F4025">
        <f t="shared" si="596"/>
        <v>6.6666666666666671E-3</v>
      </c>
      <c r="G4025">
        <f t="shared" si="597"/>
        <v>0.11931195125208005</v>
      </c>
      <c r="H4025">
        <f t="shared" si="598"/>
        <v>0</v>
      </c>
      <c r="I4025">
        <f t="shared" si="599"/>
        <v>0.72752400614946766</v>
      </c>
      <c r="J4025">
        <f t="shared" si="599"/>
        <v>0.5310587054249396</v>
      </c>
      <c r="K4025">
        <f t="shared" si="599"/>
        <v>0.2607276488800655</v>
      </c>
      <c r="L4025">
        <f t="shared" si="599"/>
        <v>-9.3592714889580708E-3</v>
      </c>
      <c r="M4025">
        <f t="shared" si="599"/>
        <v>-4.9711550438524344E-3</v>
      </c>
    </row>
    <row r="4026" spans="1:13">
      <c r="A4026" s="6">
        <f t="shared" si="592"/>
        <v>1204200</v>
      </c>
      <c r="B4026" s="7">
        <f t="shared" si="593"/>
        <v>43115.93749998702</v>
      </c>
      <c r="C4026">
        <f t="shared" si="594"/>
        <v>0.69872749880307938</v>
      </c>
      <c r="D4026">
        <f t="shared" si="595"/>
        <v>20.69872749880308</v>
      </c>
      <c r="E4026">
        <f t="shared" si="591"/>
        <v>2E-3</v>
      </c>
      <c r="F4026">
        <f t="shared" si="596"/>
        <v>6.6666666666666671E-3</v>
      </c>
      <c r="G4026">
        <f t="shared" si="597"/>
        <v>0.11931195125208005</v>
      </c>
      <c r="H4026">
        <f t="shared" si="598"/>
        <v>0</v>
      </c>
      <c r="I4026">
        <f t="shared" si="599"/>
        <v>0.69482024392910369</v>
      </c>
      <c r="J4026">
        <f t="shared" si="599"/>
        <v>0.52674218837972686</v>
      </c>
      <c r="K4026">
        <f t="shared" si="599"/>
        <v>0.26808117017088218</v>
      </c>
      <c r="L4026">
        <f t="shared" si="599"/>
        <v>-4.2915757862146452E-3</v>
      </c>
      <c r="M4026">
        <f t="shared" si="599"/>
        <v>-5.3350023394746378E-3</v>
      </c>
    </row>
    <row r="4027" spans="1:13">
      <c r="A4027" s="6">
        <f t="shared" si="592"/>
        <v>1204500</v>
      </c>
      <c r="B4027" s="7">
        <f t="shared" si="593"/>
        <v>43115.940972209239</v>
      </c>
      <c r="C4027">
        <f t="shared" si="594"/>
        <v>0.65688189894334004</v>
      </c>
      <c r="D4027">
        <f t="shared" si="595"/>
        <v>20.65688189894334</v>
      </c>
      <c r="E4027">
        <f t="shared" si="591"/>
        <v>2E-3</v>
      </c>
      <c r="F4027">
        <f t="shared" si="596"/>
        <v>6.6666666666666671E-3</v>
      </c>
      <c r="G4027">
        <f t="shared" si="597"/>
        <v>0.11931195125208005</v>
      </c>
      <c r="H4027">
        <f t="shared" si="598"/>
        <v>0</v>
      </c>
      <c r="I4027">
        <f t="shared" si="599"/>
        <v>0.65986426128422682</v>
      </c>
      <c r="J4027">
        <f t="shared" si="599"/>
        <v>0.52071826639707908</v>
      </c>
      <c r="K4027">
        <f t="shared" si="599"/>
        <v>0.27456572154875419</v>
      </c>
      <c r="L4027">
        <f t="shared" si="599"/>
        <v>7.9003081611064385E-4</v>
      </c>
      <c r="M4027">
        <f t="shared" si="599"/>
        <v>-5.6815565275074162E-3</v>
      </c>
    </row>
    <row r="4028" spans="1:13">
      <c r="A4028" s="6">
        <f t="shared" si="592"/>
        <v>1204800</v>
      </c>
      <c r="B4028" s="7">
        <f t="shared" si="593"/>
        <v>43115.944444431458</v>
      </c>
      <c r="C4028">
        <f t="shared" si="594"/>
        <v>0.61290705365329923</v>
      </c>
      <c r="D4028">
        <f t="shared" si="595"/>
        <v>20.612907053653299</v>
      </c>
      <c r="E4028">
        <f t="shared" si="591"/>
        <v>2E-3</v>
      </c>
      <c r="F4028">
        <f t="shared" si="596"/>
        <v>6.6666666666666671E-3</v>
      </c>
      <c r="G4028">
        <f t="shared" si="597"/>
        <v>0.11931195125208005</v>
      </c>
      <c r="H4028">
        <f t="shared" si="598"/>
        <v>0</v>
      </c>
      <c r="I4028">
        <f t="shared" si="599"/>
        <v>0.62276936605061639</v>
      </c>
      <c r="J4028">
        <f t="shared" si="599"/>
        <v>0.51300646567855357</v>
      </c>
      <c r="K4028">
        <f t="shared" si="599"/>
        <v>0.28016028370805679</v>
      </c>
      <c r="L4028">
        <f t="shared" si="599"/>
        <v>5.8690765783376017E-3</v>
      </c>
      <c r="M4028">
        <f t="shared" si="599"/>
        <v>-6.0096942721994864E-3</v>
      </c>
    </row>
    <row r="4029" spans="1:13">
      <c r="A4029" s="6">
        <f t="shared" si="592"/>
        <v>1205100</v>
      </c>
      <c r="B4029" s="7">
        <f t="shared" si="593"/>
        <v>43115.947916653677</v>
      </c>
      <c r="C4029">
        <f t="shared" si="594"/>
        <v>0.56694550490055362</v>
      </c>
      <c r="D4029">
        <f t="shared" si="595"/>
        <v>20.566945504900552</v>
      </c>
      <c r="E4029">
        <f t="shared" si="591"/>
        <v>2E-3</v>
      </c>
      <c r="F4029">
        <f t="shared" si="596"/>
        <v>6.6666666666666671E-3</v>
      </c>
      <c r="G4029">
        <f t="shared" si="597"/>
        <v>0.11931195125208005</v>
      </c>
      <c r="H4029">
        <f t="shared" si="598"/>
        <v>0</v>
      </c>
      <c r="I4029">
        <f t="shared" si="599"/>
        <v>0.58365579922786026</v>
      </c>
      <c r="J4029">
        <f t="shared" si="599"/>
        <v>0.5036317835889137</v>
      </c>
      <c r="K4029">
        <f t="shared" si="599"/>
        <v>0.28484672219276691</v>
      </c>
      <c r="L4029">
        <f t="shared" si="599"/>
        <v>1.0929098061614139E-2</v>
      </c>
      <c r="M4029">
        <f t="shared" si="599"/>
        <v>-6.3183519336571124E-3</v>
      </c>
    </row>
    <row r="4030" spans="1:13">
      <c r="A4030" s="6">
        <f t="shared" si="592"/>
        <v>1205400</v>
      </c>
      <c r="B4030" s="7">
        <f t="shared" si="593"/>
        <v>43115.951388875896</v>
      </c>
      <c r="C4030">
        <f t="shared" si="594"/>
        <v>0.51914623443941854</v>
      </c>
      <c r="D4030">
        <f t="shared" si="595"/>
        <v>20.519146234439418</v>
      </c>
      <c r="E4030">
        <f t="shared" si="591"/>
        <v>2E-3</v>
      </c>
      <c r="F4030">
        <f t="shared" si="596"/>
        <v>6.6666666666666671E-3</v>
      </c>
      <c r="G4030">
        <f t="shared" si="597"/>
        <v>0.11931195125208005</v>
      </c>
      <c r="H4030">
        <f t="shared" si="598"/>
        <v>0</v>
      </c>
      <c r="I4030">
        <f t="shared" si="599"/>
        <v>0.54265034522512046</v>
      </c>
      <c r="J4030">
        <f t="shared" si="599"/>
        <v>0.49262460762861959</v>
      </c>
      <c r="K4030">
        <f t="shared" si="599"/>
        <v>0.28860984617825203</v>
      </c>
      <c r="L4030">
        <f t="shared" si="599"/>
        <v>1.5953693493199604E-2</v>
      </c>
      <c r="M4030">
        <f t="shared" si="599"/>
        <v>-6.6065290155712161E-3</v>
      </c>
    </row>
    <row r="4031" spans="1:13">
      <c r="A4031" s="6">
        <f t="shared" si="592"/>
        <v>1205700</v>
      </c>
      <c r="B4031" s="7">
        <f t="shared" si="593"/>
        <v>43115.954861098115</v>
      </c>
      <c r="C4031">
        <f t="shared" si="594"/>
        <v>0.46966418089485984</v>
      </c>
      <c r="D4031">
        <f t="shared" si="595"/>
        <v>20.46966418089486</v>
      </c>
      <c r="E4031">
        <f t="shared" si="591"/>
        <v>2E-3</v>
      </c>
      <c r="F4031">
        <f t="shared" si="596"/>
        <v>6.6666666666666671E-3</v>
      </c>
      <c r="G4031">
        <f t="shared" si="597"/>
        <v>0.11931195125208005</v>
      </c>
      <c r="H4031">
        <f t="shared" si="598"/>
        <v>0</v>
      </c>
      <c r="I4031">
        <f t="shared" si="599"/>
        <v>0.49988592089652473</v>
      </c>
      <c r="J4031">
        <f t="shared" si="599"/>
        <v>0.48002061693443693</v>
      </c>
      <c r="K4031">
        <f t="shared" si="599"/>
        <v>0.29143745771148433</v>
      </c>
      <c r="L4031">
        <f t="shared" si="599"/>
        <v>2.0926575931898835E-2</v>
      </c>
      <c r="M4031">
        <f t="shared" si="599"/>
        <v>-6.8732914082705269E-3</v>
      </c>
    </row>
    <row r="4032" spans="1:13">
      <c r="A4032" s="6">
        <f t="shared" si="592"/>
        <v>1206000</v>
      </c>
      <c r="B4032" s="7">
        <f t="shared" si="593"/>
        <v>43115.958333320334</v>
      </c>
      <c r="C4032">
        <f t="shared" si="594"/>
        <v>0.41865973753779168</v>
      </c>
      <c r="D4032">
        <f t="shared" si="595"/>
        <v>20.418659737537791</v>
      </c>
      <c r="E4032">
        <f t="shared" si="591"/>
        <v>2E-3</v>
      </c>
      <c r="F4032">
        <f t="shared" si="596"/>
        <v>6.6666666666666671E-3</v>
      </c>
      <c r="G4032">
        <f t="shared" si="597"/>
        <v>0.11931195125208005</v>
      </c>
      <c r="H4032">
        <f t="shared" si="598"/>
        <v>0</v>
      </c>
      <c r="I4032">
        <f t="shared" si="599"/>
        <v>0.45550114469877534</v>
      </c>
      <c r="J4032">
        <f t="shared" si="599"/>
        <v>0.46586066662754921</v>
      </c>
      <c r="K4032">
        <f t="shared" si="599"/>
        <v>0.2933203912500047</v>
      </c>
      <c r="L4032">
        <f t="shared" si="599"/>
        <v>2.5831626061250893E-2</v>
      </c>
      <c r="M4032">
        <f t="shared" si="599"/>
        <v>-7.1177744165846135E-3</v>
      </c>
    </row>
    <row r="4033" spans="1:13">
      <c r="A4033" s="6">
        <f t="shared" si="592"/>
        <v>1206300</v>
      </c>
      <c r="B4033" s="7">
        <f t="shared" si="593"/>
        <v>43115.961805542553</v>
      </c>
      <c r="C4033">
        <f t="shared" si="594"/>
        <v>0.36629823237946274</v>
      </c>
      <c r="D4033">
        <f t="shared" si="595"/>
        <v>20.366298232379464</v>
      </c>
      <c r="E4033">
        <f t="shared" si="591"/>
        <v>2E-3</v>
      </c>
      <c r="F4033">
        <f t="shared" si="596"/>
        <v>6.6666666666666671E-3</v>
      </c>
      <c r="G4033">
        <f t="shared" si="597"/>
        <v>0.11931195125208005</v>
      </c>
      <c r="H4033">
        <f t="shared" si="598"/>
        <v>0</v>
      </c>
      <c r="I4033">
        <f t="shared" si="599"/>
        <v>0.40963988736735163</v>
      </c>
      <c r="J4033">
        <f t="shared" si="599"/>
        <v>0.45019065538402325</v>
      </c>
      <c r="K4033">
        <f t="shared" si="599"/>
        <v>0.29425254337150819</v>
      </c>
      <c r="L4033">
        <f t="shared" si="599"/>
        <v>3.0652944439372169E-2</v>
      </c>
      <c r="M4033">
        <f t="shared" si="599"/>
        <v>-7.3391855627039301E-3</v>
      </c>
    </row>
    <row r="4034" spans="1:13">
      <c r="A4034" s="6">
        <f t="shared" si="592"/>
        <v>1206600</v>
      </c>
      <c r="B4034" s="7">
        <f t="shared" si="593"/>
        <v>43115.965277764772</v>
      </c>
      <c r="C4034">
        <f t="shared" si="594"/>
        <v>0.31274939226990234</v>
      </c>
      <c r="D4034">
        <f t="shared" si="595"/>
        <v>20.312749392269904</v>
      </c>
      <c r="E4034">
        <f t="shared" si="591"/>
        <v>2E-3</v>
      </c>
      <c r="F4034">
        <f t="shared" si="596"/>
        <v>6.6666666666666671E-3</v>
      </c>
      <c r="G4034">
        <f t="shared" si="597"/>
        <v>0.11931195125208005</v>
      </c>
      <c r="H4034">
        <f t="shared" si="598"/>
        <v>0</v>
      </c>
      <c r="I4034">
        <f t="shared" si="599"/>
        <v>0.36245080556752157</v>
      </c>
      <c r="J4034">
        <f t="shared" si="599"/>
        <v>0.43306137665680217</v>
      </c>
      <c r="K4034">
        <f t="shared" si="599"/>
        <v>0.29423089255774676</v>
      </c>
      <c r="L4034">
        <f t="shared" si="599"/>
        <v>3.5374903036112793E-2</v>
      </c>
      <c r="M4034">
        <f t="shared" si="599"/>
        <v>-7.5368071549525304E-3</v>
      </c>
    </row>
    <row r="4035" spans="1:13">
      <c r="A4035" s="6">
        <f t="shared" si="592"/>
        <v>1206900</v>
      </c>
      <c r="B4035" s="7">
        <f t="shared" si="593"/>
        <v>43115.968749986991</v>
      </c>
      <c r="C4035">
        <f t="shared" si="594"/>
        <v>0.25818679273816808</v>
      </c>
      <c r="D4035">
        <f t="shared" si="595"/>
        <v>20.258186792738169</v>
      </c>
      <c r="E4035">
        <f t="shared" si="591"/>
        <v>2E-3</v>
      </c>
      <c r="F4035">
        <f t="shared" si="596"/>
        <v>6.6666666666666671E-3</v>
      </c>
      <c r="G4035">
        <f t="shared" si="597"/>
        <v>0.11931195125208005</v>
      </c>
      <c r="H4035">
        <f t="shared" si="598"/>
        <v>0</v>
      </c>
      <c r="I4035">
        <f t="shared" si="599"/>
        <v>0.31408686003237263</v>
      </c>
      <c r="J4035">
        <f t="shared" si="599"/>
        <v>0.41452835403166982</v>
      </c>
      <c r="K4035">
        <f t="shared" si="599"/>
        <v>0.29325550898860564</v>
      </c>
      <c r="L4035">
        <f t="shared" si="599"/>
        <v>3.9982195890411056E-2</v>
      </c>
      <c r="M4035">
        <f t="shared" si="599"/>
        <v>-7.7099986141440559E-3</v>
      </c>
    </row>
    <row r="4036" spans="1:13">
      <c r="A4036" s="6">
        <f t="shared" si="592"/>
        <v>1207200</v>
      </c>
      <c r="B4036" s="7">
        <f t="shared" si="593"/>
        <v>43115.97222220921</v>
      </c>
      <c r="C4036">
        <f t="shared" si="594"/>
        <v>0.20278729535689669</v>
      </c>
      <c r="D4036">
        <f t="shared" si="595"/>
        <v>20.202787295356895</v>
      </c>
      <c r="E4036">
        <f t="shared" si="591"/>
        <v>2E-3</v>
      </c>
      <c r="F4036">
        <f t="shared" si="596"/>
        <v>6.6666666666666671E-3</v>
      </c>
      <c r="G4036">
        <f t="shared" si="597"/>
        <v>0.11931195125208005</v>
      </c>
      <c r="H4036">
        <f t="shared" si="598"/>
        <v>0</v>
      </c>
      <c r="I4036">
        <f t="shared" si="599"/>
        <v>0.26470481974908072</v>
      </c>
      <c r="J4036">
        <f t="shared" si="599"/>
        <v>0.39465166125062773</v>
      </c>
      <c r="K4036">
        <f t="shared" si="599"/>
        <v>0.29132955431461904</v>
      </c>
      <c r="L4036">
        <f t="shared" si="599"/>
        <v>4.4459888723717124E-2</v>
      </c>
      <c r="M4036">
        <f t="shared" si="599"/>
        <v>-7.8581985499836405E-3</v>
      </c>
    </row>
    <row r="4037" spans="1:13">
      <c r="A4037" s="6">
        <f t="shared" si="592"/>
        <v>1207500</v>
      </c>
      <c r="B4037" s="7">
        <f t="shared" si="593"/>
        <v>43115.975694431429</v>
      </c>
      <c r="C4037">
        <f t="shared" si="594"/>
        <v>0.14673047445576193</v>
      </c>
      <c r="D4037">
        <f t="shared" si="595"/>
        <v>20.146730474455762</v>
      </c>
      <c r="E4037">
        <f t="shared" si="591"/>
        <v>2E-3</v>
      </c>
      <c r="F4037">
        <f t="shared" si="596"/>
        <v>6.6666666666666671E-3</v>
      </c>
      <c r="G4037">
        <f t="shared" si="597"/>
        <v>0.11931195125208005</v>
      </c>
      <c r="H4037">
        <f t="shared" si="598"/>
        <v>0</v>
      </c>
      <c r="I4037">
        <f t="shared" si="599"/>
        <v>0.21446475380131921</v>
      </c>
      <c r="J4037">
        <f t="shared" si="599"/>
        <v>0.37349572748633991</v>
      </c>
      <c r="K4037">
        <f t="shared" si="599"/>
        <v>0.2884592714086634</v>
      </c>
      <c r="L4037">
        <f t="shared" si="599"/>
        <v>4.8793467348591864E-2</v>
      </c>
      <c r="M4037">
        <f t="shared" si="599"/>
        <v>-7.9809265807820242E-3</v>
      </c>
    </row>
    <row r="4038" spans="1:13">
      <c r="A4038" s="6">
        <f t="shared" si="592"/>
        <v>1207800</v>
      </c>
      <c r="B4038" s="7">
        <f t="shared" si="593"/>
        <v>43115.979166653648</v>
      </c>
      <c r="C4038">
        <f t="shared" si="594"/>
        <v>9.0198035041274216E-2</v>
      </c>
      <c r="D4038">
        <f t="shared" si="595"/>
        <v>20.090198035041276</v>
      </c>
      <c r="E4038">
        <f t="shared" si="591"/>
        <v>2E-3</v>
      </c>
      <c r="F4038">
        <f t="shared" si="596"/>
        <v>6.6666666666666671E-3</v>
      </c>
      <c r="G4038">
        <f t="shared" si="597"/>
        <v>0.11931195125208005</v>
      </c>
      <c r="H4038">
        <f t="shared" si="598"/>
        <v>0</v>
      </c>
      <c r="I4038">
        <f t="shared" si="599"/>
        <v>0.16352951251422934</v>
      </c>
      <c r="J4038">
        <f t="shared" si="599"/>
        <v>0.35112912849855554</v>
      </c>
      <c r="K4038">
        <f t="shared" si="599"/>
        <v>0.28465396413003302</v>
      </c>
      <c r="L4038">
        <f t="shared" si="599"/>
        <v>5.2968884715638244E-2</v>
      </c>
      <c r="M4038">
        <f t="shared" si="599"/>
        <v>-8.0777848905861146E-3</v>
      </c>
    </row>
    <row r="4039" spans="1:13">
      <c r="A4039" s="6">
        <f t="shared" si="592"/>
        <v>1208100</v>
      </c>
      <c r="B4039" s="7">
        <f t="shared" si="593"/>
        <v>43115.982638875867</v>
      </c>
      <c r="C4039">
        <f t="shared" si="594"/>
        <v>3.337322381038655E-2</v>
      </c>
      <c r="D4039">
        <f t="shared" si="595"/>
        <v>20.033373223810386</v>
      </c>
      <c r="E4039">
        <f t="shared" si="591"/>
        <v>2E-3</v>
      </c>
      <c r="F4039">
        <f t="shared" si="596"/>
        <v>6.6666666666666671E-3</v>
      </c>
      <c r="G4039">
        <f t="shared" si="597"/>
        <v>0.11931195125208005</v>
      </c>
      <c r="H4039">
        <f t="shared" si="598"/>
        <v>0</v>
      </c>
      <c r="I4039">
        <f t="shared" si="599"/>
        <v>0.1120641995843971</v>
      </c>
      <c r="J4039">
        <f t="shared" si="599"/>
        <v>0.32762436434969883</v>
      </c>
      <c r="K4039">
        <f t="shared" si="599"/>
        <v>0.27992596716650864</v>
      </c>
      <c r="L4039">
        <f t="shared" si="599"/>
        <v>5.6972606446208482E-2</v>
      </c>
      <c r="M4039">
        <f t="shared" si="599"/>
        <v>-8.1484595186765638E-3</v>
      </c>
    </row>
    <row r="4040" spans="1:13">
      <c r="A4040" s="6">
        <f t="shared" si="592"/>
        <v>1208400</v>
      </c>
      <c r="B4040" s="7">
        <f t="shared" si="593"/>
        <v>43115.986111098086</v>
      </c>
      <c r="C4040">
        <f t="shared" si="594"/>
        <v>-2.3559764833197515E-2</v>
      </c>
      <c r="D4040">
        <f t="shared" si="595"/>
        <v>19.976440235166802</v>
      </c>
      <c r="E4040">
        <f t="shared" si="591"/>
        <v>2E-3</v>
      </c>
      <c r="F4040">
        <f t="shared" si="596"/>
        <v>6.6666666666666671E-3</v>
      </c>
      <c r="G4040">
        <f t="shared" si="597"/>
        <v>0.11931195125208005</v>
      </c>
      <c r="H4040">
        <f t="shared" si="598"/>
        <v>0</v>
      </c>
      <c r="I4040">
        <f t="shared" si="599"/>
        <v>6.0235636905660507E-2</v>
      </c>
      <c r="J4040">
        <f t="shared" si="599"/>
        <v>0.30305762440006517</v>
      </c>
      <c r="K4040">
        <f t="shared" si="599"/>
        <v>0.27429060605217553</v>
      </c>
      <c r="L4040">
        <f t="shared" si="599"/>
        <v>6.0791654703319341E-2</v>
      </c>
      <c r="M4040">
        <f t="shared" si="599"/>
        <v>-8.192721377253586E-3</v>
      </c>
    </row>
    <row r="4041" spans="1:13">
      <c r="A4041" s="6">
        <f t="shared" si="592"/>
        <v>1208700</v>
      </c>
      <c r="B4041" s="7">
        <f t="shared" si="593"/>
        <v>43115.989583320305</v>
      </c>
      <c r="C4041">
        <f t="shared" si="594"/>
        <v>-8.0416385834938153E-2</v>
      </c>
      <c r="D4041">
        <f t="shared" si="595"/>
        <v>19.919583614165063</v>
      </c>
      <c r="E4041">
        <f t="shared" si="591"/>
        <v>2E-3</v>
      </c>
      <c r="F4041">
        <f t="shared" si="596"/>
        <v>6.6666666666666671E-3</v>
      </c>
      <c r="G4041">
        <f t="shared" si="597"/>
        <v>0.11931195125208005</v>
      </c>
      <c r="H4041">
        <f t="shared" si="598"/>
        <v>0</v>
      </c>
      <c r="I4041">
        <f t="shared" si="599"/>
        <v>8.2118238252196045E-3</v>
      </c>
      <c r="J4041">
        <f t="shared" si="599"/>
        <v>0.27750854034424655</v>
      </c>
      <c r="K4041">
        <f t="shared" si="599"/>
        <v>0.26776614749055611</v>
      </c>
      <c r="L4041">
        <f t="shared" si="599"/>
        <v>6.4413650258588626E-2</v>
      </c>
      <c r="M4041">
        <f t="shared" si="599"/>
        <v>-8.2104269940122872E-3</v>
      </c>
    </row>
    <row r="4042" spans="1:13">
      <c r="A4042" s="6">
        <f t="shared" si="592"/>
        <v>1209000</v>
      </c>
      <c r="B4042" s="7">
        <f t="shared" si="593"/>
        <v>43115.993055542524</v>
      </c>
      <c r="C4042">
        <f t="shared" si="594"/>
        <v>-0.13701234168156315</v>
      </c>
      <c r="D4042">
        <f t="shared" si="595"/>
        <v>19.862987658318438</v>
      </c>
      <c r="E4042">
        <f t="shared" si="591"/>
        <v>2E-3</v>
      </c>
      <c r="F4042">
        <f t="shared" si="596"/>
        <v>6.6666666666666671E-3</v>
      </c>
      <c r="G4042">
        <f t="shared" si="597"/>
        <v>0.11931195125208005</v>
      </c>
      <c r="H4042">
        <f t="shared" si="598"/>
        <v>0</v>
      </c>
      <c r="I4042">
        <f t="shared" si="599"/>
        <v>-4.3838607416515664E-2</v>
      </c>
      <c r="J4042">
        <f t="shared" si="599"/>
        <v>0.25105992808960625</v>
      </c>
      <c r="K4042">
        <f t="shared" si="599"/>
        <v>0.26037374014414855</v>
      </c>
      <c r="L4042">
        <f t="shared" si="599"/>
        <v>6.7826852618786931E-2</v>
      </c>
      <c r="M4042">
        <f t="shared" si="599"/>
        <v>-8.2015189771998329E-3</v>
      </c>
    </row>
    <row r="4043" spans="1:13">
      <c r="A4043" s="6">
        <f t="shared" si="592"/>
        <v>1209300</v>
      </c>
      <c r="B4043" s="7">
        <f t="shared" si="593"/>
        <v>43115.996527764742</v>
      </c>
      <c r="C4043">
        <f t="shared" si="594"/>
        <v>-0.19316417979120612</v>
      </c>
      <c r="D4043">
        <f t="shared" si="595"/>
        <v>19.806835820208793</v>
      </c>
      <c r="E4043">
        <f t="shared" si="591"/>
        <v>2E-3</v>
      </c>
      <c r="F4043">
        <f t="shared" si="596"/>
        <v>6.6666666666666671E-3</v>
      </c>
      <c r="G4043">
        <f t="shared" si="597"/>
        <v>0.11931195125208005</v>
      </c>
      <c r="H4043">
        <f t="shared" si="598"/>
        <v>0</v>
      </c>
      <c r="I4043">
        <f t="shared" si="599"/>
        <v>-9.5746938297952611E-2</v>
      </c>
      <c r="J4043">
        <f t="shared" si="599"/>
        <v>0.22379751931312286</v>
      </c>
      <c r="K4043">
        <f t="shared" si="599"/>
        <v>0.25213734608221483</v>
      </c>
      <c r="L4043">
        <f t="shared" si="599"/>
        <v>7.1020198081993585E-2</v>
      </c>
      <c r="M4043">
        <f t="shared" si="599"/>
        <v>-8.1660262016476533E-3</v>
      </c>
    </row>
    <row r="4044" spans="1:13">
      <c r="A4044" s="6">
        <f t="shared" si="592"/>
        <v>1209600</v>
      </c>
      <c r="B4044" s="7">
        <f t="shared" si="593"/>
        <v>43115.999999986961</v>
      </c>
      <c r="C4044">
        <f t="shared" si="594"/>
        <v>-0.24868988716446278</v>
      </c>
      <c r="D4044">
        <f t="shared" si="595"/>
        <v>19.751310112835537</v>
      </c>
      <c r="E4044">
        <f t="shared" si="591"/>
        <v>2E-3</v>
      </c>
      <c r="F4044">
        <f t="shared" si="596"/>
        <v>6.6666666666666671E-3</v>
      </c>
      <c r="G4044">
        <f t="shared" si="597"/>
        <v>0.11931195125208005</v>
      </c>
      <c r="H4044">
        <f t="shared" si="598"/>
        <v>0</v>
      </c>
      <c r="I4044">
        <f t="shared" si="599"/>
        <v>-0.14734491090775911</v>
      </c>
      <c r="J4044">
        <f t="shared" si="599"/>
        <v>0.19580968356705683</v>
      </c>
      <c r="K4044">
        <f t="shared" si="599"/>
        <v>0.24308366310909971</v>
      </c>
      <c r="L4044">
        <f t="shared" si="599"/>
        <v>7.3983335599953182E-2</v>
      </c>
      <c r="M4044">
        <f t="shared" si="599"/>
        <v>-8.104063715175228E-3</v>
      </c>
    </row>
    <row r="4045" spans="1:13">
      <c r="A4045" s="6">
        <f t="shared" si="592"/>
        <v>1209900</v>
      </c>
      <c r="B4045" s="7">
        <f t="shared" si="593"/>
        <v>43116.00347220918</v>
      </c>
      <c r="C4045">
        <f t="shared" ref="C4045:C4108" si="600">$B$1*SIN($B$2*A4045+$B$3)</f>
        <v>-0.30340948036912641</v>
      </c>
      <c r="D4045">
        <f t="shared" ref="D4045:D4108" si="601">C4045-$B$9</f>
        <v>19.696590519630874</v>
      </c>
      <c r="E4045">
        <f t="shared" ref="E4045:E4108" si="602">$B$5*20</f>
        <v>2E-3</v>
      </c>
      <c r="F4045">
        <f t="shared" ref="F4045:F4108" si="603">E4045/$B$4</f>
        <v>6.6666666666666671E-3</v>
      </c>
      <c r="G4045">
        <f t="shared" ref="G4045:G4108" si="604">SQRT($B$2/(2*F4045))</f>
        <v>0.11931195125208005</v>
      </c>
      <c r="H4045">
        <f t="shared" ref="H4045:H4108" si="605">ATAN(G4045*$B$7/(1+G4045*$B$7))</f>
        <v>0</v>
      </c>
      <c r="I4045">
        <f t="shared" si="599"/>
        <v>-0.19846527334326608</v>
      </c>
      <c r="J4045">
        <f t="shared" si="599"/>
        <v>0.16718714183410102</v>
      </c>
      <c r="K4045">
        <f t="shared" si="599"/>
        <v>0.2332420382248272</v>
      </c>
      <c r="L4045">
        <f t="shared" si="599"/>
        <v>7.6706660330407794E-2</v>
      </c>
      <c r="M4045">
        <f t="shared" si="599"/>
        <v>-8.0158323656692541E-3</v>
      </c>
    </row>
    <row r="4046" spans="1:13">
      <c r="A4046" s="6">
        <f t="shared" ref="A4046:A4109" si="606">A4045+300</f>
        <v>1210200</v>
      </c>
      <c r="B4046" s="7">
        <f t="shared" ref="B4046:B4109" si="607">B4045+300/86400</f>
        <v>43116.006944431399</v>
      </c>
      <c r="C4046">
        <f t="shared" si="600"/>
        <v>-0.35714558894647097</v>
      </c>
      <c r="D4046">
        <f t="shared" si="601"/>
        <v>19.642854411053531</v>
      </c>
      <c r="E4046">
        <f t="shared" si="602"/>
        <v>2E-3</v>
      </c>
      <c r="F4046">
        <f t="shared" si="603"/>
        <v>6.6666666666666671E-3</v>
      </c>
      <c r="G4046">
        <f t="shared" si="604"/>
        <v>0.11931195125208005</v>
      </c>
      <c r="H4046">
        <f t="shared" si="605"/>
        <v>0</v>
      </c>
      <c r="I4046">
        <f t="shared" ref="I4046:M4096" si="608">$B$1*EXP(-$G4046*I$10)*SIN($B$2*$A4046+$B$3-$G4046*I$10-$H4046)/SQRT((1+$G4046*$B$7)^2+($G4046*$B$7)^2)</f>
        <v>-0.24894232184820644</v>
      </c>
      <c r="J4046">
        <f t="shared" si="608"/>
        <v>0.13802267246036062</v>
      </c>
      <c r="K4046">
        <f t="shared" si="608"/>
        <v>0.22264437249843119</v>
      </c>
      <c r="L4046">
        <f t="shared" si="608"/>
        <v>7.9181344770658427E-2</v>
      </c>
      <c r="M4046">
        <f t="shared" si="608"/>
        <v>-7.9016181500463668E-3</v>
      </c>
    </row>
    <row r="4047" spans="1:13">
      <c r="A4047" s="6">
        <f t="shared" si="606"/>
        <v>1210500</v>
      </c>
      <c r="B4047" s="7">
        <f t="shared" si="607"/>
        <v>43116.010416653618</v>
      </c>
      <c r="C4047">
        <f t="shared" si="600"/>
        <v>-0.40972403034731864</v>
      </c>
      <c r="D4047">
        <f t="shared" si="601"/>
        <v>19.59027596965268</v>
      </c>
      <c r="E4047">
        <f t="shared" si="602"/>
        <v>2E-3</v>
      </c>
      <c r="F4047">
        <f t="shared" si="603"/>
        <v>6.6666666666666671E-3</v>
      </c>
      <c r="G4047">
        <f t="shared" si="604"/>
        <v>0.11931195125208005</v>
      </c>
      <c r="H4047">
        <f t="shared" si="605"/>
        <v>0</v>
      </c>
      <c r="I4047">
        <f t="shared" si="608"/>
        <v>-0.29861243793184189</v>
      </c>
      <c r="J4047">
        <f t="shared" si="608"/>
        <v>0.10841081041971869</v>
      </c>
      <c r="K4047">
        <f t="shared" si="608"/>
        <v>0.21132501766248843</v>
      </c>
      <c r="L4047">
        <f t="shared" si="608"/>
        <v>8.1399367371403769E-2</v>
      </c>
      <c r="M4047">
        <f t="shared" si="608"/>
        <v>-7.7617912872106906E-3</v>
      </c>
    </row>
    <row r="4048" spans="1:13">
      <c r="A4048" s="6">
        <f t="shared" si="606"/>
        <v>1210800</v>
      </c>
      <c r="B4048" s="7">
        <f t="shared" si="607"/>
        <v>43116.013888875837</v>
      </c>
      <c r="C4048">
        <f t="shared" si="600"/>
        <v>-0.46097437453511031</v>
      </c>
      <c r="D4048">
        <f t="shared" si="601"/>
        <v>19.539025625464891</v>
      </c>
      <c r="E4048">
        <f t="shared" si="602"/>
        <v>2E-3</v>
      </c>
      <c r="F4048">
        <f t="shared" si="603"/>
        <v>6.6666666666666671E-3</v>
      </c>
      <c r="G4048">
        <f t="shared" si="604"/>
        <v>0.11931195125208005</v>
      </c>
      <c r="H4048">
        <f t="shared" si="605"/>
        <v>0</v>
      </c>
      <c r="I4048">
        <f t="shared" si="608"/>
        <v>-0.3473146187292247</v>
      </c>
      <c r="J4048">
        <f t="shared" si="608"/>
        <v>7.8447540883962538E-2</v>
      </c>
      <c r="K4048">
        <f t="shared" si="608"/>
        <v>0.19932066476388258</v>
      </c>
      <c r="L4048">
        <f t="shared" si="608"/>
        <v>8.3353538538147254E-2</v>
      </c>
      <c r="M4048">
        <f t="shared" si="608"/>
        <v>-7.5968050180098079E-3</v>
      </c>
    </row>
    <row r="4049" spans="1:13">
      <c r="A4049" s="6">
        <f t="shared" si="606"/>
        <v>1211100</v>
      </c>
      <c r="B4049" s="7">
        <f t="shared" si="607"/>
        <v>43116.017361098056</v>
      </c>
      <c r="C4049">
        <f t="shared" si="600"/>
        <v>-0.51073049642499679</v>
      </c>
      <c r="D4049">
        <f t="shared" si="601"/>
        <v>19.489269503575002</v>
      </c>
      <c r="E4049">
        <f t="shared" si="602"/>
        <v>2E-3</v>
      </c>
      <c r="F4049">
        <f t="shared" si="603"/>
        <v>6.6666666666666671E-3</v>
      </c>
      <c r="G4049">
        <f t="shared" si="604"/>
        <v>0.11931195125208005</v>
      </c>
      <c r="H4049">
        <f t="shared" si="605"/>
        <v>0</v>
      </c>
      <c r="I4049">
        <f t="shared" si="608"/>
        <v>-0.39489099888265783</v>
      </c>
      <c r="J4049">
        <f t="shared" si="608"/>
        <v>4.8229988092409436E-2</v>
      </c>
      <c r="K4049">
        <f t="shared" si="608"/>
        <v>0.18667022523190155</v>
      </c>
      <c r="L4049">
        <f t="shared" si="608"/>
        <v>8.5037523935851136E-2</v>
      </c>
      <c r="M4049">
        <f t="shared" si="608"/>
        <v>-7.4071941360808009E-3</v>
      </c>
    </row>
    <row r="4050" spans="1:13">
      <c r="A4050" s="6">
        <f t="shared" si="606"/>
        <v>1211400</v>
      </c>
      <c r="B4050" s="7">
        <f t="shared" si="607"/>
        <v>43116.020833320275</v>
      </c>
      <c r="C4050">
        <f t="shared" si="600"/>
        <v>-0.55883111436906241</v>
      </c>
      <c r="D4050">
        <f t="shared" si="601"/>
        <v>19.441168885630937</v>
      </c>
      <c r="E4050">
        <f t="shared" si="602"/>
        <v>2E-3</v>
      </c>
      <c r="F4050">
        <f t="shared" si="603"/>
        <v>6.6666666666666671E-3</v>
      </c>
      <c r="G4050">
        <f t="shared" si="604"/>
        <v>0.11931195125208005</v>
      </c>
      <c r="H4050">
        <f t="shared" si="605"/>
        <v>0</v>
      </c>
      <c r="I4050">
        <f t="shared" si="608"/>
        <v>-0.44118736225347183</v>
      </c>
      <c r="J4050">
        <f t="shared" si="608"/>
        <v>1.7856100529087714E-2</v>
      </c>
      <c r="K4050">
        <f t="shared" si="608"/>
        <v>0.17341470474900444</v>
      </c>
      <c r="L4050">
        <f t="shared" si="608"/>
        <v>8.6445865021331517E-2</v>
      </c>
      <c r="M4050">
        <f t="shared" si="608"/>
        <v>-7.1935732543464588E-3</v>
      </c>
    </row>
    <row r="4051" spans="1:13">
      <c r="A4051" s="6">
        <f t="shared" si="606"/>
        <v>1211700</v>
      </c>
      <c r="B4051" s="7">
        <f t="shared" si="607"/>
        <v>43116.024305542494</v>
      </c>
      <c r="C4051">
        <f t="shared" si="600"/>
        <v>-0.60512031294156188</v>
      </c>
      <c r="D4051">
        <f t="shared" si="601"/>
        <v>19.394879687058438</v>
      </c>
      <c r="E4051">
        <f t="shared" si="602"/>
        <v>2E-3</v>
      </c>
      <c r="F4051">
        <f t="shared" si="603"/>
        <v>6.6666666666666671E-3</v>
      </c>
      <c r="G4051">
        <f t="shared" si="604"/>
        <v>0.11931195125208005</v>
      </c>
      <c r="H4051">
        <f t="shared" si="605"/>
        <v>0</v>
      </c>
      <c r="I4051">
        <f t="shared" si="608"/>
        <v>-0.48605364180481897</v>
      </c>
      <c r="J4051">
        <f t="shared" si="608"/>
        <v>-1.2575666571676074E-2</v>
      </c>
      <c r="K4051">
        <f t="shared" si="608"/>
        <v>0.15959707033324355</v>
      </c>
      <c r="L4051">
        <f t="shared" si="608"/>
        <v>8.7573996736813042E-2</v>
      </c>
      <c r="M4051">
        <f t="shared" si="608"/>
        <v>-6.9566348127825285E-3</v>
      </c>
    </row>
    <row r="4052" spans="1:13">
      <c r="A4052" s="6">
        <f t="shared" si="606"/>
        <v>1212000</v>
      </c>
      <c r="B4052" s="7">
        <f t="shared" si="607"/>
        <v>43116.027777764713</v>
      </c>
      <c r="C4052">
        <f t="shared" si="600"/>
        <v>-0.64944804832986647</v>
      </c>
      <c r="D4052">
        <f t="shared" si="601"/>
        <v>19.350551951670134</v>
      </c>
      <c r="E4052">
        <f t="shared" si="602"/>
        <v>2E-3</v>
      </c>
      <c r="F4052">
        <f t="shared" si="603"/>
        <v>6.6666666666666671E-3</v>
      </c>
      <c r="G4052">
        <f t="shared" si="604"/>
        <v>0.11931195125208005</v>
      </c>
      <c r="H4052">
        <f t="shared" si="605"/>
        <v>0</v>
      </c>
      <c r="I4052">
        <f t="shared" si="608"/>
        <v>-0.52934440603539989</v>
      </c>
      <c r="J4052">
        <f t="shared" si="608"/>
        <v>-4.2966670362270955E-2</v>
      </c>
      <c r="K4052">
        <f t="shared" si="608"/>
        <v>0.14526211106313361</v>
      </c>
      <c r="L4052">
        <f t="shared" si="608"/>
        <v>8.8418262307303708E-2</v>
      </c>
      <c r="M4052">
        <f t="shared" si="608"/>
        <v>-6.6971468339132034E-3</v>
      </c>
    </row>
    <row r="4053" spans="1:13">
      <c r="A4053" s="6">
        <f t="shared" si="606"/>
        <v>1212300</v>
      </c>
      <c r="B4053" s="7">
        <f t="shared" si="607"/>
        <v>43116.031249986932</v>
      </c>
      <c r="C4053">
        <f t="shared" si="600"/>
        <v>-0.69167063469313506</v>
      </c>
      <c r="D4053">
        <f t="shared" si="601"/>
        <v>19.308329365306864</v>
      </c>
      <c r="E4053">
        <f t="shared" si="602"/>
        <v>2E-3</v>
      </c>
      <c r="F4053">
        <f t="shared" si="603"/>
        <v>6.6666666666666671E-3</v>
      </c>
      <c r="G4053">
        <f t="shared" si="604"/>
        <v>0.11931195125208005</v>
      </c>
      <c r="H4053">
        <f t="shared" si="605"/>
        <v>0</v>
      </c>
      <c r="I4053">
        <f t="shared" si="608"/>
        <v>-0.57091933038758402</v>
      </c>
      <c r="J4053">
        <f t="shared" si="608"/>
        <v>-7.3218400127105204E-2</v>
      </c>
      <c r="K4053">
        <f t="shared" si="608"/>
        <v>0.13045629289634444</v>
      </c>
      <c r="L4053">
        <f t="shared" si="608"/>
        <v>8.8975925093827374E-2</v>
      </c>
      <c r="M4053">
        <f t="shared" si="608"/>
        <v>-6.4159504333088004E-3</v>
      </c>
    </row>
    <row r="4054" spans="1:13">
      <c r="A4054" s="6">
        <f t="shared" si="606"/>
        <v>1212600</v>
      </c>
      <c r="B4054" s="7">
        <f t="shared" si="607"/>
        <v>43116.034722209151</v>
      </c>
      <c r="C4054">
        <f t="shared" si="600"/>
        <v>-0.73165120991164312</v>
      </c>
      <c r="D4054">
        <f t="shared" si="601"/>
        <v>19.268348790088357</v>
      </c>
      <c r="E4054">
        <f t="shared" si="602"/>
        <v>2E-3</v>
      </c>
      <c r="F4054">
        <f t="shared" si="603"/>
        <v>6.6666666666666671E-3</v>
      </c>
      <c r="G4054">
        <f t="shared" si="604"/>
        <v>0.11931195125208005</v>
      </c>
      <c r="H4054">
        <f t="shared" si="605"/>
        <v>0</v>
      </c>
      <c r="I4054">
        <f t="shared" si="608"/>
        <v>-0.61064365210133398</v>
      </c>
      <c r="J4054">
        <f t="shared" si="608"/>
        <v>-0.10323279659938435</v>
      </c>
      <c r="K4054">
        <f t="shared" si="608"/>
        <v>0.11522760805299083</v>
      </c>
      <c r="L4054">
        <f t="shared" si="608"/>
        <v>8.9245177464080339E-2</v>
      </c>
      <c r="M4054">
        <f t="shared" si="608"/>
        <v>-6.113957093158367E-3</v>
      </c>
    </row>
    <row r="4055" spans="1:13">
      <c r="A4055" s="6">
        <f t="shared" si="606"/>
        <v>1212900</v>
      </c>
      <c r="B4055" s="7">
        <f t="shared" si="607"/>
        <v>43116.03819443137</v>
      </c>
      <c r="C4055">
        <f t="shared" si="600"/>
        <v>-0.76926017921775214</v>
      </c>
      <c r="D4055">
        <f t="shared" si="601"/>
        <v>19.230739820782247</v>
      </c>
      <c r="E4055">
        <f t="shared" si="602"/>
        <v>2E-3</v>
      </c>
      <c r="F4055">
        <f t="shared" si="603"/>
        <v>6.6666666666666671E-3</v>
      </c>
      <c r="G4055">
        <f t="shared" si="604"/>
        <v>0.11931195125208005</v>
      </c>
      <c r="H4055">
        <f t="shared" si="605"/>
        <v>0</v>
      </c>
      <c r="I4055">
        <f t="shared" si="608"/>
        <v>-0.64838860704021717</v>
      </c>
      <c r="J4055">
        <f t="shared" si="608"/>
        <v>-0.13291256981478503</v>
      </c>
      <c r="K4055">
        <f t="shared" si="608"/>
        <v>9.9625419451513278E-2</v>
      </c>
      <c r="L4055">
        <f t="shared" si="608"/>
        <v>8.9225146651771295E-2</v>
      </c>
      <c r="M4055">
        <f t="shared" si="608"/>
        <v>-5.7921457077507238E-3</v>
      </c>
    </row>
    <row r="4056" spans="1:13">
      <c r="A4056" s="6">
        <f t="shared" si="606"/>
        <v>1213200</v>
      </c>
      <c r="B4056" s="7">
        <f t="shared" si="607"/>
        <v>43116.041666653589</v>
      </c>
      <c r="C4056">
        <f t="shared" si="600"/>
        <v>-0.80437563526984146</v>
      </c>
      <c r="D4056">
        <f t="shared" si="601"/>
        <v>19.195624364730158</v>
      </c>
      <c r="E4056">
        <f t="shared" si="602"/>
        <v>2E-3</v>
      </c>
      <c r="F4056">
        <f t="shared" si="603"/>
        <v>6.6666666666666671E-3</v>
      </c>
      <c r="G4056">
        <f t="shared" si="604"/>
        <v>0.11931195125208005</v>
      </c>
      <c r="H4056">
        <f t="shared" si="605"/>
        <v>0</v>
      </c>
      <c r="I4056">
        <f t="shared" si="608"/>
        <v>-0.68403184707289477</v>
      </c>
      <c r="J4056">
        <f t="shared" si="608"/>
        <v>-0.16216151447123847</v>
      </c>
      <c r="K4056">
        <f t="shared" si="608"/>
        <v>8.3700300701637337E-2</v>
      </c>
      <c r="L4056">
        <f t="shared" si="608"/>
        <v>8.891589758564257E-2</v>
      </c>
      <c r="M4056">
        <f t="shared" si="608"/>
        <v>-5.4515594104453365E-3</v>
      </c>
    </row>
    <row r="4057" spans="1:13">
      <c r="A4057" s="6">
        <f t="shared" si="606"/>
        <v>1213500</v>
      </c>
      <c r="B4057" s="7">
        <f t="shared" si="607"/>
        <v>43116.045138875808</v>
      </c>
      <c r="C4057">
        <f t="shared" si="600"/>
        <v>-0.83688375330817866</v>
      </c>
      <c r="D4057">
        <f t="shared" si="601"/>
        <v>19.163116246691821</v>
      </c>
      <c r="E4057">
        <f t="shared" si="602"/>
        <v>2E-3</v>
      </c>
      <c r="F4057">
        <f t="shared" si="603"/>
        <v>6.6666666666666671E-3</v>
      </c>
      <c r="G4057">
        <f t="shared" si="604"/>
        <v>0.11931195125208005</v>
      </c>
      <c r="H4057">
        <f t="shared" si="605"/>
        <v>0</v>
      </c>
      <c r="I4057">
        <f t="shared" si="608"/>
        <v>-0.71745783665778629</v>
      </c>
      <c r="J4057">
        <f t="shared" si="608"/>
        <v>-0.1908848217730664</v>
      </c>
      <c r="K4057">
        <f t="shared" si="608"/>
        <v>6.7503872172831242E-2</v>
      </c>
      <c r="L4057">
        <f t="shared" si="608"/>
        <v>8.8318432679007741E-2</v>
      </c>
      <c r="M4057">
        <f t="shared" si="608"/>
        <v>-5.0933021924135721E-3</v>
      </c>
    </row>
    <row r="4058" spans="1:13">
      <c r="A4058" s="6">
        <f t="shared" si="606"/>
        <v>1213800</v>
      </c>
      <c r="B4058" s="7">
        <f t="shared" si="607"/>
        <v>43116.048611098027</v>
      </c>
      <c r="C4058">
        <f t="shared" si="600"/>
        <v>-0.86667916011136215</v>
      </c>
      <c r="D4058">
        <f t="shared" si="601"/>
        <v>19.133320839888636</v>
      </c>
      <c r="E4058">
        <f t="shared" si="602"/>
        <v>2E-3</v>
      </c>
      <c r="F4058">
        <f t="shared" si="603"/>
        <v>6.6666666666666671E-3</v>
      </c>
      <c r="G4058">
        <f t="shared" si="604"/>
        <v>0.11931195125208005</v>
      </c>
      <c r="H4058">
        <f t="shared" si="605"/>
        <v>0</v>
      </c>
      <c r="I4058">
        <f t="shared" si="608"/>
        <v>-0.74855822734491573</v>
      </c>
      <c r="J4058">
        <f t="shared" si="608"/>
        <v>-0.21898938674827093</v>
      </c>
      <c r="K4058">
        <f t="shared" si="608"/>
        <v>5.1088633669827882E-2</v>
      </c>
      <c r="L4058">
        <f t="shared" si="608"/>
        <v>8.743468858048499E-2</v>
      </c>
      <c r="M4058">
        <f t="shared" si="608"/>
        <v>-4.7185353241143597E-3</v>
      </c>
    </row>
    <row r="4059" spans="1:13">
      <c r="A4059" s="6">
        <f t="shared" si="606"/>
        <v>1214100</v>
      </c>
      <c r="B4059" s="7">
        <f t="shared" si="607"/>
        <v>43116.052083320246</v>
      </c>
      <c r="C4059">
        <f t="shared" si="600"/>
        <v>-0.89366527555760433</v>
      </c>
      <c r="D4059">
        <f t="shared" si="601"/>
        <v>19.106334724442394</v>
      </c>
      <c r="E4059">
        <f t="shared" si="602"/>
        <v>2E-3</v>
      </c>
      <c r="F4059">
        <f t="shared" si="603"/>
        <v>6.6666666666666671E-3</v>
      </c>
      <c r="G4059">
        <f t="shared" si="604"/>
        <v>0.11931195125208005</v>
      </c>
      <c r="H4059">
        <f t="shared" si="605"/>
        <v>0</v>
      </c>
      <c r="I4059">
        <f t="shared" si="608"/>
        <v>-0.77723220898122725</v>
      </c>
      <c r="J4059">
        <f t="shared" si="608"/>
        <v>-0.24638411004298136</v>
      </c>
      <c r="K4059">
        <f t="shared" si="608"/>
        <v>3.4507794257509598E-2</v>
      </c>
      <c r="L4059">
        <f t="shared" si="608"/>
        <v>8.6267529896462386E-2</v>
      </c>
      <c r="M4059">
        <f t="shared" si="608"/>
        <v>-4.3284735911024441E-3</v>
      </c>
    </row>
    <row r="4060" spans="1:13">
      <c r="A4060" s="6">
        <f t="shared" si="606"/>
        <v>1214400</v>
      </c>
      <c r="B4060" s="7">
        <f t="shared" si="607"/>
        <v>43116.055555542465</v>
      </c>
      <c r="C4060">
        <f t="shared" si="600"/>
        <v>-0.91775462568382182</v>
      </c>
      <c r="D4060">
        <f t="shared" si="601"/>
        <v>19.082245374316177</v>
      </c>
      <c r="E4060">
        <f t="shared" si="602"/>
        <v>2E-3</v>
      </c>
      <c r="F4060">
        <f t="shared" si="603"/>
        <v>6.6666666666666671E-3</v>
      </c>
      <c r="G4060">
        <f t="shared" si="604"/>
        <v>0.11931195125208005</v>
      </c>
      <c r="H4060">
        <f t="shared" si="605"/>
        <v>0</v>
      </c>
      <c r="I4060">
        <f t="shared" si="608"/>
        <v>-0.80338683648108544</v>
      </c>
      <c r="J4060">
        <f t="shared" si="608"/>
        <v>-0.27298019321494171</v>
      </c>
      <c r="K4060">
        <f t="shared" si="608"/>
        <v>1.7815099786683886E-2</v>
      </c>
      <c r="L4060">
        <f t="shared" si="608"/>
        <v>8.4820739905635323E-2</v>
      </c>
      <c r="M4060">
        <f t="shared" si="608"/>
        <v>-3.9243813563685529E-3</v>
      </c>
    </row>
    <row r="4061" spans="1:13">
      <c r="A4061" s="6">
        <f t="shared" si="606"/>
        <v>1214700</v>
      </c>
      <c r="B4061" s="7">
        <f t="shared" si="607"/>
        <v>43116.059027764684</v>
      </c>
      <c r="C4061">
        <f t="shared" si="600"/>
        <v>-0.93886912622741903</v>
      </c>
      <c r="D4061">
        <f t="shared" si="601"/>
        <v>19.06113087377258</v>
      </c>
      <c r="E4061">
        <f t="shared" si="602"/>
        <v>2E-3</v>
      </c>
      <c r="F4061">
        <f t="shared" si="603"/>
        <v>6.6666666666666671E-3</v>
      </c>
      <c r="G4061">
        <f t="shared" si="604"/>
        <v>0.11931195125208005</v>
      </c>
      <c r="H4061">
        <f t="shared" si="605"/>
        <v>0</v>
      </c>
      <c r="I4061">
        <f t="shared" si="608"/>
        <v>-0.82693733110238687</v>
      </c>
      <c r="J4061">
        <f t="shared" si="608"/>
        <v>-0.29869142656851749</v>
      </c>
      <c r="K4061">
        <f t="shared" si="608"/>
        <v>1.0646586800213721E-3</v>
      </c>
      <c r="L4061">
        <f t="shared" si="608"/>
        <v>8.3099008295727722E-2</v>
      </c>
      <c r="M4061">
        <f t="shared" si="608"/>
        <v>-3.5075684619800124E-3</v>
      </c>
    </row>
    <row r="4062" spans="1:13">
      <c r="A4062" s="6">
        <f t="shared" si="606"/>
        <v>1215000</v>
      </c>
      <c r="B4062" s="7">
        <f t="shared" si="607"/>
        <v>43116.062499986903</v>
      </c>
      <c r="C4062">
        <f t="shared" si="600"/>
        <v>-0.95694033573209358</v>
      </c>
      <c r="D4062">
        <f t="shared" si="601"/>
        <v>19.043059664267908</v>
      </c>
      <c r="E4062">
        <f t="shared" si="602"/>
        <v>2E-3</v>
      </c>
      <c r="F4062">
        <f t="shared" si="603"/>
        <v>6.6666666666666671E-3</v>
      </c>
      <c r="G4062">
        <f t="shared" si="604"/>
        <v>0.11931195125208005</v>
      </c>
      <c r="H4062">
        <f t="shared" si="605"/>
        <v>0</v>
      </c>
      <c r="I4062">
        <f t="shared" si="608"/>
        <v>-0.84780735525214934</v>
      </c>
      <c r="J4062">
        <f t="shared" si="608"/>
        <v>-0.32343446859864156</v>
      </c>
      <c r="K4062">
        <f t="shared" si="608"/>
        <v>-1.5689233457394803E-2</v>
      </c>
      <c r="L4062">
        <f t="shared" si="608"/>
        <v>8.1107915962129476E-2</v>
      </c>
      <c r="M4062">
        <f t="shared" si="608"/>
        <v>-3.0793859833003405E-3</v>
      </c>
    </row>
    <row r="4063" spans="1:13">
      <c r="A4063" s="6">
        <f t="shared" si="606"/>
        <v>1215300</v>
      </c>
      <c r="B4063" s="7">
        <f t="shared" si="607"/>
        <v>43116.065972209122</v>
      </c>
      <c r="C4063">
        <f t="shared" si="600"/>
        <v>-0.97190967739685308</v>
      </c>
      <c r="D4063">
        <f t="shared" si="601"/>
        <v>19.028090322603148</v>
      </c>
      <c r="E4063">
        <f t="shared" si="602"/>
        <v>2E-3</v>
      </c>
      <c r="F4063">
        <f t="shared" si="603"/>
        <v>6.6666666666666671E-3</v>
      </c>
      <c r="G4063">
        <f t="shared" si="604"/>
        <v>0.11931195125208005</v>
      </c>
      <c r="H4063">
        <f t="shared" si="605"/>
        <v>0</v>
      </c>
      <c r="I4063">
        <f t="shared" si="608"/>
        <v>-0.86592925993039793</v>
      </c>
      <c r="J4063">
        <f t="shared" si="608"/>
        <v>-0.34712911613747521</v>
      </c>
      <c r="K4063">
        <f t="shared" si="608"/>
        <v>-3.2392269834127595E-2</v>
      </c>
      <c r="L4063">
        <f t="shared" si="608"/>
        <v>7.8853916917747319E-2</v>
      </c>
      <c r="M4063">
        <f t="shared" si="608"/>
        <v>-2.6412218495567245E-3</v>
      </c>
    </row>
    <row r="4064" spans="1:13">
      <c r="A4064" s="6">
        <f t="shared" si="606"/>
        <v>1215600</v>
      </c>
      <c r="B4064" s="7">
        <f t="shared" si="607"/>
        <v>43116.069444431341</v>
      </c>
      <c r="C4064">
        <f t="shared" si="600"/>
        <v>-0.98372862894946023</v>
      </c>
      <c r="D4064">
        <f t="shared" si="601"/>
        <v>19.016271371050539</v>
      </c>
      <c r="E4064">
        <f t="shared" si="602"/>
        <v>2E-3</v>
      </c>
      <c r="F4064">
        <f t="shared" si="603"/>
        <v>6.6666666666666671E-3</v>
      </c>
      <c r="G4064">
        <f t="shared" si="604"/>
        <v>0.11931195125208005</v>
      </c>
      <c r="H4064">
        <f t="shared" si="605"/>
        <v>0</v>
      </c>
      <c r="I4064">
        <f t="shared" si="608"/>
        <v>-0.88124430401063836</v>
      </c>
      <c r="J4064">
        <f t="shared" si="608"/>
        <v>-0.36969856432851689</v>
      </c>
      <c r="K4064">
        <f t="shared" si="608"/>
        <v>-4.8990308504829792E-2</v>
      </c>
      <c r="L4064">
        <f t="shared" si="608"/>
        <v>7.6344317372681256E-2</v>
      </c>
      <c r="M4064">
        <f t="shared" si="608"/>
        <v>-2.1944963449446438E-3</v>
      </c>
    </row>
    <row r="4065" spans="1:13">
      <c r="A4065" s="6">
        <f t="shared" si="606"/>
        <v>1215900</v>
      </c>
      <c r="B4065" s="7">
        <f t="shared" si="607"/>
        <v>43116.07291665356</v>
      </c>
      <c r="C4065">
        <f t="shared" si="600"/>
        <v>-0.9923588799285934</v>
      </c>
      <c r="D4065">
        <f t="shared" si="601"/>
        <v>19.007641120071405</v>
      </c>
      <c r="E4065">
        <f t="shared" si="602"/>
        <v>2E-3</v>
      </c>
      <c r="F4065">
        <f t="shared" si="603"/>
        <v>6.6666666666666671E-3</v>
      </c>
      <c r="G4065">
        <f t="shared" si="604"/>
        <v>0.11931195125208005</v>
      </c>
      <c r="H4065">
        <f t="shared" si="605"/>
        <v>0</v>
      </c>
      <c r="I4065">
        <f t="shared" si="608"/>
        <v>-0.89370284464585059</v>
      </c>
      <c r="J4065">
        <f t="shared" si="608"/>
        <v>-0.39106965558514994</v>
      </c>
      <c r="K4065">
        <f t="shared" si="608"/>
        <v>-6.5429547868264715E-2</v>
      </c>
      <c r="L4065">
        <f t="shared" si="608"/>
        <v>7.3587252051561317E-2</v>
      </c>
      <c r="M4065">
        <f t="shared" si="608"/>
        <v>-1.7406575048578032E-3</v>
      </c>
    </row>
    <row r="4066" spans="1:13">
      <c r="A4066" s="6">
        <f t="shared" si="606"/>
        <v>1216200</v>
      </c>
      <c r="B4066" s="7">
        <f t="shared" si="607"/>
        <v>43116.076388875779</v>
      </c>
      <c r="C4066">
        <f t="shared" si="600"/>
        <v>-0.99777245586502927</v>
      </c>
      <c r="D4066">
        <f t="shared" si="601"/>
        <v>19.002227544134971</v>
      </c>
      <c r="E4066">
        <f t="shared" si="602"/>
        <v>2E-3</v>
      </c>
      <c r="F4066">
        <f t="shared" si="603"/>
        <v>6.6666666666666671E-3</v>
      </c>
      <c r="G4066">
        <f t="shared" si="604"/>
        <v>0.11931195125208005</v>
      </c>
      <c r="H4066">
        <f t="shared" si="605"/>
        <v>0</v>
      </c>
      <c r="I4066">
        <f t="shared" si="608"/>
        <v>-0.90326449818295051</v>
      </c>
      <c r="J4066">
        <f t="shared" si="608"/>
        <v>-0.4111731167267822</v>
      </c>
      <c r="K4066">
        <f t="shared" si="608"/>
        <v>-8.1656701062121737E-2</v>
      </c>
      <c r="L4066">
        <f t="shared" si="608"/>
        <v>7.0591657825303425E-2</v>
      </c>
      <c r="M4066">
        <f t="shared" si="608"/>
        <v>-1.2811764221642044E-3</v>
      </c>
    </row>
    <row r="4067" spans="1:13">
      <c r="A4067" s="6">
        <f t="shared" si="606"/>
        <v>1216500</v>
      </c>
      <c r="B4067" s="7">
        <f t="shared" si="607"/>
        <v>43116.079861097998</v>
      </c>
      <c r="C4067">
        <f t="shared" si="600"/>
        <v>-0.99995180895932412</v>
      </c>
      <c r="D4067">
        <f t="shared" si="601"/>
        <v>19.000048191040676</v>
      </c>
      <c r="E4067">
        <f t="shared" si="602"/>
        <v>2E-3</v>
      </c>
      <c r="F4067">
        <f t="shared" si="603"/>
        <v>6.6666666666666671E-3</v>
      </c>
      <c r="G4067">
        <f t="shared" si="604"/>
        <v>0.11931195125208005</v>
      </c>
      <c r="H4067">
        <f t="shared" si="605"/>
        <v>0</v>
      </c>
      <c r="I4067">
        <f t="shared" si="608"/>
        <v>-0.90989827106415133</v>
      </c>
      <c r="J4067">
        <f t="shared" si="608"/>
        <v>-0.4299437835240062</v>
      </c>
      <c r="K4067">
        <f t="shared" si="608"/>
        <v>-9.7619168689416197E-2</v>
      </c>
      <c r="L4067">
        <f t="shared" si="608"/>
        <v>6.7367244742739335E-2</v>
      </c>
      <c r="M4067">
        <f t="shared" si="608"/>
        <v>-8.1754247874043433E-4</v>
      </c>
    </row>
    <row r="4068" spans="1:13">
      <c r="A4068" s="6">
        <f t="shared" si="606"/>
        <v>1216800</v>
      </c>
      <c r="B4068" s="7">
        <f t="shared" si="607"/>
        <v>43116.083333320217</v>
      </c>
      <c r="C4068">
        <f t="shared" si="600"/>
        <v>-0.99888987496198944</v>
      </c>
      <c r="D4068">
        <f t="shared" si="601"/>
        <v>19.001110125038011</v>
      </c>
      <c r="E4068">
        <f t="shared" si="602"/>
        <v>2E-3</v>
      </c>
      <c r="F4068">
        <f t="shared" si="603"/>
        <v>6.6666666666666671E-3</v>
      </c>
      <c r="G4068">
        <f t="shared" si="604"/>
        <v>0.11931195125208005</v>
      </c>
      <c r="H4068">
        <f t="shared" si="605"/>
        <v>0</v>
      </c>
      <c r="I4068">
        <f t="shared" si="608"/>
        <v>-0.91358266029078616</v>
      </c>
      <c r="J4068">
        <f t="shared" si="608"/>
        <v>-0.44732081192467404</v>
      </c>
      <c r="K4068">
        <f t="shared" si="608"/>
        <v>-0.11326520931638775</v>
      </c>
      <c r="L4068">
        <f t="shared" si="608"/>
        <v>6.3924464556055646E-2</v>
      </c>
      <c r="M4068">
        <f t="shared" si="608"/>
        <v>-3.5125851772659105E-4</v>
      </c>
    </row>
    <row r="4069" spans="1:13">
      <c r="A4069" s="6">
        <f t="shared" si="606"/>
        <v>1217100</v>
      </c>
      <c r="B4069" s="7">
        <f t="shared" si="607"/>
        <v>43116.086805542436</v>
      </c>
      <c r="C4069">
        <f t="shared" si="600"/>
        <v>-0.99459009607186522</v>
      </c>
      <c r="D4069">
        <f t="shared" si="601"/>
        <v>19.005409903928136</v>
      </c>
      <c r="E4069">
        <f t="shared" si="602"/>
        <v>2E-3</v>
      </c>
      <c r="F4069">
        <f t="shared" si="603"/>
        <v>6.6666666666666671E-3</v>
      </c>
      <c r="G4069">
        <f t="shared" si="604"/>
        <v>0.11931195125208005</v>
      </c>
      <c r="H4069">
        <f t="shared" si="605"/>
        <v>0</v>
      </c>
      <c r="I4069">
        <f t="shared" si="608"/>
        <v>-0.91430572312408454</v>
      </c>
      <c r="J4069">
        <f t="shared" si="608"/>
        <v>-0.46324787527651695</v>
      </c>
      <c r="K4069">
        <f t="shared" si="608"/>
        <v>-0.12854410718948778</v>
      </c>
      <c r="L4069">
        <f t="shared" si="608"/>
        <v>6.0274476842018969E-2</v>
      </c>
      <c r="M4069">
        <f t="shared" si="608"/>
        <v>1.1616402785639234E-4</v>
      </c>
    </row>
    <row r="4070" spans="1:13">
      <c r="A4070" s="6">
        <f t="shared" si="606"/>
        <v>1217400</v>
      </c>
      <c r="B4070" s="7">
        <f t="shared" si="607"/>
        <v>43116.090277764655</v>
      </c>
      <c r="C4070">
        <f t="shared" si="600"/>
        <v>-0.98706640977843119</v>
      </c>
      <c r="D4070">
        <f t="shared" si="601"/>
        <v>19.012933590221568</v>
      </c>
      <c r="E4070">
        <f t="shared" si="602"/>
        <v>2E-3</v>
      </c>
      <c r="F4070">
        <f t="shared" si="603"/>
        <v>6.6666666666666671E-3</v>
      </c>
      <c r="G4070">
        <f t="shared" si="604"/>
        <v>0.11931195125208005</v>
      </c>
      <c r="H4070">
        <f t="shared" si="605"/>
        <v>0</v>
      </c>
      <c r="I4070">
        <f t="shared" si="608"/>
        <v>-0.91206511579686944</v>
      </c>
      <c r="J4070">
        <f t="shared" si="608"/>
        <v>-0.4776733469067263</v>
      </c>
      <c r="K4070">
        <f t="shared" si="608"/>
        <v>-0.1434063366275565</v>
      </c>
      <c r="L4070">
        <f t="shared" si="608"/>
        <v>5.6429112828854232E-2</v>
      </c>
      <c r="M4070">
        <f t="shared" si="608"/>
        <v>5.8321003432932868E-4</v>
      </c>
    </row>
    <row r="4071" spans="1:13">
      <c r="A4071" s="6">
        <f t="shared" si="606"/>
        <v>1217700</v>
      </c>
      <c r="B4071" s="7">
        <f t="shared" si="607"/>
        <v>43116.093749986874</v>
      </c>
      <c r="C4071">
        <f t="shared" si="600"/>
        <v>-0.97634320368421434</v>
      </c>
      <c r="D4071">
        <f t="shared" si="601"/>
        <v>19.023656796315784</v>
      </c>
      <c r="E4071">
        <f t="shared" si="602"/>
        <v>2E-3</v>
      </c>
      <c r="F4071">
        <f t="shared" si="603"/>
        <v>6.6666666666666671E-3</v>
      </c>
      <c r="G4071">
        <f t="shared" si="604"/>
        <v>0.11931195125208005</v>
      </c>
      <c r="H4071">
        <f t="shared" si="605"/>
        <v>0</v>
      </c>
      <c r="I4071">
        <f t="shared" si="608"/>
        <v>-0.90686810111075089</v>
      </c>
      <c r="J4071">
        <f t="shared" si="608"/>
        <v>-0.49055046746694286</v>
      </c>
      <c r="K4071">
        <f t="shared" si="608"/>
        <v>-0.15780372255656427</v>
      </c>
      <c r="L4071">
        <f t="shared" si="608"/>
        <v>5.2400837045976811E-2</v>
      </c>
      <c r="M4071">
        <f t="shared" si="608"/>
        <v>1.0483655985439059E-3</v>
      </c>
    </row>
    <row r="4072" spans="1:13">
      <c r="A4072" s="6">
        <f t="shared" si="606"/>
        <v>1218000</v>
      </c>
      <c r="B4072" s="7">
        <f t="shared" si="607"/>
        <v>43116.097222209093</v>
      </c>
      <c r="C4072">
        <f t="shared" si="600"/>
        <v>-0.9624552364537573</v>
      </c>
      <c r="D4072">
        <f t="shared" si="601"/>
        <v>19.037544763546244</v>
      </c>
      <c r="E4072">
        <f t="shared" si="602"/>
        <v>2E-3</v>
      </c>
      <c r="F4072">
        <f t="shared" si="603"/>
        <v>6.6666666666666671E-3</v>
      </c>
      <c r="G4072">
        <f t="shared" si="604"/>
        <v>0.11931195125208005</v>
      </c>
      <c r="H4072">
        <f t="shared" si="605"/>
        <v>0</v>
      </c>
      <c r="I4072">
        <f t="shared" si="608"/>
        <v>-0.89873152489415908</v>
      </c>
      <c r="J4072">
        <f t="shared" si="608"/>
        <v>-0.50183749650100684</v>
      </c>
      <c r="K4072">
        <f t="shared" si="608"/>
        <v>-0.17168959666635861</v>
      </c>
      <c r="L4072">
        <f t="shared" si="608"/>
        <v>4.8202706920932141E-2</v>
      </c>
      <c r="M4072">
        <f t="shared" si="608"/>
        <v>1.5101229451132011E-3</v>
      </c>
    </row>
    <row r="4073" spans="1:13">
      <c r="A4073" s="6">
        <f t="shared" si="606"/>
        <v>1218300</v>
      </c>
      <c r="B4073" s="7">
        <f t="shared" si="607"/>
        <v>43116.100694431312</v>
      </c>
      <c r="C4073">
        <f t="shared" si="600"/>
        <v>-0.94544752514540575</v>
      </c>
      <c r="D4073">
        <f t="shared" si="601"/>
        <v>19.054552474854596</v>
      </c>
      <c r="E4073">
        <f t="shared" si="602"/>
        <v>2E-3</v>
      </c>
      <c r="F4073">
        <f t="shared" si="603"/>
        <v>6.6666666666666671E-3</v>
      </c>
      <c r="G4073">
        <f t="shared" si="604"/>
        <v>0.11931195125208005</v>
      </c>
      <c r="H4073">
        <f t="shared" si="605"/>
        <v>0</v>
      </c>
      <c r="I4073">
        <f t="shared" si="608"/>
        <v>-0.88768176139756594</v>
      </c>
      <c r="J4073">
        <f t="shared" si="608"/>
        <v>-0.51149784774426577</v>
      </c>
      <c r="K4073">
        <f t="shared" si="608"/>
        <v>-0.18501894868332566</v>
      </c>
      <c r="L4073">
        <f t="shared" si="608"/>
        <v>4.3848330454491401E-2</v>
      </c>
      <c r="M4073">
        <f t="shared" si="608"/>
        <v>1.9669853137794196E-3</v>
      </c>
    </row>
    <row r="4074" spans="1:13">
      <c r="A4074" s="6">
        <f t="shared" si="606"/>
        <v>1218600</v>
      </c>
      <c r="B4074" s="7">
        <f t="shared" si="607"/>
        <v>43116.104166653531</v>
      </c>
      <c r="C4074">
        <f t="shared" si="600"/>
        <v>-0.92537519929101419</v>
      </c>
      <c r="D4074">
        <f t="shared" si="601"/>
        <v>19.074624800708985</v>
      </c>
      <c r="E4074">
        <f t="shared" si="602"/>
        <v>2E-3</v>
      </c>
      <c r="F4074">
        <f t="shared" si="603"/>
        <v>6.6666666666666671E-3</v>
      </c>
      <c r="G4074">
        <f t="shared" si="604"/>
        <v>0.11931195125208005</v>
      </c>
      <c r="H4074">
        <f t="shared" si="605"/>
        <v>0</v>
      </c>
      <c r="I4074">
        <f t="shared" si="608"/>
        <v>-0.87375462780281443</v>
      </c>
      <c r="J4074">
        <f t="shared" si="608"/>
        <v>-0.51950020771591476</v>
      </c>
      <c r="K4074">
        <f t="shared" si="608"/>
        <v>-0.19774857226868789</v>
      </c>
      <c r="L4074">
        <f t="shared" si="608"/>
        <v>3.935182211107377E-2</v>
      </c>
      <c r="M4074">
        <f t="shared" si="608"/>
        <v>2.4174718110790104E-3</v>
      </c>
    </row>
    <row r="4075" spans="1:13">
      <c r="A4075" s="6">
        <f t="shared" si="606"/>
        <v>1218900</v>
      </c>
      <c r="B4075" s="7">
        <f t="shared" si="607"/>
        <v>43116.10763887575</v>
      </c>
      <c r="C4075">
        <f t="shared" si="600"/>
        <v>-0.9023033221967619</v>
      </c>
      <c r="D4075">
        <f t="shared" si="601"/>
        <v>19.097696677803238</v>
      </c>
      <c r="E4075">
        <f t="shared" si="602"/>
        <v>2E-3</v>
      </c>
      <c r="F4075">
        <f t="shared" si="603"/>
        <v>6.6666666666666671E-3</v>
      </c>
      <c r="G4075">
        <f t="shared" si="604"/>
        <v>0.11931195125208005</v>
      </c>
      <c r="H4075">
        <f t="shared" si="605"/>
        <v>0</v>
      </c>
      <c r="I4075">
        <f t="shared" si="608"/>
        <v>-0.85699526812379978</v>
      </c>
      <c r="J4075">
        <f t="shared" si="608"/>
        <v>-0.52581863721983024</v>
      </c>
      <c r="K4075">
        <f t="shared" si="608"/>
        <v>-0.20983720506934839</v>
      </c>
      <c r="L4075">
        <f t="shared" si="608"/>
        <v>3.4727757067527572E-2</v>
      </c>
      <c r="M4075">
        <f t="shared" si="608"/>
        <v>2.860122210573043E-3</v>
      </c>
    </row>
    <row r="4076" spans="1:13">
      <c r="A4076" s="6">
        <f t="shared" si="606"/>
        <v>1219200</v>
      </c>
      <c r="B4076" s="7">
        <f t="shared" si="607"/>
        <v>43116.111111097969</v>
      </c>
      <c r="C4076">
        <f t="shared" si="600"/>
        <v>-0.87630668004405499</v>
      </c>
      <c r="D4076">
        <f t="shared" si="601"/>
        <v>19.123693319955944</v>
      </c>
      <c r="E4076">
        <f t="shared" si="602"/>
        <v>2E-3</v>
      </c>
      <c r="F4076">
        <f t="shared" si="603"/>
        <v>6.6666666666666671E-3</v>
      </c>
      <c r="G4076">
        <f t="shared" si="604"/>
        <v>0.11931195125208005</v>
      </c>
      <c r="H4076">
        <f t="shared" si="605"/>
        <v>0</v>
      </c>
      <c r="I4076">
        <f t="shared" si="608"/>
        <v>-0.83745800687465155</v>
      </c>
      <c r="J4076">
        <f t="shared" si="608"/>
        <v>-0.53043265542503559</v>
      </c>
      <c r="K4076">
        <f t="shared" si="608"/>
        <v>-0.22124566246751945</v>
      </c>
      <c r="L4076">
        <f t="shared" si="608"/>
        <v>2.9991123968503092E-2</v>
      </c>
      <c r="M4076">
        <f t="shared" si="608"/>
        <v>3.2935016860902075E-3</v>
      </c>
    </row>
    <row r="4077" spans="1:13">
      <c r="A4077" s="6">
        <f t="shared" si="606"/>
        <v>1219500</v>
      </c>
      <c r="B4077" s="7">
        <f t="shared" si="607"/>
        <v>43116.114583320188</v>
      </c>
      <c r="C4077">
        <f t="shared" si="600"/>
        <v>-0.84746953947445181</v>
      </c>
      <c r="D4077">
        <f t="shared" si="601"/>
        <v>19.152530460525547</v>
      </c>
      <c r="E4077">
        <f t="shared" si="602"/>
        <v>2E-3</v>
      </c>
      <c r="F4077">
        <f t="shared" si="603"/>
        <v>6.6666666666666671E-3</v>
      </c>
      <c r="G4077">
        <f t="shared" si="604"/>
        <v>0.11931195125208005</v>
      </c>
      <c r="H4077">
        <f t="shared" si="605"/>
        <v>0</v>
      </c>
      <c r="I4077">
        <f t="shared" si="608"/>
        <v>-0.81520617297996867</v>
      </c>
      <c r="J4077">
        <f t="shared" si="608"/>
        <v>-0.53332730625312819</v>
      </c>
      <c r="K4077">
        <f t="shared" si="608"/>
        <v>-0.23193696459539129</v>
      </c>
      <c r="L4077">
        <f t="shared" si="608"/>
        <v>2.5157276341629176E-2</v>
      </c>
      <c r="M4077">
        <f t="shared" si="608"/>
        <v>3.7162054626327318E-3</v>
      </c>
    </row>
    <row r="4078" spans="1:13">
      <c r="A4078" s="6">
        <f t="shared" si="606"/>
        <v>1219800</v>
      </c>
      <c r="B4078" s="7">
        <f t="shared" si="607"/>
        <v>43116.118055542407</v>
      </c>
      <c r="C4078">
        <f t="shared" si="600"/>
        <v>-0.81588537444403508</v>
      </c>
      <c r="D4078">
        <f t="shared" si="601"/>
        <v>19.184114625555964</v>
      </c>
      <c r="E4078">
        <f t="shared" si="602"/>
        <v>2E-3</v>
      </c>
      <c r="F4078">
        <f t="shared" si="603"/>
        <v>6.6666666666666671E-3</v>
      </c>
      <c r="G4078">
        <f t="shared" si="604"/>
        <v>0.11931195125208005</v>
      </c>
      <c r="H4078">
        <f t="shared" si="605"/>
        <v>0</v>
      </c>
      <c r="I4078">
        <f t="shared" si="608"/>
        <v>-0.79031189449763617</v>
      </c>
      <c r="J4078">
        <f t="shared" si="608"/>
        <v>-0.53449320685757762</v>
      </c>
      <c r="K4078">
        <f t="shared" si="608"/>
        <v>-0.24187645620331744</v>
      </c>
      <c r="L4078">
        <f t="shared" si="608"/>
        <v>2.0241882829907576E-2</v>
      </c>
      <c r="M4078">
        <f t="shared" si="608"/>
        <v>4.1268633698764113E-3</v>
      </c>
    </row>
    <row r="4079" spans="1:13">
      <c r="A4079" s="6">
        <f t="shared" si="606"/>
        <v>1220100</v>
      </c>
      <c r="B4079" s="7">
        <f t="shared" si="607"/>
        <v>43116.121527764626</v>
      </c>
      <c r="C4079">
        <f t="shared" si="600"/>
        <v>-0.78165656323291588</v>
      </c>
      <c r="D4079">
        <f t="shared" si="601"/>
        <v>19.218343436767086</v>
      </c>
      <c r="E4079">
        <f t="shared" si="602"/>
        <v>2E-3</v>
      </c>
      <c r="F4079">
        <f t="shared" si="603"/>
        <v>6.6666666666666671E-3</v>
      </c>
      <c r="G4079">
        <f t="shared" si="604"/>
        <v>0.11931195125208005</v>
      </c>
      <c r="H4079">
        <f t="shared" si="605"/>
        <v>0</v>
      </c>
      <c r="I4079">
        <f t="shared" si="608"/>
        <v>-0.76285586481983847</v>
      </c>
      <c r="J4079">
        <f t="shared" si="608"/>
        <v>-0.53392657803768029</v>
      </c>
      <c r="K4079">
        <f t="shared" si="608"/>
        <v>-0.2510319189928229</v>
      </c>
      <c r="L4079">
        <f t="shared" si="608"/>
        <v>1.5260876402701981E-2</v>
      </c>
      <c r="M4079">
        <f t="shared" si="608"/>
        <v>4.5241442834993515E-3</v>
      </c>
    </row>
    <row r="4080" spans="1:13">
      <c r="A4080" s="6">
        <f t="shared" si="606"/>
        <v>1220400</v>
      </c>
      <c r="B4080" s="7">
        <f t="shared" si="607"/>
        <v>43116.124999986845</v>
      </c>
      <c r="C4080">
        <f t="shared" si="600"/>
        <v>-0.74489405659190078</v>
      </c>
      <c r="D4080">
        <f t="shared" si="601"/>
        <v>19.2551059434081</v>
      </c>
      <c r="E4080">
        <f t="shared" si="602"/>
        <v>2E-3</v>
      </c>
      <c r="F4080">
        <f t="shared" si="603"/>
        <v>6.6666666666666671E-3</v>
      </c>
      <c r="G4080">
        <f t="shared" si="604"/>
        <v>0.11931195125208005</v>
      </c>
      <c r="H4080">
        <f t="shared" si="605"/>
        <v>0</v>
      </c>
      <c r="I4080">
        <f t="shared" si="608"/>
        <v>-0.73292708111005067</v>
      </c>
      <c r="J4080">
        <f t="shared" si="608"/>
        <v>-0.5316292564886288</v>
      </c>
      <c r="K4080">
        <f t="shared" si="608"/>
        <v>-0.25937367605037964</v>
      </c>
      <c r="L4080">
        <f t="shared" si="608"/>
        <v>1.023040270992885E-2</v>
      </c>
      <c r="M4080">
        <f t="shared" si="608"/>
        <v>4.906760439945413E-3</v>
      </c>
    </row>
    <row r="4081" spans="1:13">
      <c r="A4081" s="6">
        <f t="shared" si="606"/>
        <v>1220700</v>
      </c>
      <c r="B4081" s="7">
        <f t="shared" si="607"/>
        <v>43116.128472209064</v>
      </c>
      <c r="C4081">
        <f t="shared" si="600"/>
        <v>-0.70571701810180154</v>
      </c>
      <c r="D4081">
        <f t="shared" si="601"/>
        <v>19.294282981898199</v>
      </c>
      <c r="E4081">
        <f t="shared" si="602"/>
        <v>2E-3</v>
      </c>
      <c r="F4081">
        <f t="shared" si="603"/>
        <v>6.6666666666666671E-3</v>
      </c>
      <c r="G4081">
        <f t="shared" si="604"/>
        <v>0.11931195125208005</v>
      </c>
      <c r="H4081">
        <f t="shared" si="605"/>
        <v>0</v>
      </c>
      <c r="I4081">
        <f t="shared" si="608"/>
        <v>-0.70062255582368105</v>
      </c>
      <c r="J4081">
        <f t="shared" si="608"/>
        <v>-0.52760868884796419</v>
      </c>
      <c r="K4081">
        <f t="shared" si="608"/>
        <v>-0.2668746880434702</v>
      </c>
      <c r="L4081">
        <f t="shared" si="608"/>
        <v>5.1667677468312141E-3</v>
      </c>
      <c r="M4081">
        <f t="shared" si="608"/>
        <v>5.2734716106381356E-3</v>
      </c>
    </row>
    <row r="4082" spans="1:13">
      <c r="A4082" s="6">
        <f t="shared" si="606"/>
        <v>1221000</v>
      </c>
      <c r="B4082" s="7">
        <f t="shared" si="607"/>
        <v>43116.131944431283</v>
      </c>
      <c r="C4082">
        <f t="shared" si="600"/>
        <v>-0.66425243791159094</v>
      </c>
      <c r="D4082">
        <f t="shared" si="601"/>
        <v>19.335747562088407</v>
      </c>
      <c r="E4082">
        <f t="shared" si="602"/>
        <v>2E-3</v>
      </c>
      <c r="F4082">
        <f t="shared" si="603"/>
        <v>6.6666666666666671E-3</v>
      </c>
      <c r="G4082">
        <f t="shared" si="604"/>
        <v>0.11931195125208005</v>
      </c>
      <c r="H4082">
        <f t="shared" si="605"/>
        <v>0</v>
      </c>
      <c r="I4082">
        <f t="shared" si="608"/>
        <v>-0.66604700224781599</v>
      </c>
      <c r="J4082">
        <f t="shared" si="608"/>
        <v>-0.52187790755773222</v>
      </c>
      <c r="K4082">
        <f t="shared" si="608"/>
        <v>-0.27351064086701776</v>
      </c>
      <c r="L4082">
        <f t="shared" si="608"/>
        <v>8.6384999039684345E-5</v>
      </c>
      <c r="M4082">
        <f t="shared" si="608"/>
        <v>5.6230891221098174E-3</v>
      </c>
    </row>
    <row r="4083" spans="1:13">
      <c r="A4083" s="6">
        <f t="shared" si="606"/>
        <v>1221300</v>
      </c>
      <c r="B4083" s="7">
        <f t="shared" si="607"/>
        <v>43116.135416653502</v>
      </c>
      <c r="C4083">
        <f t="shared" si="600"/>
        <v>-0.62063472110687901</v>
      </c>
      <c r="D4083">
        <f t="shared" si="601"/>
        <v>19.379365278893122</v>
      </c>
      <c r="E4083">
        <f t="shared" si="602"/>
        <v>2E-3</v>
      </c>
      <c r="F4083">
        <f t="shared" si="603"/>
        <v>6.6666666666666671E-3</v>
      </c>
      <c r="G4083">
        <f t="shared" si="604"/>
        <v>0.11931195125208005</v>
      </c>
      <c r="H4083">
        <f t="shared" si="605"/>
        <v>0</v>
      </c>
      <c r="I4083">
        <f t="shared" si="608"/>
        <v>-0.62931249507890852</v>
      </c>
      <c r="J4083">
        <f t="shared" si="608"/>
        <v>-0.51445548862054502</v>
      </c>
      <c r="K4083">
        <f t="shared" si="608"/>
        <v>-0.27926002445620896</v>
      </c>
      <c r="L4083">
        <f t="shared" si="608"/>
        <v>-4.9942777608307501E-3</v>
      </c>
      <c r="M4083">
        <f t="shared" si="608"/>
        <v>5.9544797090206325E-3</v>
      </c>
    </row>
    <row r="4084" spans="1:13">
      <c r="A4084" s="6">
        <f t="shared" si="606"/>
        <v>1221600</v>
      </c>
      <c r="B4084" s="7">
        <f t="shared" si="607"/>
        <v>43116.138888875721</v>
      </c>
      <c r="C4084">
        <f t="shared" si="600"/>
        <v>-0.57500525204361375</v>
      </c>
      <c r="D4084">
        <f t="shared" si="601"/>
        <v>19.424994747956386</v>
      </c>
      <c r="E4084">
        <f t="shared" si="602"/>
        <v>2E-3</v>
      </c>
      <c r="F4084">
        <f t="shared" si="603"/>
        <v>6.6666666666666671E-3</v>
      </c>
      <c r="G4084">
        <f t="shared" si="604"/>
        <v>0.11931195125208005</v>
      </c>
      <c r="H4084">
        <f t="shared" si="605"/>
        <v>0</v>
      </c>
      <c r="I4084">
        <f t="shared" si="608"/>
        <v>-0.59053810713914245</v>
      </c>
      <c r="J4084">
        <f t="shared" si="608"/>
        <v>-0.50536549138654485</v>
      </c>
      <c r="K4084">
        <f t="shared" si="608"/>
        <v>-0.28410420251012275</v>
      </c>
      <c r="L4084">
        <f t="shared" si="608"/>
        <v>-1.0058751852511696E-2</v>
      </c>
      <c r="M4084">
        <f t="shared" si="608"/>
        <v>6.2665691875725717E-3</v>
      </c>
    </row>
    <row r="4085" spans="1:13">
      <c r="A4085" s="6">
        <f t="shared" si="606"/>
        <v>1221900</v>
      </c>
      <c r="B4085" s="7">
        <f t="shared" si="607"/>
        <v>43116.14236109794</v>
      </c>
      <c r="C4085">
        <f t="shared" si="600"/>
        <v>-0.52751193605855873</v>
      </c>
      <c r="D4085">
        <f t="shared" si="601"/>
        <v>19.472488063941441</v>
      </c>
      <c r="E4085">
        <f t="shared" si="602"/>
        <v>2E-3</v>
      </c>
      <c r="F4085">
        <f t="shared" si="603"/>
        <v>6.6666666666666671E-3</v>
      </c>
      <c r="G4085">
        <f t="shared" si="604"/>
        <v>0.11931195125208005</v>
      </c>
      <c r="H4085">
        <f t="shared" si="605"/>
        <v>0</v>
      </c>
      <c r="I4085">
        <f t="shared" si="608"/>
        <v>-0.54984952340850501</v>
      </c>
      <c r="J4085">
        <f t="shared" si="608"/>
        <v>-0.49463738056636097</v>
      </c>
      <c r="K4085">
        <f t="shared" si="608"/>
        <v>-0.28802747290026465</v>
      </c>
      <c r="L4085">
        <f t="shared" si="608"/>
        <v>-1.5090621070392413E-2</v>
      </c>
      <c r="M4085">
        <f t="shared" si="608"/>
        <v>6.5583459374165065E-3</v>
      </c>
    </row>
    <row r="4086" spans="1:13">
      <c r="A4086" s="6">
        <f t="shared" si="606"/>
        <v>1222200</v>
      </c>
      <c r="B4086" s="7">
        <f t="shared" si="607"/>
        <v>43116.145833320159</v>
      </c>
      <c r="C4086">
        <f t="shared" si="600"/>
        <v>-0.47830872004259073</v>
      </c>
      <c r="D4086">
        <f t="shared" si="601"/>
        <v>19.521691279957409</v>
      </c>
      <c r="E4086">
        <f t="shared" si="602"/>
        <v>2E-3</v>
      </c>
      <c r="F4086">
        <f t="shared" si="603"/>
        <v>6.6666666666666671E-3</v>
      </c>
      <c r="G4086">
        <f t="shared" si="604"/>
        <v>0.11931195125208005</v>
      </c>
      <c r="H4086">
        <f t="shared" si="605"/>
        <v>0</v>
      </c>
      <c r="I4086">
        <f t="shared" si="608"/>
        <v>-0.50737863362410074</v>
      </c>
      <c r="J4086">
        <f t="shared" si="608"/>
        <v>-0.48230593072292838</v>
      </c>
      <c r="K4086">
        <f t="shared" si="608"/>
        <v>-0.29101711856811513</v>
      </c>
      <c r="L4086">
        <f t="shared" si="608"/>
        <v>-2.0073574895711824E-2</v>
      </c>
      <c r="M4086">
        <f t="shared" si="608"/>
        <v>6.828864180761644E-3</v>
      </c>
    </row>
    <row r="4087" spans="1:13">
      <c r="A4087" s="6">
        <f t="shared" si="606"/>
        <v>1222500</v>
      </c>
      <c r="B4087" s="7">
        <f t="shared" si="607"/>
        <v>43116.149305542378</v>
      </c>
      <c r="C4087">
        <f t="shared" si="600"/>
        <v>-0.42755509343065984</v>
      </c>
      <c r="D4087">
        <f t="shared" si="601"/>
        <v>19.572444906569341</v>
      </c>
      <c r="E4087">
        <f t="shared" si="602"/>
        <v>2E-3</v>
      </c>
      <c r="F4087">
        <f t="shared" si="603"/>
        <v>6.6666666666666671E-3</v>
      </c>
      <c r="G4087">
        <f t="shared" si="604"/>
        <v>0.11931195125208005</v>
      </c>
      <c r="H4087">
        <f t="shared" si="605"/>
        <v>0</v>
      </c>
      <c r="I4087">
        <f t="shared" si="608"/>
        <v>-0.46326310476711552</v>
      </c>
      <c r="J4087">
        <f t="shared" si="608"/>
        <v>-0.46841111355173531</v>
      </c>
      <c r="K4087">
        <f t="shared" si="608"/>
        <v>-0.29306344874675133</v>
      </c>
      <c r="L4087">
        <f t="shared" si="608"/>
        <v>-2.4991461366172897E-2</v>
      </c>
      <c r="M4087">
        <f t="shared" si="608"/>
        <v>7.077247048060252E-3</v>
      </c>
    </row>
    <row r="4088" spans="1:13">
      <c r="A4088" s="6">
        <f t="shared" si="606"/>
        <v>1222800</v>
      </c>
      <c r="B4088" s="7">
        <f t="shared" si="607"/>
        <v>43116.152777764597</v>
      </c>
      <c r="C4088">
        <f t="shared" si="600"/>
        <v>-0.37541557122565539</v>
      </c>
      <c r="D4088">
        <f t="shared" si="601"/>
        <v>19.624584428774345</v>
      </c>
      <c r="E4088">
        <f t="shared" si="602"/>
        <v>2E-3</v>
      </c>
      <c r="F4088">
        <f t="shared" si="603"/>
        <v>6.6666666666666671E-3</v>
      </c>
      <c r="G4088">
        <f t="shared" si="604"/>
        <v>0.11931195125208005</v>
      </c>
      <c r="H4088">
        <f t="shared" si="605"/>
        <v>0</v>
      </c>
      <c r="I4088">
        <f t="shared" si="608"/>
        <v>-0.41764593482295154</v>
      </c>
      <c r="J4088">
        <f t="shared" si="608"/>
        <v>-0.45299796831479455</v>
      </c>
      <c r="K4088">
        <f t="shared" si="608"/>
        <v>-0.29415983037292781</v>
      </c>
      <c r="L4088">
        <f t="shared" si="608"/>
        <v>-2.9828339431629946E-2</v>
      </c>
      <c r="M4088">
        <f t="shared" si="608"/>
        <v>7.3026894203315025E-3</v>
      </c>
    </row>
    <row r="4089" spans="1:13">
      <c r="A4089" s="6">
        <f t="shared" si="606"/>
        <v>1223100</v>
      </c>
      <c r="B4089" s="7">
        <f t="shared" si="607"/>
        <v>43116.156249986816</v>
      </c>
      <c r="C4089">
        <f t="shared" si="600"/>
        <v>-0.32205916073255386</v>
      </c>
      <c r="D4089">
        <f t="shared" si="601"/>
        <v>19.677940839267446</v>
      </c>
      <c r="E4089">
        <f t="shared" si="602"/>
        <v>2E-3</v>
      </c>
      <c r="F4089">
        <f t="shared" si="603"/>
        <v>6.6666666666666671E-3</v>
      </c>
      <c r="G4089">
        <f t="shared" si="604"/>
        <v>0.11931195125208005</v>
      </c>
      <c r="H4089">
        <f t="shared" si="605"/>
        <v>0</v>
      </c>
      <c r="I4089">
        <f t="shared" si="608"/>
        <v>-0.37067498926154174</v>
      </c>
      <c r="J4089">
        <f t="shared" si="608"/>
        <v>-0.43611645584848402</v>
      </c>
      <c r="K4089">
        <f t="shared" si="608"/>
        <v>-0.29430270958776689</v>
      </c>
      <c r="L4089">
        <f t="shared" si="608"/>
        <v>-3.4568530626079196E-2</v>
      </c>
      <c r="M4089">
        <f t="shared" si="608"/>
        <v>7.5044605389079991E-3</v>
      </c>
    </row>
    <row r="4090" spans="1:13">
      <c r="A4090" s="6">
        <f t="shared" si="606"/>
        <v>1223400</v>
      </c>
      <c r="B4090" s="7">
        <f t="shared" si="607"/>
        <v>43116.159722209035</v>
      </c>
      <c r="C4090">
        <f t="shared" si="600"/>
        <v>-0.26765881373061545</v>
      </c>
      <c r="D4090">
        <f t="shared" si="601"/>
        <v>19.732341186269384</v>
      </c>
      <c r="E4090">
        <f t="shared" si="602"/>
        <v>2E-3</v>
      </c>
      <c r="F4090">
        <f t="shared" si="603"/>
        <v>6.6666666666666671E-3</v>
      </c>
      <c r="G4090">
        <f t="shared" si="604"/>
        <v>0.11931195125208005</v>
      </c>
      <c r="H4090">
        <f t="shared" si="605"/>
        <v>0</v>
      </c>
      <c r="I4090">
        <f t="shared" si="608"/>
        <v>-0.3225025217396314</v>
      </c>
      <c r="J4090">
        <f t="shared" si="608"/>
        <v>-0.41782129661826722</v>
      </c>
      <c r="K4090">
        <f t="shared" si="608"/>
        <v>-0.29349162325639511</v>
      </c>
      <c r="L4090">
        <f t="shared" si="608"/>
        <v>-3.9196669888536664E-2</v>
      </c>
      <c r="M4090">
        <f t="shared" si="608"/>
        <v>7.6819063741494688E-3</v>
      </c>
    </row>
    <row r="4091" spans="1:13">
      <c r="A4091" s="6">
        <f t="shared" si="606"/>
        <v>1223700</v>
      </c>
      <c r="B4091" s="7">
        <f t="shared" si="607"/>
        <v>43116.163194431254</v>
      </c>
      <c r="C4091">
        <f t="shared" si="600"/>
        <v>-0.21239086586020978</v>
      </c>
      <c r="D4091">
        <f t="shared" si="601"/>
        <v>19.787609134139789</v>
      </c>
      <c r="E4091">
        <f t="shared" si="602"/>
        <v>2E-3</v>
      </c>
      <c r="F4091">
        <f t="shared" si="603"/>
        <v>6.6666666666666671E-3</v>
      </c>
      <c r="G4091">
        <f t="shared" si="604"/>
        <v>0.11931195125208005</v>
      </c>
      <c r="H4091">
        <f t="shared" si="605"/>
        <v>0</v>
      </c>
      <c r="I4091">
        <f t="shared" si="608"/>
        <v>-0.27328468057936922</v>
      </c>
      <c r="J4091">
        <f t="shared" si="608"/>
        <v>-0.39817179334547453</v>
      </c>
      <c r="K4091">
        <f t="shared" si="608"/>
        <v>-0.29172920046916789</v>
      </c>
      <c r="L4091">
        <f t="shared" si="608"/>
        <v>-4.3697755367993273E-2</v>
      </c>
      <c r="M4091">
        <f t="shared" si="608"/>
        <v>7.8344517454419522E-3</v>
      </c>
    </row>
    <row r="4092" spans="1:13">
      <c r="A4092" s="6">
        <f t="shared" si="606"/>
        <v>1224000</v>
      </c>
      <c r="B4092" s="7">
        <f t="shared" si="607"/>
        <v>43116.166666653473</v>
      </c>
      <c r="C4092">
        <f t="shared" si="600"/>
        <v>-0.15643446504064773</v>
      </c>
      <c r="D4092">
        <f t="shared" si="601"/>
        <v>19.843565534959353</v>
      </c>
      <c r="E4092">
        <f t="shared" si="602"/>
        <v>2E-3</v>
      </c>
      <c r="F4092">
        <f t="shared" si="603"/>
        <v>6.6666666666666671E-3</v>
      </c>
      <c r="G4092">
        <f t="shared" si="604"/>
        <v>0.11931195125208005</v>
      </c>
      <c r="H4092">
        <f t="shared" si="605"/>
        <v>0</v>
      </c>
      <c r="I4092">
        <f t="shared" si="608"/>
        <v>-0.22318100262220852</v>
      </c>
      <c r="J4092">
        <f t="shared" si="608"/>
        <v>-0.3772316387808321</v>
      </c>
      <c r="K4092">
        <f t="shared" si="608"/>
        <v>-0.2890211540196207</v>
      </c>
      <c r="L4092">
        <f t="shared" si="608"/>
        <v>-4.8057197051080566E-2</v>
      </c>
      <c r="M4092">
        <f t="shared" si="608"/>
        <v>7.9616021856137951E-3</v>
      </c>
    </row>
    <row r="4093" spans="1:13">
      <c r="A4093" s="6">
        <f t="shared" si="606"/>
        <v>1224300</v>
      </c>
      <c r="B4093" s="7">
        <f t="shared" si="607"/>
        <v>43116.170138875692</v>
      </c>
      <c r="C4093">
        <f t="shared" si="600"/>
        <v>-9.9970990772438331E-2</v>
      </c>
      <c r="D4093">
        <f t="shared" si="601"/>
        <v>19.900029009227563</v>
      </c>
      <c r="E4093">
        <f t="shared" si="602"/>
        <v>2E-3</v>
      </c>
      <c r="F4093">
        <f t="shared" si="603"/>
        <v>6.6666666666666671E-3</v>
      </c>
      <c r="G4093">
        <f t="shared" si="604"/>
        <v>0.11931195125208005</v>
      </c>
      <c r="H4093">
        <f t="shared" si="605"/>
        <v>0</v>
      </c>
      <c r="I4093">
        <f t="shared" si="608"/>
        <v>-0.17235389609935101</v>
      </c>
      <c r="J4093">
        <f t="shared" si="608"/>
        <v>-0.35506870924804629</v>
      </c>
      <c r="K4093">
        <f t="shared" si="608"/>
        <v>-0.28537626188677195</v>
      </c>
      <c r="L4093">
        <f t="shared" si="608"/>
        <v>-5.2260864054764523E-2</v>
      </c>
      <c r="M4093">
        <f t="shared" si="608"/>
        <v>8.0629455437226383E-3</v>
      </c>
    </row>
    <row r="4094" spans="1:13">
      <c r="A4094" s="6">
        <f t="shared" si="606"/>
        <v>1224600</v>
      </c>
      <c r="B4094" s="7">
        <f t="shared" si="607"/>
        <v>43116.173611097911</v>
      </c>
      <c r="C4094">
        <f t="shared" si="600"/>
        <v>-4.3183466206007978E-2</v>
      </c>
      <c r="D4094">
        <f t="shared" si="601"/>
        <v>19.956816533793994</v>
      </c>
      <c r="E4094">
        <f t="shared" si="602"/>
        <v>2E-3</v>
      </c>
      <c r="F4094">
        <f t="shared" si="603"/>
        <v>6.6666666666666671E-3</v>
      </c>
      <c r="G4094">
        <f t="shared" si="604"/>
        <v>0.11931195125208005</v>
      </c>
      <c r="H4094">
        <f t="shared" si="605"/>
        <v>0</v>
      </c>
      <c r="I4094">
        <f t="shared" si="608"/>
        <v>-0.12096811419475209</v>
      </c>
      <c r="J4094">
        <f t="shared" si="608"/>
        <v>-0.33175484462658505</v>
      </c>
      <c r="K4094">
        <f t="shared" si="608"/>
        <v>-0.28080633878180916</v>
      </c>
      <c r="L4094">
        <f t="shared" si="608"/>
        <v>-5.6295130430795808E-2</v>
      </c>
      <c r="M4094">
        <f t="shared" si="608"/>
        <v>8.1381533210192238E-3</v>
      </c>
    </row>
    <row r="4095" spans="1:13">
      <c r="A4095" s="6">
        <f t="shared" si="606"/>
        <v>1224900</v>
      </c>
      <c r="B4095" s="7">
        <f t="shared" si="607"/>
        <v>43116.17708332013</v>
      </c>
      <c r="C4095">
        <f t="shared" si="600"/>
        <v>1.3744035117661656E-2</v>
      </c>
      <c r="D4095">
        <f t="shared" si="601"/>
        <v>20.013744035117661</v>
      </c>
      <c r="E4095">
        <f t="shared" si="602"/>
        <v>2E-3</v>
      </c>
      <c r="F4095">
        <f t="shared" si="603"/>
        <v>6.6666666666666671E-3</v>
      </c>
      <c r="G4095">
        <f t="shared" si="604"/>
        <v>0.11931195125208005</v>
      </c>
      <c r="H4095">
        <f t="shared" si="605"/>
        <v>0</v>
      </c>
      <c r="I4095">
        <f t="shared" si="608"/>
        <v>-6.9190221006838512E-2</v>
      </c>
      <c r="J4095">
        <f t="shared" si="608"/>
        <v>-0.30736561548670305</v>
      </c>
      <c r="K4095">
        <f t="shared" si="608"/>
        <v>-0.27532619785135842</v>
      </c>
      <c r="L4095">
        <f t="shared" si="608"/>
        <v>-6.0146919333462792E-2</v>
      </c>
      <c r="M4095">
        <f t="shared" si="608"/>
        <v>8.1869817357577857E-3</v>
      </c>
    </row>
    <row r="4096" spans="1:13">
      <c r="A4096" s="6">
        <f t="shared" si="606"/>
        <v>1225200</v>
      </c>
      <c r="B4096" s="7">
        <f t="shared" si="607"/>
        <v>43116.180555542349</v>
      </c>
      <c r="C4096">
        <f t="shared" si="600"/>
        <v>7.0626985930753686E-2</v>
      </c>
      <c r="D4096">
        <f t="shared" si="601"/>
        <v>20.070626985930755</v>
      </c>
      <c r="E4096">
        <f t="shared" si="602"/>
        <v>2E-3</v>
      </c>
      <c r="F4096">
        <f t="shared" si="603"/>
        <v>6.6666666666666671E-3</v>
      </c>
      <c r="G4096">
        <f t="shared" si="604"/>
        <v>0.11931195125208005</v>
      </c>
      <c r="H4096">
        <f t="shared" si="605"/>
        <v>0</v>
      </c>
      <c r="I4096">
        <f t="shared" si="608"/>
        <v>-1.7188051640631925E-2</v>
      </c>
      <c r="J4096">
        <f t="shared" si="608"/>
        <v>-0.28198007813181603</v>
      </c>
      <c r="K4096">
        <f t="shared" si="608"/>
        <v>-0.26895360266152823</v>
      </c>
      <c r="L4096">
        <f t="shared" si="608"/>
        <v>-6.3803745407429488E-2</v>
      </c>
      <c r="M4096">
        <f t="shared" si="608"/>
        <v>8.2092725134004681E-3</v>
      </c>
    </row>
    <row r="4097" spans="1:13">
      <c r="A4097" s="6">
        <f t="shared" si="606"/>
        <v>1225500</v>
      </c>
      <c r="B4097" s="7">
        <f t="shared" si="607"/>
        <v>43116.184027764568</v>
      </c>
      <c r="C4097">
        <f t="shared" si="600"/>
        <v>0.12728100337349044</v>
      </c>
      <c r="D4097">
        <f t="shared" si="601"/>
        <v>20.12728100337349</v>
      </c>
      <c r="E4097">
        <f t="shared" si="602"/>
        <v>2E-3</v>
      </c>
      <c r="F4097">
        <f t="shared" si="603"/>
        <v>6.6666666666666671E-3</v>
      </c>
      <c r="G4097">
        <f t="shared" si="604"/>
        <v>0.11931195125208005</v>
      </c>
      <c r="H4097">
        <f t="shared" si="605"/>
        <v>0</v>
      </c>
      <c r="I4097">
        <f t="shared" ref="I4097:M4147" si="609">$B$1*EXP(-$G4097*I$10)*SIN($B$2*$A4097+$B$3-$G4097*I$10-$H4097)/SQRT((1+$G4097*$B$7)^2+($G4097*$B$7)^2)</f>
        <v>3.4869831820407877E-2</v>
      </c>
      <c r="J4097">
        <f t="shared" si="609"/>
        <v>-0.25568051834189187</v>
      </c>
      <c r="K4097">
        <f t="shared" si="609"/>
        <v>-0.26170920961829869</v>
      </c>
      <c r="L4097">
        <f t="shared" si="609"/>
        <v>-6.7253755258320572E-2</v>
      </c>
      <c r="M4097">
        <f t="shared" si="609"/>
        <v>8.2049533996554538E-3</v>
      </c>
    </row>
    <row r="4098" spans="1:13">
      <c r="A4098" s="6">
        <f t="shared" si="606"/>
        <v>1225800</v>
      </c>
      <c r="B4098" s="7">
        <f t="shared" si="607"/>
        <v>43116.187499986787</v>
      </c>
      <c r="C4098">
        <f t="shared" si="600"/>
        <v>0.1835224466606333</v>
      </c>
      <c r="D4098">
        <f t="shared" si="601"/>
        <v>20.183522446660632</v>
      </c>
      <c r="E4098">
        <f t="shared" si="602"/>
        <v>2E-3</v>
      </c>
      <c r="F4098">
        <f t="shared" si="603"/>
        <v>6.6666666666666671E-3</v>
      </c>
      <c r="G4098">
        <f t="shared" si="604"/>
        <v>0.11931195125208005</v>
      </c>
      <c r="H4098">
        <f t="shared" si="605"/>
        <v>0</v>
      </c>
      <c r="I4098">
        <f t="shared" si="609"/>
        <v>8.6814686698741803E-2</v>
      </c>
      <c r="J4098">
        <f t="shared" si="609"/>
        <v>-0.22855218464879493</v>
      </c>
      <c r="K4098">
        <f t="shared" si="609"/>
        <v>-0.25361650101095917</v>
      </c>
      <c r="L4098">
        <f t="shared" si="609"/>
        <v>-7.0485765874820971E-2</v>
      </c>
      <c r="M4098">
        <f t="shared" si="609"/>
        <v>8.1740383946850327E-3</v>
      </c>
    </row>
    <row r="4099" spans="1:13">
      <c r="A4099" s="6">
        <f t="shared" si="606"/>
        <v>1226100</v>
      </c>
      <c r="B4099" s="7">
        <f t="shared" si="607"/>
        <v>43116.190972209006</v>
      </c>
      <c r="C4099">
        <f t="shared" si="600"/>
        <v>0.23916901234259214</v>
      </c>
      <c r="D4099">
        <f t="shared" si="601"/>
        <v>20.239169012342593</v>
      </c>
      <c r="E4099">
        <f t="shared" si="602"/>
        <v>2E-3</v>
      </c>
      <c r="F4099">
        <f t="shared" si="603"/>
        <v>6.6666666666666671E-3</v>
      </c>
      <c r="G4099">
        <f t="shared" si="604"/>
        <v>0.11931195125208005</v>
      </c>
      <c r="H4099">
        <f t="shared" si="605"/>
        <v>0</v>
      </c>
      <c r="I4099">
        <f t="shared" si="609"/>
        <v>0.13847813669249523</v>
      </c>
      <c r="J4099">
        <f t="shared" si="609"/>
        <v>-0.20068301200804609</v>
      </c>
      <c r="K4099">
        <f t="shared" si="609"/>
        <v>-0.24470170889561316</v>
      </c>
      <c r="L4099">
        <f t="shared" si="609"/>
        <v>-7.3489300877768587E-2</v>
      </c>
      <c r="M4099">
        <f t="shared" si="609"/>
        <v>8.1166277077249719E-3</v>
      </c>
    </row>
    <row r="4100" spans="1:13">
      <c r="A4100" s="6">
        <f t="shared" si="606"/>
        <v>1226400</v>
      </c>
      <c r="B4100" s="7">
        <f t="shared" si="607"/>
        <v>43116.194444431225</v>
      </c>
      <c r="C4100">
        <f t="shared" si="600"/>
        <v>0.29404032523191592</v>
      </c>
      <c r="D4100">
        <f t="shared" si="601"/>
        <v>20.294040325231915</v>
      </c>
      <c r="E4100">
        <f t="shared" si="602"/>
        <v>2E-3</v>
      </c>
      <c r="F4100">
        <f t="shared" si="603"/>
        <v>6.6666666666666671E-3</v>
      </c>
      <c r="G4100">
        <f t="shared" si="604"/>
        <v>0.11931195125208005</v>
      </c>
      <c r="H4100">
        <f t="shared" si="605"/>
        <v>0</v>
      </c>
      <c r="I4100">
        <f t="shared" si="609"/>
        <v>0.18969271765787443</v>
      </c>
      <c r="J4100">
        <f t="shared" si="609"/>
        <v>-0.17216333676255474</v>
      </c>
      <c r="K4100">
        <f t="shared" si="609"/>
        <v>-0.23499373006542637</v>
      </c>
      <c r="L4100">
        <f t="shared" si="609"/>
        <v>-7.6254624478754321E-2</v>
      </c>
      <c r="M4100">
        <f t="shared" si="609"/>
        <v>8.0329074322618172E-3</v>
      </c>
    </row>
    <row r="4101" spans="1:13">
      <c r="A4101" s="6">
        <f t="shared" si="606"/>
        <v>1226700</v>
      </c>
      <c r="B4101" s="7">
        <f t="shared" si="607"/>
        <v>43116.197916653444</v>
      </c>
      <c r="C4101">
        <f t="shared" si="600"/>
        <v>0.34795852307901415</v>
      </c>
      <c r="D4101">
        <f t="shared" si="601"/>
        <v>20.347958523079015</v>
      </c>
      <c r="E4101">
        <f t="shared" si="602"/>
        <v>2E-3</v>
      </c>
      <c r="F4101">
        <f t="shared" si="603"/>
        <v>6.6666666666666671E-3</v>
      </c>
      <c r="G4101">
        <f t="shared" si="604"/>
        <v>0.11931195125208005</v>
      </c>
      <c r="H4101">
        <f t="shared" si="605"/>
        <v>0</v>
      </c>
      <c r="I4101">
        <f t="shared" si="609"/>
        <v>0.24029242043448792</v>
      </c>
      <c r="J4101">
        <f t="shared" si="609"/>
        <v>-0.14308560382259641</v>
      </c>
      <c r="K4101">
        <f t="shared" si="609"/>
        <v>-0.22452403238334553</v>
      </c>
      <c r="L4101">
        <f t="shared" si="609"/>
        <v>-7.8772773038116223E-2</v>
      </c>
      <c r="M4101">
        <f t="shared" si="609"/>
        <v>7.9231489428216416E-3</v>
      </c>
    </row>
    <row r="4102" spans="1:13">
      <c r="A4102" s="6">
        <f t="shared" si="606"/>
        <v>1227000</v>
      </c>
      <c r="B4102" s="7">
        <f t="shared" si="607"/>
        <v>43116.201388875663</v>
      </c>
      <c r="C4102">
        <f t="shared" si="600"/>
        <v>0.40074883310277265</v>
      </c>
      <c r="D4102">
        <f t="shared" si="601"/>
        <v>20.400748833102774</v>
      </c>
      <c r="E4102">
        <f t="shared" si="602"/>
        <v>2E-3</v>
      </c>
      <c r="F4102">
        <f t="shared" si="603"/>
        <v>6.6666666666666671E-3</v>
      </c>
      <c r="G4102">
        <f t="shared" si="604"/>
        <v>0.11931195125208005</v>
      </c>
      <c r="H4102">
        <f t="shared" si="605"/>
        <v>0</v>
      </c>
      <c r="I4102">
        <f t="shared" si="609"/>
        <v>0.29011322895483105</v>
      </c>
      <c r="J4102">
        <f t="shared" si="609"/>
        <v>-0.11354406701076411</v>
      </c>
      <c r="K4102">
        <f t="shared" si="609"/>
        <v>-0.21332655278076657</v>
      </c>
      <c r="L4102">
        <f t="shared" si="609"/>
        <v>-8.1035584120080287E-2</v>
      </c>
      <c r="M4102">
        <f t="shared" si="609"/>
        <v>7.7877080153245636E-3</v>
      </c>
    </row>
    <row r="4103" spans="1:13">
      <c r="A4103" s="6">
        <f t="shared" si="606"/>
        <v>1227300</v>
      </c>
      <c r="B4103" s="7">
        <f t="shared" si="607"/>
        <v>43116.204861097882</v>
      </c>
      <c r="C4103">
        <f t="shared" si="600"/>
        <v>0.45224013850639927</v>
      </c>
      <c r="D4103">
        <f t="shared" si="601"/>
        <v>20.452240138506401</v>
      </c>
      <c r="E4103">
        <f t="shared" si="602"/>
        <v>2E-3</v>
      </c>
      <c r="F4103">
        <f t="shared" si="603"/>
        <v>6.6666666666666671E-3</v>
      </c>
      <c r="G4103">
        <f t="shared" si="604"/>
        <v>0.11931195125208005</v>
      </c>
      <c r="H4103">
        <f t="shared" si="605"/>
        <v>0</v>
      </c>
      <c r="I4103">
        <f t="shared" si="609"/>
        <v>0.33899365189286756</v>
      </c>
      <c r="J4103">
        <f t="shared" si="609"/>
        <v>-8.3634483543662222E-2</v>
      </c>
      <c r="K4103">
        <f t="shared" si="609"/>
        <v>-0.20143758725293692</v>
      </c>
      <c r="L4103">
        <f t="shared" si="609"/>
        <v>-8.3035722950823107E-2</v>
      </c>
      <c r="M4103">
        <f t="shared" si="609"/>
        <v>7.6270236738577224E-3</v>
      </c>
    </row>
    <row r="4104" spans="1:13">
      <c r="A4104" s="6">
        <f t="shared" si="606"/>
        <v>1227600</v>
      </c>
      <c r="B4104" s="7">
        <f t="shared" si="607"/>
        <v>43116.208333320101</v>
      </c>
      <c r="C4104">
        <f t="shared" si="600"/>
        <v>0.50226553314300382</v>
      </c>
      <c r="D4104">
        <f t="shared" si="601"/>
        <v>20.502265533143003</v>
      </c>
      <c r="E4104">
        <f t="shared" si="602"/>
        <v>2E-3</v>
      </c>
      <c r="F4104">
        <f t="shared" si="603"/>
        <v>6.6666666666666671E-3</v>
      </c>
      <c r="G4104">
        <f t="shared" si="604"/>
        <v>0.11931195125208005</v>
      </c>
      <c r="H4104">
        <f t="shared" si="605"/>
        <v>0</v>
      </c>
      <c r="I4104">
        <f t="shared" si="609"/>
        <v>0.3867752461291814</v>
      </c>
      <c r="J4104">
        <f t="shared" si="609"/>
        <v>-5.3453803640215916E-2</v>
      </c>
      <c r="K4104">
        <f t="shared" si="609"/>
        <v>-0.18889567320750719</v>
      </c>
      <c r="L4104">
        <f t="shared" si="609"/>
        <v>-8.4766706193733582E-2</v>
      </c>
      <c r="M4104">
        <f t="shared" si="609"/>
        <v>7.4416167676031424E-3</v>
      </c>
    </row>
    <row r="4105" spans="1:13">
      <c r="A4105" s="6">
        <f t="shared" si="606"/>
        <v>1227900</v>
      </c>
      <c r="B4105" s="7">
        <f t="shared" si="607"/>
        <v>43116.21180554232</v>
      </c>
      <c r="C4105">
        <f t="shared" si="600"/>
        <v>0.55066286253232766</v>
      </c>
      <c r="D4105">
        <f t="shared" si="601"/>
        <v>20.550662862532327</v>
      </c>
      <c r="E4105">
        <f t="shared" si="602"/>
        <v>2E-3</v>
      </c>
      <c r="F4105">
        <f t="shared" si="603"/>
        <v>6.6666666666666671E-3</v>
      </c>
      <c r="G4105">
        <f t="shared" si="604"/>
        <v>0.11931195125208005</v>
      </c>
      <c r="H4105">
        <f t="shared" si="605"/>
        <v>0</v>
      </c>
      <c r="I4105">
        <f t="shared" si="609"/>
        <v>0.43330313033528756</v>
      </c>
      <c r="J4105">
        <f t="shared" si="609"/>
        <v>-2.3099856263077156E-2</v>
      </c>
      <c r="K4105">
        <f t="shared" si="609"/>
        <v>-0.1757414645477243</v>
      </c>
      <c r="L4105">
        <f t="shared" si="609"/>
        <v>-8.622292296477696E-2</v>
      </c>
      <c r="M4105">
        <f t="shared" si="609"/>
        <v>7.2320882825347961E-3</v>
      </c>
    </row>
    <row r="4106" spans="1:13">
      <c r="A4106" s="6">
        <f t="shared" si="606"/>
        <v>1228200</v>
      </c>
      <c r="B4106" s="7">
        <f t="shared" si="607"/>
        <v>43116.215277764539</v>
      </c>
      <c r="C4106">
        <f t="shared" si="600"/>
        <v>0.59727524947522825</v>
      </c>
      <c r="D4106">
        <f t="shared" si="601"/>
        <v>20.597275249475228</v>
      </c>
      <c r="E4106">
        <f t="shared" si="602"/>
        <v>2E-3</v>
      </c>
      <c r="F4106">
        <f t="shared" si="603"/>
        <v>6.6666666666666671E-3</v>
      </c>
      <c r="G4106">
        <f t="shared" si="604"/>
        <v>0.11931195125208005</v>
      </c>
      <c r="H4106">
        <f t="shared" si="605"/>
        <v>0</v>
      </c>
      <c r="I4106">
        <f t="shared" si="609"/>
        <v>0.47842648701260926</v>
      </c>
      <c r="J4106">
        <f t="shared" si="609"/>
        <v>7.3289679883649494E-3</v>
      </c>
      <c r="K4106">
        <f t="shared" si="609"/>
        <v>-0.16201759989513043</v>
      </c>
      <c r="L4106">
        <f t="shared" si="609"/>
        <v>-8.7399653019855722E-2</v>
      </c>
      <c r="M4106">
        <f t="shared" si="609"/>
        <v>6.9991173933570084E-3</v>
      </c>
    </row>
    <row r="4107" spans="1:13">
      <c r="A4107" s="6">
        <f t="shared" si="606"/>
        <v>1228500</v>
      </c>
      <c r="B4107" s="7">
        <f t="shared" si="607"/>
        <v>43116.218749986758</v>
      </c>
      <c r="C4107">
        <f t="shared" si="600"/>
        <v>0.6419516025623917</v>
      </c>
      <c r="D4107">
        <f t="shared" si="601"/>
        <v>20.641951602562393</v>
      </c>
      <c r="E4107">
        <f t="shared" si="602"/>
        <v>2E-3</v>
      </c>
      <c r="F4107">
        <f t="shared" si="603"/>
        <v>6.6666666666666671E-3</v>
      </c>
      <c r="G4107">
        <f t="shared" si="604"/>
        <v>0.11931195125208005</v>
      </c>
      <c r="H4107">
        <f t="shared" si="605"/>
        <v>0</v>
      </c>
      <c r="I4107">
        <f t="shared" si="609"/>
        <v>0.52199905135900937</v>
      </c>
      <c r="J4107">
        <f t="shared" si="609"/>
        <v>3.773403580563929E-2</v>
      </c>
      <c r="K4107">
        <f t="shared" si="609"/>
        <v>-0.14776856437884231</v>
      </c>
      <c r="L4107">
        <f t="shared" si="609"/>
        <v>-8.8293082055217909E-2</v>
      </c>
      <c r="M4107">
        <f t="shared" si="609"/>
        <v>6.7434592619974023E-3</v>
      </c>
    </row>
    <row r="4108" spans="1:13">
      <c r="A4108" s="6">
        <f t="shared" si="606"/>
        <v>1228800</v>
      </c>
      <c r="B4108" s="7">
        <f t="shared" si="607"/>
        <v>43116.222222208977</v>
      </c>
      <c r="C4108">
        <f t="shared" si="600"/>
        <v>0.68454710592838375</v>
      </c>
      <c r="D4108">
        <f t="shared" si="601"/>
        <v>20.684547105928385</v>
      </c>
      <c r="E4108">
        <f t="shared" si="602"/>
        <v>2E-3</v>
      </c>
      <c r="F4108">
        <f t="shared" si="603"/>
        <v>6.6666666666666671E-3</v>
      </c>
      <c r="G4108">
        <f t="shared" si="604"/>
        <v>0.11931195125208005</v>
      </c>
      <c r="H4108">
        <f t="shared" si="605"/>
        <v>0</v>
      </c>
      <c r="I4108">
        <f t="shared" si="609"/>
        <v>0.56387958537767324</v>
      </c>
      <c r="J4108">
        <f t="shared" si="609"/>
        <v>6.8016790885348496E-2</v>
      </c>
      <c r="K4108">
        <f t="shared" si="609"/>
        <v>-0.1330405454395821</v>
      </c>
      <c r="L4108">
        <f t="shared" si="609"/>
        <v>-8.8900314071301806E-2</v>
      </c>
      <c r="M4108">
        <f t="shared" si="609"/>
        <v>6.4659425897932591E-3</v>
      </c>
    </row>
    <row r="4109" spans="1:13">
      <c r="A4109" s="6">
        <f t="shared" si="606"/>
        <v>1229100</v>
      </c>
      <c r="B4109" s="7">
        <f t="shared" si="607"/>
        <v>43116.225694431196</v>
      </c>
      <c r="C4109">
        <f t="shared" ref="C4109:C4172" si="610">$B$1*SIN($B$2*A4109+$B$3)</f>
        <v>0.72492368866424428</v>
      </c>
      <c r="D4109">
        <f t="shared" ref="D4109:D4172" si="611">C4109-$B$9</f>
        <v>20.724923688664244</v>
      </c>
      <c r="E4109">
        <f t="shared" ref="E4109:E4172" si="612">$B$5*20</f>
        <v>2E-3</v>
      </c>
      <c r="F4109">
        <f t="shared" ref="F4109:F4172" si="613">E4109/$B$4</f>
        <v>6.6666666666666671E-3</v>
      </c>
      <c r="G4109">
        <f t="shared" ref="G4109:G4172" si="614">SQRT($B$2/(2*F4109))</f>
        <v>0.11931195125208005</v>
      </c>
      <c r="H4109">
        <f t="shared" ref="H4109:H4172" si="615">ATAN(G4109*$B$7/(1+G4109*$B$7))</f>
        <v>0</v>
      </c>
      <c r="I4109">
        <f t="shared" si="609"/>
        <v>0.60393233569224081</v>
      </c>
      <c r="J4109">
        <f t="shared" si="609"/>
        <v>9.8079073393959382E-2</v>
      </c>
      <c r="K4109">
        <f t="shared" si="609"/>
        <v>-0.11788128311565033</v>
      </c>
      <c r="L4109">
        <f t="shared" si="609"/>
        <v>-8.921938075995782E-2</v>
      </c>
      <c r="M4109">
        <f t="shared" si="609"/>
        <v>6.1674669313020987E-3</v>
      </c>
    </row>
    <row r="4110" spans="1:13">
      <c r="A4110" s="6">
        <f t="shared" ref="A4110:A4173" si="616">A4109+300</f>
        <v>1229400</v>
      </c>
      <c r="B4110" s="7">
        <f t="shared" ref="B4110:B4173" si="617">B4109+300/86400</f>
        <v>43116.229166653415</v>
      </c>
      <c r="C4110">
        <f t="shared" si="610"/>
        <v>0.76295047236634095</v>
      </c>
      <c r="D4110">
        <f t="shared" si="611"/>
        <v>20.762950472366342</v>
      </c>
      <c r="E4110">
        <f t="shared" si="612"/>
        <v>2E-3</v>
      </c>
      <c r="F4110">
        <f t="shared" si="613"/>
        <v>6.6666666666666671E-3</v>
      </c>
      <c r="G4110">
        <f t="shared" si="614"/>
        <v>0.11931195125208005</v>
      </c>
      <c r="H4110">
        <f t="shared" si="615"/>
        <v>0</v>
      </c>
      <c r="I4110">
        <f t="shared" si="609"/>
        <v>0.64202747358351231</v>
      </c>
      <c r="J4110">
        <f t="shared" si="609"/>
        <v>0.12782343814721711</v>
      </c>
      <c r="K4110">
        <f t="shared" si="609"/>
        <v>-0.1023399152963573</v>
      </c>
      <c r="L4110">
        <f t="shared" si="609"/>
        <v>-8.9249247884605407E-2</v>
      </c>
      <c r="M4110">
        <f t="shared" si="609"/>
        <v>5.8489997784476966E-3</v>
      </c>
    </row>
    <row r="4111" spans="1:13">
      <c r="A4111" s="6">
        <f t="shared" si="616"/>
        <v>1229700</v>
      </c>
      <c r="B4111" s="7">
        <f t="shared" si="617"/>
        <v>43116.232638875634</v>
      </c>
      <c r="C4111">
        <f t="shared" si="610"/>
        <v>0.7985041953714368</v>
      </c>
      <c r="D4111">
        <f t="shared" si="611"/>
        <v>20.798504195371436</v>
      </c>
      <c r="E4111">
        <f t="shared" si="612"/>
        <v>2E-3</v>
      </c>
      <c r="F4111">
        <f t="shared" si="613"/>
        <v>6.6666666666666671E-3</v>
      </c>
      <c r="G4111">
        <f t="shared" si="614"/>
        <v>0.11931195125208005</v>
      </c>
      <c r="H4111">
        <f t="shared" si="615"/>
        <v>0</v>
      </c>
      <c r="I4111">
        <f t="shared" si="609"/>
        <v>0.6780415158220221</v>
      </c>
      <c r="J4111">
        <f t="shared" si="609"/>
        <v>0.15715347047328995</v>
      </c>
      <c r="K4111">
        <f t="shared" si="609"/>
        <v>-8.6466818444288635E-2</v>
      </c>
      <c r="L4111">
        <f t="shared" si="609"/>
        <v>-8.8989818632653692E-2</v>
      </c>
      <c r="M4111">
        <f t="shared" si="609"/>
        <v>5.5115734244488464E-3</v>
      </c>
    </row>
    <row r="4112" spans="1:13">
      <c r="A4112" s="6">
        <f t="shared" si="616"/>
        <v>1230000</v>
      </c>
      <c r="B4112" s="7">
        <f t="shared" si="617"/>
        <v>43116.236111097853</v>
      </c>
      <c r="C4112">
        <f t="shared" si="610"/>
        <v>0.83146961230231731</v>
      </c>
      <c r="D4112">
        <f t="shared" si="611"/>
        <v>20.831469612302318</v>
      </c>
      <c r="E4112">
        <f t="shared" si="612"/>
        <v>2E-3</v>
      </c>
      <c r="F4112">
        <f t="shared" si="613"/>
        <v>6.6666666666666671E-3</v>
      </c>
      <c r="G4112">
        <f t="shared" si="614"/>
        <v>0.11931195125208005</v>
      </c>
      <c r="H4112">
        <f t="shared" si="615"/>
        <v>0</v>
      </c>
      <c r="I4112">
        <f t="shared" si="609"/>
        <v>0.71185772493186095</v>
      </c>
      <c r="J4112">
        <f t="shared" si="609"/>
        <v>0.18597409873541551</v>
      </c>
      <c r="K4112">
        <f t="shared" si="609"/>
        <v>-7.0313444302880002E-2</v>
      </c>
      <c r="L4112">
        <f t="shared" si="609"/>
        <v>-8.8441933929312946E-2</v>
      </c>
      <c r="M4112">
        <f t="shared" si="609"/>
        <v>5.1562816176998301E-3</v>
      </c>
    </row>
    <row r="4113" spans="1:13">
      <c r="A4113" s="6">
        <f t="shared" si="616"/>
        <v>1230300</v>
      </c>
      <c r="B4113" s="7">
        <f t="shared" si="617"/>
        <v>43116.239583320072</v>
      </c>
      <c r="C4113">
        <f t="shared" si="610"/>
        <v>0.86173986762910215</v>
      </c>
      <c r="D4113">
        <f t="shared" si="611"/>
        <v>20.861739867629101</v>
      </c>
      <c r="E4113">
        <f t="shared" si="612"/>
        <v>2E-3</v>
      </c>
      <c r="F4113">
        <f t="shared" si="613"/>
        <v>6.6666666666666671E-3</v>
      </c>
      <c r="G4113">
        <f t="shared" si="614"/>
        <v>0.11931195125208005</v>
      </c>
      <c r="H4113">
        <f t="shared" si="615"/>
        <v>0</v>
      </c>
      <c r="I4113">
        <f t="shared" si="609"/>
        <v>0.74336648758853952</v>
      </c>
      <c r="J4113">
        <f t="shared" si="609"/>
        <v>0.21419190250117859</v>
      </c>
      <c r="K4113">
        <f t="shared" si="609"/>
        <v>-5.3932153118533104E-2</v>
      </c>
      <c r="L4113">
        <f t="shared" si="609"/>
        <v>-8.7607369711784636E-2</v>
      </c>
      <c r="M4113">
        <f t="shared" si="609"/>
        <v>4.7842760164475886E-3</v>
      </c>
    </row>
    <row r="4114" spans="1:13">
      <c r="A4114" s="6">
        <f t="shared" si="616"/>
        <v>1230600</v>
      </c>
      <c r="B4114" s="7">
        <f t="shared" si="617"/>
        <v>43116.243055542291</v>
      </c>
      <c r="C4114">
        <f t="shared" si="610"/>
        <v>0.88921684203549856</v>
      </c>
      <c r="D4114">
        <f t="shared" si="611"/>
        <v>20.889216842035498</v>
      </c>
      <c r="E4114">
        <f t="shared" si="612"/>
        <v>2E-3</v>
      </c>
      <c r="F4114">
        <f t="shared" si="613"/>
        <v>6.6666666666666671E-3</v>
      </c>
      <c r="G4114">
        <f t="shared" si="614"/>
        <v>0.11931195125208005</v>
      </c>
      <c r="H4114">
        <f t="shared" si="615"/>
        <v>0</v>
      </c>
      <c r="I4114">
        <f t="shared" si="609"/>
        <v>0.77246566992447963</v>
      </c>
      <c r="J4114">
        <f t="shared" si="609"/>
        <v>0.24171541535964564</v>
      </c>
      <c r="K4114">
        <f t="shared" si="609"/>
        <v>-3.7376043917788981E-2</v>
      </c>
      <c r="L4114">
        <f t="shared" si="609"/>
        <v>-8.6488831172659361E-2</v>
      </c>
      <c r="M4114">
        <f t="shared" si="609"/>
        <v>4.3967624557555525E-3</v>
      </c>
    </row>
    <row r="4115" spans="1:13">
      <c r="A4115" s="6">
        <f t="shared" si="616"/>
        <v>1230900</v>
      </c>
      <c r="B4115" s="7">
        <f t="shared" si="617"/>
        <v>43116.24652776451</v>
      </c>
      <c r="C4115">
        <f t="shared" si="610"/>
        <v>0.91381147046688094</v>
      </c>
      <c r="D4115">
        <f t="shared" si="611"/>
        <v>20.913811470466882</v>
      </c>
      <c r="E4115">
        <f t="shared" si="612"/>
        <v>2E-3</v>
      </c>
      <c r="F4115">
        <f t="shared" si="613"/>
        <v>6.6666666666666671E-3</v>
      </c>
      <c r="G4115">
        <f t="shared" si="614"/>
        <v>0.11931195125208005</v>
      </c>
      <c r="H4115">
        <f t="shared" si="615"/>
        <v>0</v>
      </c>
      <c r="I4115">
        <f t="shared" si="609"/>
        <v>0.7990609485900293</v>
      </c>
      <c r="J4115">
        <f t="shared" si="609"/>
        <v>0.2684554214044374</v>
      </c>
      <c r="K4115">
        <f t="shared" si="609"/>
        <v>-2.0698782389909524E-2</v>
      </c>
      <c r="L4115">
        <f t="shared" si="609"/>
        <v>-8.5089943991191852E-2</v>
      </c>
      <c r="M4115">
        <f t="shared" si="609"/>
        <v>3.9949970388591305E-3</v>
      </c>
    </row>
    <row r="4116" spans="1:13">
      <c r="A4116" s="6">
        <f t="shared" si="616"/>
        <v>1231200</v>
      </c>
      <c r="B4116" s="7">
        <f t="shared" si="617"/>
        <v>43116.249999986729</v>
      </c>
      <c r="C4116">
        <f t="shared" si="610"/>
        <v>0.93544403082972516</v>
      </c>
      <c r="D4116">
        <f t="shared" si="611"/>
        <v>20.935444030829725</v>
      </c>
      <c r="E4116">
        <f t="shared" si="612"/>
        <v>2E-3</v>
      </c>
      <c r="F4116">
        <f t="shared" si="613"/>
        <v>6.6666666666666671E-3</v>
      </c>
      <c r="G4116">
        <f t="shared" si="614"/>
        <v>0.11931195125208005</v>
      </c>
      <c r="H4116">
        <f t="shared" si="615"/>
        <v>0</v>
      </c>
      <c r="I4116">
        <f t="shared" si="609"/>
        <v>0.82306611649736894</v>
      </c>
      <c r="J4116">
        <f t="shared" si="609"/>
        <v>0.29432524442214064</v>
      </c>
      <c r="K4116">
        <f t="shared" si="609"/>
        <v>-3.9544269325225961E-3</v>
      </c>
      <c r="L4116">
        <f t="shared" si="609"/>
        <v>-8.3415242580862747E-2</v>
      </c>
      <c r="M4116">
        <f t="shared" si="609"/>
        <v>3.5802820655767564E-3</v>
      </c>
    </row>
    <row r="4117" spans="1:13">
      <c r="A4117" s="6">
        <f t="shared" si="616"/>
        <v>1231500</v>
      </c>
      <c r="B4117" s="7">
        <f t="shared" si="617"/>
        <v>43116.253472208948</v>
      </c>
      <c r="C4117">
        <f t="shared" si="610"/>
        <v>0.95404440240615629</v>
      </c>
      <c r="D4117">
        <f t="shared" si="611"/>
        <v>20.954044402406158</v>
      </c>
      <c r="E4117">
        <f t="shared" si="612"/>
        <v>2E-3</v>
      </c>
      <c r="F4117">
        <f t="shared" si="613"/>
        <v>6.6666666666666671E-3</v>
      </c>
      <c r="G4117">
        <f t="shared" si="614"/>
        <v>0.11931195125208005</v>
      </c>
      <c r="H4117">
        <f t="shared" si="615"/>
        <v>0</v>
      </c>
      <c r="I4117">
        <f t="shared" si="609"/>
        <v>0.84440336225579216</v>
      </c>
      <c r="J4117">
        <f t="shared" si="609"/>
        <v>0.31924102884823252</v>
      </c>
      <c r="K4117">
        <f t="shared" si="609"/>
        <v>1.2802746575542357E-2</v>
      </c>
      <c r="L4117">
        <f t="shared" si="609"/>
        <v>-8.1470155391340005E-2</v>
      </c>
      <c r="M4117">
        <f t="shared" si="609"/>
        <v>3.1539618109804623E-3</v>
      </c>
    </row>
    <row r="4118" spans="1:13">
      <c r="A4118" s="6">
        <f t="shared" si="616"/>
        <v>1231800</v>
      </c>
      <c r="B4118" s="7">
        <f t="shared" si="617"/>
        <v>43116.256944431167</v>
      </c>
      <c r="C4118">
        <f t="shared" si="610"/>
        <v>0.96955229314635905</v>
      </c>
      <c r="D4118">
        <f t="shared" si="611"/>
        <v>20.969552293146361</v>
      </c>
      <c r="E4118">
        <f t="shared" si="612"/>
        <v>2E-3</v>
      </c>
      <c r="F4118">
        <f t="shared" si="613"/>
        <v>6.6666666666666671E-3</v>
      </c>
      <c r="G4118">
        <f t="shared" si="614"/>
        <v>0.11931195125208005</v>
      </c>
      <c r="H4118">
        <f t="shared" si="615"/>
        <v>0</v>
      </c>
      <c r="I4118">
        <f t="shared" si="609"/>
        <v>0.86300352239300426</v>
      </c>
      <c r="J4118">
        <f t="shared" si="609"/>
        <v>0.34312201158023026</v>
      </c>
      <c r="K4118">
        <f t="shared" si="609"/>
        <v>2.9518420706496459E-2</v>
      </c>
      <c r="L4118">
        <f t="shared" si="609"/>
        <v>-7.9260987312461562E-2</v>
      </c>
      <c r="M4118">
        <f t="shared" si="609"/>
        <v>2.7174181680030256E-3</v>
      </c>
    </row>
    <row r="4119" spans="1:13">
      <c r="A4119" s="6">
        <f t="shared" si="616"/>
        <v>1232100</v>
      </c>
      <c r="B4119" s="7">
        <f t="shared" si="617"/>
        <v>43116.260416653386</v>
      </c>
      <c r="C4119">
        <f t="shared" si="610"/>
        <v>0.98191743510179952</v>
      </c>
      <c r="D4119">
        <f t="shared" si="611"/>
        <v>20.981917435101799</v>
      </c>
      <c r="E4119">
        <f t="shared" si="612"/>
        <v>2E-3</v>
      </c>
      <c r="F4119">
        <f t="shared" si="613"/>
        <v>6.6666666666666671E-3</v>
      </c>
      <c r="G4119">
        <f t="shared" si="614"/>
        <v>0.11931195125208005</v>
      </c>
      <c r="H4119">
        <f t="shared" si="615"/>
        <v>0</v>
      </c>
      <c r="I4119">
        <f t="shared" si="609"/>
        <v>0.87880630554455408</v>
      </c>
      <c r="J4119">
        <f t="shared" si="609"/>
        <v>0.36589078376666712</v>
      </c>
      <c r="K4119">
        <f t="shared" si="609"/>
        <v>4.6138412550428637E-2</v>
      </c>
      <c r="L4119">
        <f t="shared" si="609"/>
        <v>-7.6794899237294281E-2</v>
      </c>
      <c r="M4119">
        <f t="shared" si="609"/>
        <v>2.2720661681109766E-3</v>
      </c>
    </row>
    <row r="4120" spans="1:13">
      <c r="A4120" s="6">
        <f t="shared" si="616"/>
        <v>1232400</v>
      </c>
      <c r="B4120" s="7">
        <f t="shared" si="617"/>
        <v>43116.263888875605</v>
      </c>
      <c r="C4120">
        <f t="shared" si="610"/>
        <v>0.99109974736591855</v>
      </c>
      <c r="D4120">
        <f t="shared" si="611"/>
        <v>20.991099747365919</v>
      </c>
      <c r="E4120">
        <f t="shared" si="612"/>
        <v>2E-3</v>
      </c>
      <c r="F4120">
        <f t="shared" si="613"/>
        <v>6.6666666666666671E-3</v>
      </c>
      <c r="G4120">
        <f t="shared" si="614"/>
        <v>0.11931195125208005</v>
      </c>
      <c r="H4120">
        <f t="shared" si="615"/>
        <v>0</v>
      </c>
      <c r="I4120">
        <f t="shared" si="609"/>
        <v>0.89176048788485518</v>
      </c>
      <c r="J4120">
        <f t="shared" si="609"/>
        <v>0.38747354172346393</v>
      </c>
      <c r="K4120">
        <f t="shared" si="609"/>
        <v>6.2608849346111189E-2</v>
      </c>
      <c r="L4120">
        <f t="shared" si="609"/>
        <v>-7.4079884850509481E-2</v>
      </c>
      <c r="M4120">
        <f t="shared" si="609"/>
        <v>1.8193493945610187E-3</v>
      </c>
    </row>
    <row r="4121" spans="1:13">
      <c r="A4121" s="6">
        <f t="shared" si="616"/>
        <v>1232700</v>
      </c>
      <c r="B4121" s="7">
        <f t="shared" si="617"/>
        <v>43116.267361097824</v>
      </c>
      <c r="C4121">
        <f t="shared" si="610"/>
        <v>0.99706946599415658</v>
      </c>
      <c r="D4121">
        <f t="shared" si="611"/>
        <v>20.997069465994155</v>
      </c>
      <c r="E4121">
        <f t="shared" si="612"/>
        <v>2E-3</v>
      </c>
      <c r="F4121">
        <f t="shared" si="613"/>
        <v>6.6666666666666671E-3</v>
      </c>
      <c r="G4121">
        <f t="shared" si="614"/>
        <v>0.11931195125208005</v>
      </c>
      <c r="H4121">
        <f t="shared" si="615"/>
        <v>0</v>
      </c>
      <c r="I4121">
        <f t="shared" si="609"/>
        <v>0.90182407916636464</v>
      </c>
      <c r="J4121">
        <f t="shared" si="609"/>
        <v>0.40780032616446438</v>
      </c>
      <c r="K4121">
        <f t="shared" si="609"/>
        <v>7.8876343106558527E-2</v>
      </c>
      <c r="L4121">
        <f t="shared" si="609"/>
        <v>-7.1124744717298335E-2</v>
      </c>
      <c r="M4121">
        <f t="shared" si="609"/>
        <v>1.3607353031051929E-3</v>
      </c>
    </row>
    <row r="4122" spans="1:13">
      <c r="A4122" s="6">
        <f t="shared" si="616"/>
        <v>1233000</v>
      </c>
      <c r="B4122" s="7">
        <f t="shared" si="617"/>
        <v>43116.270833320043</v>
      </c>
      <c r="C4122">
        <f t="shared" si="610"/>
        <v>0.9998072404820566</v>
      </c>
      <c r="D4122">
        <f t="shared" si="611"/>
        <v>20.999807240482056</v>
      </c>
      <c r="E4122">
        <f t="shared" si="612"/>
        <v>2E-3</v>
      </c>
      <c r="F4122">
        <f t="shared" si="613"/>
        <v>6.6666666666666671E-3</v>
      </c>
      <c r="G4122">
        <f t="shared" si="614"/>
        <v>0.11931195125208005</v>
      </c>
      <c r="H4122">
        <f t="shared" si="615"/>
        <v>0</v>
      </c>
      <c r="I4122">
        <f t="shared" si="609"/>
        <v>0.90896445882853771</v>
      </c>
      <c r="J4122">
        <f t="shared" si="609"/>
        <v>0.42680524897040817</v>
      </c>
      <c r="K4122">
        <f t="shared" si="609"/>
        <v>9.4888163673094342E-2</v>
      </c>
      <c r="L4122">
        <f t="shared" si="609"/>
        <v>-6.793905775684958E-2</v>
      </c>
      <c r="M4122">
        <f t="shared" si="609"/>
        <v>8.9771046531806199E-4</v>
      </c>
    </row>
    <row r="4123" spans="1:13">
      <c r="A4123" s="6">
        <f t="shared" si="616"/>
        <v>1233300</v>
      </c>
      <c r="B4123" s="7">
        <f t="shared" si="617"/>
        <v>43116.274305542262</v>
      </c>
      <c r="C4123">
        <f t="shared" si="610"/>
        <v>0.99930419648885016</v>
      </c>
      <c r="D4123">
        <f t="shared" si="611"/>
        <v>20.99930419648885</v>
      </c>
      <c r="E4123">
        <f t="shared" si="612"/>
        <v>2E-3</v>
      </c>
      <c r="F4123">
        <f t="shared" si="613"/>
        <v>6.6666666666666671E-3</v>
      </c>
      <c r="G4123">
        <f t="shared" si="614"/>
        <v>0.11931195125208005</v>
      </c>
      <c r="H4123">
        <f t="shared" si="615"/>
        <v>0</v>
      </c>
      <c r="I4123">
        <f t="shared" si="609"/>
        <v>0.91315848173556458</v>
      </c>
      <c r="J4123">
        <f t="shared" si="609"/>
        <v>0.44442670676161494</v>
      </c>
      <c r="K4123">
        <f t="shared" si="609"/>
        <v>0.11059240963723589</v>
      </c>
      <c r="L4123">
        <f t="shared" si="609"/>
        <v>-6.4533150192814401E-2</v>
      </c>
      <c r="M4123">
        <f t="shared" si="609"/>
        <v>4.3177574995741509E-4</v>
      </c>
    </row>
    <row r="4124" spans="1:13">
      <c r="A4124" s="6">
        <f t="shared" si="616"/>
        <v>1233600</v>
      </c>
      <c r="B4124" s="7">
        <f t="shared" si="617"/>
        <v>43116.277777764481</v>
      </c>
      <c r="C4124">
        <f t="shared" si="610"/>
        <v>0.99556196460311908</v>
      </c>
      <c r="D4124">
        <f t="shared" si="611"/>
        <v>20.99556196460312</v>
      </c>
      <c r="E4124">
        <f t="shared" si="612"/>
        <v>2E-3</v>
      </c>
      <c r="F4124">
        <f t="shared" si="613"/>
        <v>6.6666666666666671E-3</v>
      </c>
      <c r="G4124">
        <f t="shared" si="614"/>
        <v>0.11931195125208005</v>
      </c>
      <c r="H4124">
        <f t="shared" si="615"/>
        <v>0</v>
      </c>
      <c r="I4124">
        <f t="shared" si="609"/>
        <v>0.91439255319998858</v>
      </c>
      <c r="J4124">
        <f t="shared" si="609"/>
        <v>0.46060758058177087</v>
      </c>
      <c r="K4124">
        <f t="shared" si="609"/>
        <v>0.12593817657610307</v>
      </c>
      <c r="L4124">
        <f t="shared" si="609"/>
        <v>-6.0918062081450584E-2</v>
      </c>
      <c r="M4124">
        <f t="shared" si="609"/>
        <v>-3.5558542014868013E-5</v>
      </c>
    </row>
    <row r="4125" spans="1:13">
      <c r="A4125" s="6">
        <f t="shared" si="616"/>
        <v>1233900</v>
      </c>
      <c r="B4125" s="7">
        <f t="shared" si="617"/>
        <v>43116.2812499867</v>
      </c>
      <c r="C4125">
        <f t="shared" si="610"/>
        <v>0.98859267505733761</v>
      </c>
      <c r="D4125">
        <f t="shared" si="611"/>
        <v>20.988592675057337</v>
      </c>
      <c r="E4125">
        <f t="shared" si="612"/>
        <v>2E-3</v>
      </c>
      <c r="F4125">
        <f t="shared" si="613"/>
        <v>6.6666666666666671E-3</v>
      </c>
      <c r="G4125">
        <f t="shared" si="614"/>
        <v>0.11931195125208005</v>
      </c>
      <c r="H4125">
        <f t="shared" si="615"/>
        <v>0</v>
      </c>
      <c r="I4125">
        <f t="shared" si="609"/>
        <v>0.9126626730491324</v>
      </c>
      <c r="J4125">
        <f t="shared" si="609"/>
        <v>0.47529542104585015</v>
      </c>
      <c r="K4125">
        <f t="shared" si="609"/>
        <v>0.14087572205627411</v>
      </c>
      <c r="L4125">
        <f t="shared" si="609"/>
        <v>-5.7105511525894513E-2</v>
      </c>
      <c r="M4125">
        <f t="shared" si="609"/>
        <v>-5.0277757298937376E-4</v>
      </c>
    </row>
    <row r="4126" spans="1:13">
      <c r="A4126" s="6">
        <f t="shared" si="616"/>
        <v>1234200</v>
      </c>
      <c r="B4126" s="7">
        <f t="shared" si="617"/>
        <v>43116.284722208919</v>
      </c>
      <c r="C4126">
        <f t="shared" si="610"/>
        <v>0.97841891840840489</v>
      </c>
      <c r="D4126">
        <f t="shared" si="611"/>
        <v>20.978418918408405</v>
      </c>
      <c r="E4126">
        <f t="shared" si="612"/>
        <v>2E-3</v>
      </c>
      <c r="F4126">
        <f t="shared" si="613"/>
        <v>6.6666666666666671E-3</v>
      </c>
      <c r="G4126">
        <f t="shared" si="614"/>
        <v>0.11931195125208005</v>
      </c>
      <c r="H4126">
        <f t="shared" si="615"/>
        <v>0</v>
      </c>
      <c r="I4126">
        <f t="shared" si="609"/>
        <v>0.90797444859141785</v>
      </c>
      <c r="J4126">
        <f t="shared" si="609"/>
        <v>0.48844261835179287</v>
      </c>
      <c r="K4126">
        <f t="shared" si="609"/>
        <v>0.15535662687103868</v>
      </c>
      <c r="L4126">
        <f t="shared" si="609"/>
        <v>-5.3107856692598952E-2</v>
      </c>
      <c r="M4126">
        <f t="shared" si="609"/>
        <v>-9.6836687896867748E-4</v>
      </c>
    </row>
    <row r="4127" spans="1:13">
      <c r="A4127" s="6">
        <f t="shared" si="616"/>
        <v>1234500</v>
      </c>
      <c r="B4127" s="7">
        <f t="shared" si="617"/>
        <v>43116.288194431138</v>
      </c>
      <c r="C4127">
        <f t="shared" si="610"/>
        <v>0.96507367231165819</v>
      </c>
      <c r="D4127">
        <f t="shared" si="611"/>
        <v>20.965073672311657</v>
      </c>
      <c r="E4127">
        <f t="shared" si="612"/>
        <v>2E-3</v>
      </c>
      <c r="F4127">
        <f t="shared" si="613"/>
        <v>6.6666666666666671E-3</v>
      </c>
      <c r="G4127">
        <f t="shared" si="614"/>
        <v>0.11931195125208005</v>
      </c>
      <c r="H4127">
        <f t="shared" si="615"/>
        <v>0</v>
      </c>
      <c r="I4127">
        <f t="shared" si="609"/>
        <v>0.90034307644060763</v>
      </c>
      <c r="J4127">
        <f t="shared" si="609"/>
        <v>0.50000655660496285</v>
      </c>
      <c r="K4127">
        <f t="shared" si="609"/>
        <v>0.1693339519884903</v>
      </c>
      <c r="L4127">
        <f t="shared" si="609"/>
        <v>-4.8938055753043608E-2</v>
      </c>
      <c r="M4127">
        <f t="shared" si="609"/>
        <v>-1.4308172786158247E-3</v>
      </c>
    </row>
    <row r="4128" spans="1:13">
      <c r="A4128" s="6">
        <f t="shared" si="616"/>
        <v>1234800</v>
      </c>
      <c r="B4128" s="7">
        <f t="shared" si="617"/>
        <v>43116.291666653357</v>
      </c>
      <c r="C4128">
        <f t="shared" si="610"/>
        <v>0.94860019462563328</v>
      </c>
      <c r="D4128">
        <f t="shared" si="611"/>
        <v>20.948600194625634</v>
      </c>
      <c r="E4128">
        <f t="shared" si="612"/>
        <v>2E-3</v>
      </c>
      <c r="F4128">
        <f t="shared" si="613"/>
        <v>6.6666666666666671E-3</v>
      </c>
      <c r="G4128">
        <f t="shared" si="614"/>
        <v>0.11931195125208005</v>
      </c>
      <c r="H4128">
        <f t="shared" si="615"/>
        <v>0</v>
      </c>
      <c r="I4128">
        <f t="shared" si="609"/>
        <v>0.88979329325682355</v>
      </c>
      <c r="J4128">
        <f t="shared" si="609"/>
        <v>0.50994975195519743</v>
      </c>
      <c r="K4128">
        <f t="shared" si="609"/>
        <v>0.1827623907017869</v>
      </c>
      <c r="L4128">
        <f t="shared" si="609"/>
        <v>-4.4609624880542827E-2</v>
      </c>
      <c r="M4128">
        <f t="shared" si="609"/>
        <v>-1.888629765181686E-3</v>
      </c>
    </row>
    <row r="4129" spans="1:13">
      <c r="A4129" s="6">
        <f t="shared" si="616"/>
        <v>1235100</v>
      </c>
      <c r="B4129" s="7">
        <f t="shared" si="617"/>
        <v>43116.295138875576</v>
      </c>
      <c r="C4129">
        <f t="shared" si="610"/>
        <v>0.92905188319422249</v>
      </c>
      <c r="D4129">
        <f t="shared" si="611"/>
        <v>20.929051883194223</v>
      </c>
      <c r="E4129">
        <f t="shared" si="612"/>
        <v>2E-3</v>
      </c>
      <c r="F4129">
        <f t="shared" si="613"/>
        <v>6.6666666666666671E-3</v>
      </c>
      <c r="G4129">
        <f t="shared" si="614"/>
        <v>0.11931195125208005</v>
      </c>
      <c r="H4129">
        <f t="shared" si="615"/>
        <v>0</v>
      </c>
      <c r="I4129">
        <f t="shared" si="609"/>
        <v>0.8763592955640952</v>
      </c>
      <c r="J4129">
        <f t="shared" si="609"/>
        <v>0.5182399740985365</v>
      </c>
      <c r="K4129">
        <f t="shared" si="609"/>
        <v>0.19559841548821635</v>
      </c>
      <c r="L4129">
        <f t="shared" si="609"/>
        <v>-4.0136594438352775E-2</v>
      </c>
      <c r="M4129">
        <f t="shared" si="609"/>
        <v>-2.3403203654484991E-3</v>
      </c>
    </row>
    <row r="4130" spans="1:13">
      <c r="A4130" s="6">
        <f t="shared" si="616"/>
        <v>1235400</v>
      </c>
      <c r="B4130" s="7">
        <f t="shared" si="617"/>
        <v>43116.298611097794</v>
      </c>
      <c r="C4130">
        <f t="shared" si="610"/>
        <v>0.90649210276052472</v>
      </c>
      <c r="D4130">
        <f t="shared" si="611"/>
        <v>20.906492102760524</v>
      </c>
      <c r="E4130">
        <f t="shared" si="612"/>
        <v>2E-3</v>
      </c>
      <c r="F4130">
        <f t="shared" si="613"/>
        <v>6.6666666666666671E-3</v>
      </c>
      <c r="G4130">
        <f t="shared" si="614"/>
        <v>0.11931195125208005</v>
      </c>
      <c r="H4130">
        <f t="shared" si="615"/>
        <v>0</v>
      </c>
      <c r="I4130">
        <f t="shared" si="609"/>
        <v>0.86008462890422466</v>
      </c>
      <c r="J4130">
        <f t="shared" si="609"/>
        <v>0.52485035074996522</v>
      </c>
      <c r="K4130">
        <f t="shared" si="609"/>
        <v>0.2078004191012468</v>
      </c>
      <c r="L4130">
        <f t="shared" si="609"/>
        <v>-3.5533463501027221E-2</v>
      </c>
      <c r="M4130">
        <f t="shared" si="609"/>
        <v>-2.784424949946736E-3</v>
      </c>
    </row>
    <row r="4131" spans="1:13">
      <c r="A4131" s="6">
        <f t="shared" si="616"/>
        <v>1235700</v>
      </c>
      <c r="B4131" s="7">
        <f t="shared" si="617"/>
        <v>43116.302083320013</v>
      </c>
      <c r="C4131">
        <f t="shared" si="610"/>
        <v>0.8809939795737024</v>
      </c>
      <c r="D4131">
        <f t="shared" si="611"/>
        <v>20.880993979573702</v>
      </c>
      <c r="E4131">
        <f t="shared" si="612"/>
        <v>2E-3</v>
      </c>
      <c r="F4131">
        <f t="shared" si="613"/>
        <v>6.6666666666666671E-3</v>
      </c>
      <c r="G4131">
        <f t="shared" si="614"/>
        <v>0.11931195125208005</v>
      </c>
      <c r="H4131">
        <f t="shared" si="615"/>
        <v>0</v>
      </c>
      <c r="I4131">
        <f t="shared" si="609"/>
        <v>0.84102204668643488</v>
      </c>
      <c r="J4131">
        <f t="shared" si="609"/>
        <v>0.52975945474836839</v>
      </c>
      <c r="K4131">
        <f t="shared" si="609"/>
        <v>0.21932884943800618</v>
      </c>
      <c r="L4131">
        <f t="shared" si="609"/>
        <v>-3.081515285650728E-2</v>
      </c>
      <c r="M4131">
        <f t="shared" si="609"/>
        <v>-3.2195039788459642E-3</v>
      </c>
    </row>
    <row r="4132" spans="1:13">
      <c r="A4132" s="6">
        <f t="shared" si="616"/>
        <v>1236000</v>
      </c>
      <c r="B4132" s="7">
        <f t="shared" si="617"/>
        <v>43116.305555542232</v>
      </c>
      <c r="C4132">
        <f t="shared" si="610"/>
        <v>0.85264016435431533</v>
      </c>
      <c r="D4132">
        <f t="shared" si="611"/>
        <v>20.852640164354316</v>
      </c>
      <c r="E4132">
        <f t="shared" si="612"/>
        <v>2E-3</v>
      </c>
      <c r="F4132">
        <f t="shared" si="613"/>
        <v>6.6666666666666671E-3</v>
      </c>
      <c r="G4132">
        <f t="shared" si="614"/>
        <v>0.11931195125208005</v>
      </c>
      <c r="H4132">
        <f t="shared" si="615"/>
        <v>0</v>
      </c>
      <c r="I4132">
        <f t="shared" si="609"/>
        <v>0.81923333919013208</v>
      </c>
      <c r="J4132">
        <f t="shared" si="609"/>
        <v>0.53295137351148458</v>
      </c>
      <c r="K4132">
        <f t="shared" si="609"/>
        <v>0.23014633774522436</v>
      </c>
      <c r="L4132">
        <f t="shared" si="609"/>
        <v>-2.5996956641217418E-2</v>
      </c>
      <c r="M4132">
        <f t="shared" si="609"/>
        <v>-3.6441471681431443E-3</v>
      </c>
    </row>
    <row r="4133" spans="1:13">
      <c r="A4133" s="6">
        <f t="shared" si="616"/>
        <v>1236300</v>
      </c>
      <c r="B4133" s="7">
        <f t="shared" si="617"/>
        <v>43116.309027764451</v>
      </c>
      <c r="C4133">
        <f t="shared" si="610"/>
        <v>0.82152256438672411</v>
      </c>
      <c r="D4133">
        <f t="shared" si="611"/>
        <v>20.821522564386726</v>
      </c>
      <c r="E4133">
        <f t="shared" si="612"/>
        <v>2E-3</v>
      </c>
      <c r="F4133">
        <f t="shared" si="613"/>
        <v>6.6666666666666671E-3</v>
      </c>
      <c r="G4133">
        <f t="shared" si="614"/>
        <v>0.11931195125208005</v>
      </c>
      <c r="H4133">
        <f t="shared" si="615"/>
        <v>0</v>
      </c>
      <c r="I4133">
        <f t="shared" si="609"/>
        <v>0.79478913327523626</v>
      </c>
      <c r="J4133">
        <f t="shared" si="609"/>
        <v>0.53441576061562468</v>
      </c>
      <c r="K4133">
        <f t="shared" si="609"/>
        <v>0.24021781974790829</v>
      </c>
      <c r="L4133">
        <f t="shared" si="609"/>
        <v>-2.1094492764996028E-2</v>
      </c>
      <c r="M4133">
        <f t="shared" si="609"/>
        <v>-4.0569780610175774E-3</v>
      </c>
    </row>
    <row r="4134" spans="1:13">
      <c r="A4134" s="6">
        <f t="shared" si="616"/>
        <v>1236600</v>
      </c>
      <c r="B4134" s="7">
        <f t="shared" si="617"/>
        <v>43116.31249998667</v>
      </c>
      <c r="C4134">
        <f t="shared" si="610"/>
        <v>0.78774204560689143</v>
      </c>
      <c r="D4134">
        <f t="shared" si="611"/>
        <v>20.78774204560689</v>
      </c>
      <c r="E4134">
        <f t="shared" si="612"/>
        <v>2E-3</v>
      </c>
      <c r="F4134">
        <f t="shared" si="613"/>
        <v>6.6666666666666671E-3</v>
      </c>
      <c r="G4134">
        <f t="shared" si="614"/>
        <v>0.11931195125208005</v>
      </c>
      <c r="H4134">
        <f t="shared" si="615"/>
        <v>0</v>
      </c>
      <c r="I4134">
        <f t="shared" si="609"/>
        <v>0.76776866344926209</v>
      </c>
      <c r="J4134">
        <f t="shared" si="609"/>
        <v>0.53414786933301972</v>
      </c>
      <c r="K4134">
        <f t="shared" si="609"/>
        <v>0.24951064930818764</v>
      </c>
      <c r="L4134">
        <f t="shared" si="609"/>
        <v>-1.6123652286533834E-2</v>
      </c>
      <c r="M4134">
        <f t="shared" si="609"/>
        <v>-4.4566584895370459E-3</v>
      </c>
    </row>
    <row r="4135" spans="1:13">
      <c r="A4135" s="6">
        <f t="shared" si="616"/>
        <v>1236900</v>
      </c>
      <c r="B4135" s="7">
        <f t="shared" si="617"/>
        <v>43116.315972208889</v>
      </c>
      <c r="C4135">
        <f t="shared" si="610"/>
        <v>0.75140810565105842</v>
      </c>
      <c r="D4135">
        <f t="shared" si="611"/>
        <v>20.751408105651059</v>
      </c>
      <c r="E4135">
        <f t="shared" si="612"/>
        <v>2E-3</v>
      </c>
      <c r="F4135">
        <f t="shared" si="613"/>
        <v>6.6666666666666671E-3</v>
      </c>
      <c r="G4135">
        <f t="shared" si="614"/>
        <v>0.11931195125208005</v>
      </c>
      <c r="H4135">
        <f t="shared" si="615"/>
        <v>0</v>
      </c>
      <c r="I4135">
        <f t="shared" si="609"/>
        <v>0.73825951503306741</v>
      </c>
      <c r="J4135">
        <f t="shared" si="609"/>
        <v>0.53214856801807253</v>
      </c>
      <c r="K4135">
        <f t="shared" si="609"/>
        <v>0.25799470424595411</v>
      </c>
      <c r="L4135">
        <f t="shared" si="609"/>
        <v>-1.1100547903390937E-2</v>
      </c>
      <c r="M4135">
        <f t="shared" si="609"/>
        <v>-4.8418929122547218E-3</v>
      </c>
    </row>
    <row r="4136" spans="1:13">
      <c r="A4136" s="6">
        <f t="shared" si="616"/>
        <v>1237200</v>
      </c>
      <c r="B4136" s="7">
        <f t="shared" si="617"/>
        <v>43116.319444431108</v>
      </c>
      <c r="C4136">
        <f t="shared" si="610"/>
        <v>0.71263851892549934</v>
      </c>
      <c r="D4136">
        <f t="shared" si="611"/>
        <v>20.712638518925498</v>
      </c>
      <c r="E4136">
        <f t="shared" si="612"/>
        <v>2E-3</v>
      </c>
      <c r="F4136">
        <f t="shared" si="613"/>
        <v>6.6666666666666671E-3</v>
      </c>
      <c r="G4136">
        <f t="shared" si="614"/>
        <v>0.11931195125208005</v>
      </c>
      <c r="H4136">
        <f t="shared" si="615"/>
        <v>0</v>
      </c>
      <c r="I4136">
        <f t="shared" si="609"/>
        <v>0.70635734025810826</v>
      </c>
      <c r="J4136">
        <f t="shared" si="609"/>
        <v>0.5284243372926376</v>
      </c>
      <c r="K4136">
        <f t="shared" si="609"/>
        <v>0.26564248397816298</v>
      </c>
      <c r="L4136">
        <f t="shared" si="609"/>
        <v>-6.0414617236210551E-3</v>
      </c>
      <c r="M4136">
        <f t="shared" si="609"/>
        <v>-5.2114326136317116E-3</v>
      </c>
    </row>
    <row r="4137" spans="1:13">
      <c r="A4137" s="6">
        <f t="shared" si="616"/>
        <v>1237500</v>
      </c>
      <c r="B4137" s="7">
        <f t="shared" si="617"/>
        <v>43116.322916653327</v>
      </c>
      <c r="C4137">
        <f t="shared" si="610"/>
        <v>0.67155895484731687</v>
      </c>
      <c r="D4137">
        <f t="shared" si="611"/>
        <v>20.671558954847317</v>
      </c>
      <c r="E4137">
        <f t="shared" si="612"/>
        <v>2E-3</v>
      </c>
      <c r="F4137">
        <f t="shared" si="613"/>
        <v>6.6666666666666671E-3</v>
      </c>
      <c r="G4137">
        <f t="shared" si="614"/>
        <v>0.11931195125208005</v>
      </c>
      <c r="H4137">
        <f t="shared" si="615"/>
        <v>0</v>
      </c>
      <c r="I4137">
        <f t="shared" si="609"/>
        <v>0.67216554821503771</v>
      </c>
      <c r="J4137">
        <f t="shared" si="609"/>
        <v>0.52298724903944416</v>
      </c>
      <c r="K4137">
        <f t="shared" si="609"/>
        <v>0.2724291986604479</v>
      </c>
      <c r="L4137">
        <f t="shared" si="609"/>
        <v>-9.6279248822147114E-4</v>
      </c>
      <c r="M4137">
        <f t="shared" si="609"/>
        <v>-5.5640797516792176E-3</v>
      </c>
    </row>
    <row r="4138" spans="1:13">
      <c r="A4138" s="6">
        <f t="shared" si="616"/>
        <v>1237800</v>
      </c>
      <c r="B4138" s="7">
        <f t="shared" si="617"/>
        <v>43116.326388875546</v>
      </c>
      <c r="C4138">
        <f t="shared" si="610"/>
        <v>0.62830257049430638</v>
      </c>
      <c r="D4138">
        <f t="shared" si="611"/>
        <v>20.628302570494306</v>
      </c>
      <c r="E4138">
        <f t="shared" si="612"/>
        <v>2E-3</v>
      </c>
      <c r="F4138">
        <f t="shared" si="613"/>
        <v>6.6666666666666671E-3</v>
      </c>
      <c r="G4138">
        <f t="shared" si="614"/>
        <v>0.11931195125208005</v>
      </c>
      <c r="H4138">
        <f t="shared" si="615"/>
        <v>0</v>
      </c>
      <c r="I4138">
        <f t="shared" si="609"/>
        <v>0.63579496965912796</v>
      </c>
      <c r="J4138">
        <f t="shared" si="609"/>
        <v>0.5158549272717885</v>
      </c>
      <c r="K4138">
        <f t="shared" si="609"/>
        <v>0.27833284954196519</v>
      </c>
      <c r="L4138">
        <f t="shared" si="609"/>
        <v>4.118997584435965E-3</v>
      </c>
      <c r="M4138">
        <f t="shared" si="609"/>
        <v>-5.8986912406939415E-3</v>
      </c>
    </row>
    <row r="4139" spans="1:13">
      <c r="A4139" s="6">
        <f t="shared" si="616"/>
        <v>1238100</v>
      </c>
      <c r="B4139" s="7">
        <f t="shared" si="617"/>
        <v>43116.329861097765</v>
      </c>
      <c r="C4139">
        <f t="shared" si="610"/>
        <v>0.58300957898369798</v>
      </c>
      <c r="D4139">
        <f t="shared" si="611"/>
        <v>20.583009578983699</v>
      </c>
      <c r="E4139">
        <f t="shared" si="612"/>
        <v>2E-3</v>
      </c>
      <c r="F4139">
        <f t="shared" si="613"/>
        <v>6.6666666666666671E-3</v>
      </c>
      <c r="G4139">
        <f t="shared" si="614"/>
        <v>0.11931195125208005</v>
      </c>
      <c r="H4139">
        <f t="shared" si="615"/>
        <v>0</v>
      </c>
      <c r="I4139">
        <f t="shared" si="609"/>
        <v>0.59736349775854547</v>
      </c>
      <c r="J4139">
        <f t="shared" si="609"/>
        <v>0.50705049100627653</v>
      </c>
      <c r="K4139">
        <f t="shared" si="609"/>
        <v>0.28333430027312201</v>
      </c>
      <c r="L4139">
        <f t="shared" si="609"/>
        <v>9.1874361599699819E-3</v>
      </c>
      <c r="M4139">
        <f t="shared" si="609"/>
        <v>-6.214182456506844E-3</v>
      </c>
    </row>
    <row r="4140" spans="1:13">
      <c r="A4140" s="6">
        <f t="shared" si="616"/>
        <v>1238400</v>
      </c>
      <c r="B4140" s="7">
        <f t="shared" si="617"/>
        <v>43116.333333319984</v>
      </c>
      <c r="C4140">
        <f t="shared" si="610"/>
        <v>0.5358267949793436</v>
      </c>
      <c r="D4140">
        <f t="shared" si="611"/>
        <v>20.535826794979343</v>
      </c>
      <c r="E4140">
        <f t="shared" si="612"/>
        <v>2E-3</v>
      </c>
      <c r="F4140">
        <f t="shared" si="613"/>
        <v>6.6666666666666671E-3</v>
      </c>
      <c r="G4140">
        <f t="shared" si="614"/>
        <v>0.11931195125208005</v>
      </c>
      <c r="H4140">
        <f t="shared" si="615"/>
        <v>0</v>
      </c>
      <c r="I4140">
        <f t="shared" si="609"/>
        <v>0.55699570595037662</v>
      </c>
      <c r="J4140">
        <f t="shared" si="609"/>
        <v>0.4966024793238471</v>
      </c>
      <c r="K4140">
        <f t="shared" si="609"/>
        <v>0.28741733893495663</v>
      </c>
      <c r="L4140">
        <f t="shared" si="609"/>
        <v>1.4226094182120183E-2</v>
      </c>
      <c r="M4140">
        <f t="shared" si="609"/>
        <v>-6.5095307522303157E-3</v>
      </c>
    </row>
    <row r="4141" spans="1:13">
      <c r="A4141" s="6">
        <f t="shared" si="616"/>
        <v>1238700</v>
      </c>
      <c r="B4141" s="7">
        <f t="shared" si="617"/>
        <v>43116.336805542203</v>
      </c>
      <c r="C4141">
        <f t="shared" si="610"/>
        <v>0.48690715880038382</v>
      </c>
      <c r="D4141">
        <f t="shared" si="611"/>
        <v>20.486907158800385</v>
      </c>
      <c r="E4141">
        <f t="shared" si="612"/>
        <v>2E-3</v>
      </c>
      <c r="F4141">
        <f t="shared" si="613"/>
        <v>6.6666666666666671E-3</v>
      </c>
      <c r="G4141">
        <f t="shared" si="614"/>
        <v>0.11931195125208005</v>
      </c>
      <c r="H4141">
        <f t="shared" si="615"/>
        <v>0</v>
      </c>
      <c r="I4141">
        <f t="shared" si="609"/>
        <v>0.51482244414296041</v>
      </c>
      <c r="J4141">
        <f t="shared" si="609"/>
        <v>0.48454475886197862</v>
      </c>
      <c r="K4141">
        <f t="shared" si="609"/>
        <v>0.29056873058915039</v>
      </c>
      <c r="L4141">
        <f t="shared" si="609"/>
        <v>1.9218639126593873E-2</v>
      </c>
      <c r="M4141">
        <f t="shared" si="609"/>
        <v>-6.7837787731096734E-3</v>
      </c>
    </row>
    <row r="4142" spans="1:13">
      <c r="A4142" s="6">
        <f t="shared" si="616"/>
        <v>1239000</v>
      </c>
      <c r="B4142" s="7">
        <f t="shared" si="617"/>
        <v>43116.340277764422</v>
      </c>
      <c r="C4142">
        <f t="shared" si="610"/>
        <v>0.43640924067370823</v>
      </c>
      <c r="D4142">
        <f t="shared" si="611"/>
        <v>20.436409240673708</v>
      </c>
      <c r="E4142">
        <f t="shared" si="612"/>
        <v>2E-3</v>
      </c>
      <c r="F4142">
        <f t="shared" si="613"/>
        <v>6.6666666666666671E-3</v>
      </c>
      <c r="G4142">
        <f t="shared" si="614"/>
        <v>0.11931195125208005</v>
      </c>
      <c r="H4142">
        <f t="shared" si="615"/>
        <v>0</v>
      </c>
      <c r="I4142">
        <f t="shared" si="609"/>
        <v>0.47098041457318607</v>
      </c>
      <c r="J4142">
        <f t="shared" si="609"/>
        <v>0.47091641403786533</v>
      </c>
      <c r="K4142">
        <f t="shared" si="609"/>
        <v>0.29277826017834269</v>
      </c>
      <c r="L4142">
        <f t="shared" si="609"/>
        <v>2.4148887942035041E-2</v>
      </c>
      <c r="M4142">
        <f t="shared" si="609"/>
        <v>-7.0360375597353321E-3</v>
      </c>
    </row>
    <row r="4143" spans="1:13">
      <c r="A4143" s="6">
        <f t="shared" si="616"/>
        <v>1239300</v>
      </c>
      <c r="B4143" s="7">
        <f t="shared" si="617"/>
        <v>43116.343749986641</v>
      </c>
      <c r="C4143">
        <f t="shared" si="610"/>
        <v>0.38449672673775059</v>
      </c>
      <c r="D4143">
        <f t="shared" si="611"/>
        <v>20.384496726737751</v>
      </c>
      <c r="E4143">
        <f t="shared" si="612"/>
        <v>2E-3</v>
      </c>
      <c r="F4143">
        <f t="shared" si="613"/>
        <v>6.6666666666666671E-3</v>
      </c>
      <c r="G4143">
        <f t="shared" si="614"/>
        <v>0.11931195125208005</v>
      </c>
      <c r="H4143">
        <f t="shared" si="615"/>
        <v>0</v>
      </c>
      <c r="I4143">
        <f t="shared" si="609"/>
        <v>0.42561172869411151</v>
      </c>
      <c r="J4143">
        <f t="shared" si="609"/>
        <v>0.45576162035854312</v>
      </c>
      <c r="K4143">
        <f t="shared" si="609"/>
        <v>0.29403876563764797</v>
      </c>
      <c r="L4143">
        <f t="shared" si="609"/>
        <v>2.900085950644787E-2</v>
      </c>
      <c r="M4143">
        <f t="shared" si="609"/>
        <v>-7.265489429553228E-3</v>
      </c>
    </row>
    <row r="4144" spans="1:13">
      <c r="A4144" s="6">
        <f t="shared" si="616"/>
        <v>1239600</v>
      </c>
      <c r="B4144" s="7">
        <f t="shared" si="617"/>
        <v>43116.34722220886</v>
      </c>
      <c r="C4144">
        <f t="shared" si="610"/>
        <v>0.3313378884629512</v>
      </c>
      <c r="D4144">
        <f t="shared" si="611"/>
        <v>20.331337888462951</v>
      </c>
      <c r="E4144">
        <f t="shared" si="612"/>
        <v>2E-3</v>
      </c>
      <c r="F4144">
        <f t="shared" si="613"/>
        <v>6.6666666666666671E-3</v>
      </c>
      <c r="G4144">
        <f t="shared" si="614"/>
        <v>0.11931195125208005</v>
      </c>
      <c r="H4144">
        <f t="shared" si="615"/>
        <v>0</v>
      </c>
      <c r="I4144">
        <f t="shared" si="609"/>
        <v>0.37886344652857101</v>
      </c>
      <c r="J4144">
        <f t="shared" si="609"/>
        <v>0.43912950122843403</v>
      </c>
      <c r="K4144">
        <f t="shared" si="609"/>
        <v>0.29434616111009165</v>
      </c>
      <c r="L4144">
        <f t="shared" si="609"/>
        <v>3.3758826429117178E-2</v>
      </c>
      <c r="M4144">
        <f t="shared" si="609"/>
        <v>-7.4713906273374585E-3</v>
      </c>
    </row>
    <row r="4145" spans="1:13">
      <c r="A4145" s="6">
        <f t="shared" si="616"/>
        <v>1239900</v>
      </c>
      <c r="B4145" s="7">
        <f t="shared" si="617"/>
        <v>43116.350694431079</v>
      </c>
      <c r="C4145">
        <f t="shared" si="610"/>
        <v>0.27710503720953272</v>
      </c>
      <c r="D4145">
        <f t="shared" si="611"/>
        <v>20.277105037209534</v>
      </c>
      <c r="E4145">
        <f t="shared" si="612"/>
        <v>2E-3</v>
      </c>
      <c r="F4145">
        <f t="shared" si="613"/>
        <v>6.6666666666666671E-3</v>
      </c>
      <c r="G4145">
        <f t="shared" si="614"/>
        <v>0.11931195125208005</v>
      </c>
      <c r="H4145">
        <f t="shared" si="615"/>
        <v>0</v>
      </c>
      <c r="I4145">
        <f t="shared" si="609"/>
        <v>0.33088709998263049</v>
      </c>
      <c r="J4145">
        <f t="shared" si="609"/>
        <v>0.42107396871867619</v>
      </c>
      <c r="K4145">
        <f t="shared" si="609"/>
        <v>0.29369945019067878</v>
      </c>
      <c r="L4145">
        <f t="shared" si="609"/>
        <v>3.8407366030034383E-2</v>
      </c>
      <c r="M4145">
        <f t="shared" si="609"/>
        <v>-7.6530737360297682E-3</v>
      </c>
    </row>
    <row r="4146" spans="1:13">
      <c r="A4146" s="6">
        <f t="shared" si="616"/>
        <v>1240200</v>
      </c>
      <c r="B4146" s="7">
        <f t="shared" si="617"/>
        <v>43116.354166653298</v>
      </c>
      <c r="C4146">
        <f t="shared" si="610"/>
        <v>0.2219739656898127</v>
      </c>
      <c r="D4146">
        <f t="shared" si="611"/>
        <v>20.221973965689813</v>
      </c>
      <c r="E4146">
        <f t="shared" si="612"/>
        <v>2E-3</v>
      </c>
      <c r="F4146">
        <f t="shared" si="613"/>
        <v>6.6666666666666671E-3</v>
      </c>
      <c r="G4146">
        <f t="shared" si="614"/>
        <v>0.11931195125208005</v>
      </c>
      <c r="H4146">
        <f t="shared" si="615"/>
        <v>0</v>
      </c>
      <c r="I4146">
        <f t="shared" si="609"/>
        <v>0.281838201663344</v>
      </c>
      <c r="J4146">
        <f t="shared" si="609"/>
        <v>0.40165354881414617</v>
      </c>
      <c r="K4146">
        <f t="shared" si="609"/>
        <v>0.29210072915618651</v>
      </c>
      <c r="L4146">
        <f t="shared" si="609"/>
        <v>4.293141033165699E-2</v>
      </c>
      <c r="M4146">
        <f t="shared" si="609"/>
        <v>-7.8099498401348446E-3</v>
      </c>
    </row>
    <row r="4147" spans="1:13">
      <c r="A4147" s="6">
        <f t="shared" si="616"/>
        <v>1240500</v>
      </c>
      <c r="B4147" s="7">
        <f t="shared" si="617"/>
        <v>43116.357638875517</v>
      </c>
      <c r="C4147">
        <f t="shared" si="610"/>
        <v>0.1661233781461709</v>
      </c>
      <c r="D4147">
        <f t="shared" si="611"/>
        <v>20.166123378146171</v>
      </c>
      <c r="E4147">
        <f t="shared" si="612"/>
        <v>2E-3</v>
      </c>
      <c r="F4147">
        <f t="shared" si="613"/>
        <v>6.6666666666666671E-3</v>
      </c>
      <c r="G4147">
        <f t="shared" si="614"/>
        <v>0.11931195125208005</v>
      </c>
      <c r="H4147">
        <f t="shared" si="615"/>
        <v>0</v>
      </c>
      <c r="I4147">
        <f t="shared" si="609"/>
        <v>0.23187574079352347</v>
      </c>
      <c r="J4147">
        <f t="shared" si="609"/>
        <v>0.38093119170481904</v>
      </c>
      <c r="K4147">
        <f t="shared" si="609"/>
        <v>0.28955518017019954</v>
      </c>
      <c r="L4147">
        <f t="shared" si="609"/>
        <v>4.7316294900896061E-2</v>
      </c>
      <c r="M4147">
        <f t="shared" si="609"/>
        <v>-7.9415104346561415E-3</v>
      </c>
    </row>
    <row r="4148" spans="1:13">
      <c r="A4148" s="6">
        <f t="shared" si="616"/>
        <v>1240800</v>
      </c>
      <c r="B4148" s="7">
        <f t="shared" si="617"/>
        <v>43116.361111097736</v>
      </c>
      <c r="C4148">
        <f t="shared" si="610"/>
        <v>0.10973431109146606</v>
      </c>
      <c r="D4148">
        <f t="shared" si="611"/>
        <v>20.109734311091465</v>
      </c>
      <c r="E4148">
        <f t="shared" si="612"/>
        <v>2E-3</v>
      </c>
      <c r="F4148">
        <f t="shared" si="613"/>
        <v>6.6666666666666671E-3</v>
      </c>
      <c r="G4148">
        <f t="shared" si="614"/>
        <v>0.11931195125208005</v>
      </c>
      <c r="H4148">
        <f t="shared" si="615"/>
        <v>0</v>
      </c>
      <c r="I4148">
        <f t="shared" ref="I4148:M4198" si="618">$B$1*EXP(-$G4148*I$10)*SIN($B$2*$A4148+$B$3-$G4148*I$10-$H4148)/SQRT((1+$G4148*$B$7)^2+($G4148*$B$7)^2)</f>
        <v>0.18116166785726437</v>
      </c>
      <c r="J4148">
        <f t="shared" si="618"/>
        <v>0.35897406773633095</v>
      </c>
      <c r="K4148">
        <f t="shared" si="618"/>
        <v>0.28607105448542619</v>
      </c>
      <c r="L4148">
        <f t="shared" si="618"/>
        <v>5.1547806383038311E-2</v>
      </c>
      <c r="M4148">
        <f t="shared" si="618"/>
        <v>-8.0473290733858501E-3</v>
      </c>
    </row>
    <row r="4149" spans="1:13">
      <c r="A4149" s="6">
        <f t="shared" si="616"/>
        <v>1241100</v>
      </c>
      <c r="B4149" s="7">
        <f t="shared" si="617"/>
        <v>43116.364583319955</v>
      </c>
      <c r="C4149">
        <f t="shared" si="610"/>
        <v>5.2989546489248432E-2</v>
      </c>
      <c r="D4149">
        <f t="shared" si="611"/>
        <v>20.052989546489247</v>
      </c>
      <c r="E4149">
        <f t="shared" si="612"/>
        <v>2E-3</v>
      </c>
      <c r="F4149">
        <f t="shared" si="613"/>
        <v>6.6666666666666671E-3</v>
      </c>
      <c r="G4149">
        <f t="shared" si="614"/>
        <v>0.11931195125208005</v>
      </c>
      <c r="H4149">
        <f t="shared" si="615"/>
        <v>0</v>
      </c>
      <c r="I4149">
        <f t="shared" si="618"/>
        <v>0.129860369646459</v>
      </c>
      <c r="J4149">
        <f t="shared" si="618"/>
        <v>0.33585334968103819</v>
      </c>
      <c r="K4149">
        <f t="shared" si="618"/>
        <v>0.28165964569772078</v>
      </c>
      <c r="L4149">
        <f t="shared" si="618"/>
        <v>5.5612228573544649E-2</v>
      </c>
      <c r="M4149">
        <f t="shared" si="618"/>
        <v>-8.1270627512065371E-3</v>
      </c>
    </row>
    <row r="4150" spans="1:13">
      <c r="A4150" s="6">
        <f t="shared" si="616"/>
        <v>1241400</v>
      </c>
      <c r="B4150" s="7">
        <f t="shared" si="617"/>
        <v>43116.368055542174</v>
      </c>
      <c r="C4150">
        <f t="shared" si="610"/>
        <v>-3.9269807233866761E-3</v>
      </c>
      <c r="D4150">
        <f t="shared" si="611"/>
        <v>19.996073019276615</v>
      </c>
      <c r="E4150">
        <f t="shared" si="612"/>
        <v>2E-3</v>
      </c>
      <c r="F4150">
        <f t="shared" si="613"/>
        <v>6.6666666666666671E-3</v>
      </c>
      <c r="G4150">
        <f t="shared" si="614"/>
        <v>0.11931195125208005</v>
      </c>
      <c r="H4150">
        <f t="shared" si="615"/>
        <v>0</v>
      </c>
      <c r="I4150">
        <f t="shared" si="618"/>
        <v>7.8138136410533132E-2</v>
      </c>
      <c r="J4150">
        <f t="shared" si="618"/>
        <v>0.31164398203559901</v>
      </c>
      <c r="K4150">
        <f t="shared" si="618"/>
        <v>0.27633525313854684</v>
      </c>
      <c r="L4150">
        <f t="shared" si="618"/>
        <v>5.9496386878332586E-2</v>
      </c>
      <c r="M4150">
        <f t="shared" si="618"/>
        <v>-8.180453015922351E-3</v>
      </c>
    </row>
    <row r="4151" spans="1:13">
      <c r="A4151" s="6">
        <f t="shared" si="616"/>
        <v>1241700</v>
      </c>
      <c r="B4151" s="7">
        <f t="shared" si="617"/>
        <v>43116.371527764393</v>
      </c>
      <c r="C4151">
        <f t="shared" si="610"/>
        <v>-6.0830778850666137E-2</v>
      </c>
      <c r="D4151">
        <f t="shared" si="611"/>
        <v>19.939169221149335</v>
      </c>
      <c r="E4151">
        <f t="shared" si="612"/>
        <v>2E-3</v>
      </c>
      <c r="F4151">
        <f t="shared" si="613"/>
        <v>6.6666666666666671E-3</v>
      </c>
      <c r="G4151">
        <f t="shared" si="614"/>
        <v>0.11931195125208005</v>
      </c>
      <c r="H4151">
        <f t="shared" si="615"/>
        <v>0</v>
      </c>
      <c r="I4151">
        <f t="shared" si="618"/>
        <v>2.6162622835852866E-2</v>
      </c>
      <c r="J4151">
        <f t="shared" si="618"/>
        <v>0.28642443809255747</v>
      </c>
      <c r="K4151">
        <f t="shared" si="618"/>
        <v>0.27011513552449079</v>
      </c>
      <c r="L4151">
        <f t="shared" si="618"/>
        <v>6.3187691018490422E-2</v>
      </c>
      <c r="M4151">
        <f t="shared" si="618"/>
        <v>-8.2073268060174828E-3</v>
      </c>
    </row>
    <row r="4152" spans="1:13">
      <c r="A4152" s="6">
        <f t="shared" si="616"/>
        <v>1242000</v>
      </c>
      <c r="B4152" s="7">
        <f t="shared" si="617"/>
        <v>43116.374999986612</v>
      </c>
      <c r="C4152">
        <f t="shared" si="610"/>
        <v>-0.11753739745742521</v>
      </c>
      <c r="D4152">
        <f t="shared" si="611"/>
        <v>19.882462602542574</v>
      </c>
      <c r="E4152">
        <f t="shared" si="612"/>
        <v>2E-3</v>
      </c>
      <c r="F4152">
        <f t="shared" si="613"/>
        <v>6.6666666666666671E-3</v>
      </c>
      <c r="G4152">
        <f t="shared" si="614"/>
        <v>0.11931195125208005</v>
      </c>
      <c r="H4152">
        <f t="shared" si="615"/>
        <v>0</v>
      </c>
      <c r="I4152">
        <f t="shared" si="618"/>
        <v>-2.5897695397359092E-2</v>
      </c>
      <c r="J4152">
        <f t="shared" si="618"/>
        <v>0.26027646557364725</v>
      </c>
      <c r="K4152">
        <f t="shared" si="618"/>
        <v>0.26301945501411506</v>
      </c>
      <c r="L4152">
        <f t="shared" si="618"/>
        <v>6.6674175840945898E-2</v>
      </c>
      <c r="M4152">
        <f t="shared" si="618"/>
        <v>-8.2075970116250747E-3</v>
      </c>
    </row>
    <row r="4153" spans="1:13">
      <c r="A4153" s="6">
        <f t="shared" si="616"/>
        <v>1242300</v>
      </c>
      <c r="B4153" s="7">
        <f t="shared" si="617"/>
        <v>43116.378472208831</v>
      </c>
      <c r="C4153">
        <f t="shared" si="610"/>
        <v>-0.17386302525465008</v>
      </c>
      <c r="D4153">
        <f t="shared" si="611"/>
        <v>19.826136974745349</v>
      </c>
      <c r="E4153">
        <f t="shared" si="612"/>
        <v>2E-3</v>
      </c>
      <c r="F4153">
        <f t="shared" si="613"/>
        <v>6.6666666666666671E-3</v>
      </c>
      <c r="G4153">
        <f t="shared" si="614"/>
        <v>0.11931195125208005</v>
      </c>
      <c r="H4153">
        <f t="shared" si="615"/>
        <v>0</v>
      </c>
      <c r="I4153">
        <f t="shared" si="618"/>
        <v>-7.7874067719309881E-2</v>
      </c>
      <c r="J4153">
        <f t="shared" si="618"/>
        <v>0.23328482164922859</v>
      </c>
      <c r="K4153">
        <f t="shared" si="618"/>
        <v>0.25507121185347714</v>
      </c>
      <c r="L4153">
        <f t="shared" si="618"/>
        <v>6.9944540102826691E-2</v>
      </c>
      <c r="M4153">
        <f t="shared" si="618"/>
        <v>-8.1812627568889681E-3</v>
      </c>
    </row>
    <row r="4154" spans="1:13">
      <c r="A4154" s="6">
        <f t="shared" si="616"/>
        <v>1242600</v>
      </c>
      <c r="B4154" s="7">
        <f t="shared" si="617"/>
        <v>43116.38194443105</v>
      </c>
      <c r="C4154">
        <f t="shared" si="610"/>
        <v>-0.2296250859135465</v>
      </c>
      <c r="D4154">
        <f t="shared" si="611"/>
        <v>19.770374914086453</v>
      </c>
      <c r="E4154">
        <f t="shared" si="612"/>
        <v>2E-3</v>
      </c>
      <c r="F4154">
        <f t="shared" si="613"/>
        <v>6.6666666666666671E-3</v>
      </c>
      <c r="G4154">
        <f t="shared" si="614"/>
        <v>0.11931195125208005</v>
      </c>
      <c r="H4154">
        <f t="shared" si="615"/>
        <v>0</v>
      </c>
      <c r="I4154">
        <f t="shared" si="618"/>
        <v>-0.12959801566622195</v>
      </c>
      <c r="J4154">
        <f t="shared" si="618"/>
        <v>0.20553699820263349</v>
      </c>
      <c r="K4154">
        <f t="shared" si="618"/>
        <v>0.24629616982211017</v>
      </c>
      <c r="L4154">
        <f t="shared" si="618"/>
        <v>7.2988183103810306E-2</v>
      </c>
      <c r="M4154">
        <f t="shared" si="618"/>
        <v>-8.1284094028027162E-3</v>
      </c>
    </row>
    <row r="4155" spans="1:13">
      <c r="A4155" s="6">
        <f t="shared" si="616"/>
        <v>1242900</v>
      </c>
      <c r="B4155" s="7">
        <f t="shared" si="617"/>
        <v>43116.385416653269</v>
      </c>
      <c r="C4155">
        <f t="shared" si="610"/>
        <v>-0.28464282987613332</v>
      </c>
      <c r="D4155">
        <f t="shared" si="611"/>
        <v>19.715357170123866</v>
      </c>
      <c r="E4155">
        <f t="shared" si="612"/>
        <v>2E-3</v>
      </c>
      <c r="F4155">
        <f t="shared" si="613"/>
        <v>6.6666666666666671E-3</v>
      </c>
      <c r="G4155">
        <f t="shared" si="614"/>
        <v>0.11931195125208005</v>
      </c>
      <c r="H4155">
        <f t="shared" si="615"/>
        <v>0</v>
      </c>
      <c r="I4155">
        <f t="shared" si="618"/>
        <v>-0.18090187899351368</v>
      </c>
      <c r="J4155">
        <f t="shared" si="618"/>
        <v>0.17712293823029449</v>
      </c>
      <c r="K4155">
        <f t="shared" si="618"/>
        <v>0.23672277272122408</v>
      </c>
      <c r="L4155">
        <f t="shared" si="618"/>
        <v>7.5795239047680138E-2</v>
      </c>
      <c r="M4155">
        <f t="shared" si="618"/>
        <v>-8.0492082705168628E-3</v>
      </c>
    </row>
    <row r="4156" spans="1:13">
      <c r="A4156" s="6">
        <f t="shared" si="616"/>
        <v>1243200</v>
      </c>
      <c r="B4156" s="7">
        <f t="shared" si="617"/>
        <v>43116.388888875488</v>
      </c>
      <c r="C4156">
        <f t="shared" si="610"/>
        <v>-0.33873792024490817</v>
      </c>
      <c r="D4156">
        <f t="shared" si="611"/>
        <v>19.66126207975509</v>
      </c>
      <c r="E4156">
        <f t="shared" si="612"/>
        <v>2E-3</v>
      </c>
      <c r="F4156">
        <f t="shared" si="613"/>
        <v>6.6666666666666671E-3</v>
      </c>
      <c r="G4156">
        <f t="shared" si="614"/>
        <v>0.11931195125208005</v>
      </c>
      <c r="H4156">
        <f t="shared" si="615"/>
        <v>0</v>
      </c>
      <c r="I4156">
        <f t="shared" si="618"/>
        <v>-0.23161935913718185</v>
      </c>
      <c r="J4156">
        <f t="shared" si="618"/>
        <v>0.1481347442965108</v>
      </c>
      <c r="K4156">
        <f t="shared" si="618"/>
        <v>0.22638205217470161</v>
      </c>
      <c r="L4156">
        <f t="shared" si="618"/>
        <v>7.8356609021756563E-2</v>
      </c>
      <c r="M4156">
        <f t="shared" si="618"/>
        <v>-7.9439160860109454E-3</v>
      </c>
    </row>
    <row r="4157" spans="1:13">
      <c r="A4157" s="6">
        <f t="shared" si="616"/>
        <v>1243500</v>
      </c>
      <c r="B4157" s="7">
        <f t="shared" si="617"/>
        <v>43116.392361097707</v>
      </c>
      <c r="C4157">
        <f t="shared" si="610"/>
        <v>-0.39173501085157003</v>
      </c>
      <c r="D4157">
        <f t="shared" si="611"/>
        <v>19.608264989148431</v>
      </c>
      <c r="E4157">
        <f t="shared" si="612"/>
        <v>2E-3</v>
      </c>
      <c r="F4157">
        <f t="shared" si="613"/>
        <v>6.6666666666666671E-3</v>
      </c>
      <c r="G4157">
        <f t="shared" si="614"/>
        <v>0.11931195125208005</v>
      </c>
      <c r="H4157">
        <f t="shared" si="615"/>
        <v>0</v>
      </c>
      <c r="I4157">
        <f t="shared" si="618"/>
        <v>-0.2815860582609635</v>
      </c>
      <c r="J4157">
        <f t="shared" si="618"/>
        <v>0.11866637998832162</v>
      </c>
      <c r="K4157">
        <f t="shared" si="618"/>
        <v>0.21530752704188749</v>
      </c>
      <c r="L4157">
        <f t="shared" si="618"/>
        <v>8.066399049049533E-2</v>
      </c>
      <c r="M4157">
        <f t="shared" si="618"/>
        <v>-7.8128741479310936E-3</v>
      </c>
    </row>
    <row r="4158" spans="1:13">
      <c r="A4158" s="6">
        <f t="shared" si="616"/>
        <v>1243800</v>
      </c>
      <c r="B4158" s="7">
        <f t="shared" si="617"/>
        <v>43116.395833319926</v>
      </c>
      <c r="C4158">
        <f t="shared" si="610"/>
        <v>-0.44346231463187147</v>
      </c>
      <c r="D4158">
        <f t="shared" si="611"/>
        <v>19.556537685368127</v>
      </c>
      <c r="E4158">
        <f t="shared" si="612"/>
        <v>2E-3</v>
      </c>
      <c r="F4158">
        <f t="shared" si="613"/>
        <v>6.6666666666666671E-3</v>
      </c>
      <c r="G4158">
        <f t="shared" si="614"/>
        <v>0.11931195125208005</v>
      </c>
      <c r="H4158">
        <f t="shared" si="615"/>
        <v>0</v>
      </c>
      <c r="I4158">
        <f t="shared" si="618"/>
        <v>-0.33064001214277849</v>
      </c>
      <c r="J4158">
        <f t="shared" si="618"/>
        <v>8.8813365337765779E-2</v>
      </c>
      <c r="K4158">
        <f t="shared" si="618"/>
        <v>0.20353509476807086</v>
      </c>
      <c r="L4158">
        <f t="shared" si="618"/>
        <v>8.2709904207695042E-2</v>
      </c>
      <c r="M4158">
        <f t="shared" si="618"/>
        <v>-7.6565072212894875E-3</v>
      </c>
    </row>
    <row r="4159" spans="1:13">
      <c r="A4159" s="6">
        <f t="shared" si="616"/>
        <v>1244100</v>
      </c>
      <c r="B4159" s="7">
        <f t="shared" si="617"/>
        <v>43116.399305542145</v>
      </c>
      <c r="C4159">
        <f t="shared" si="610"/>
        <v>-0.49375216046356368</v>
      </c>
      <c r="D4159">
        <f t="shared" si="611"/>
        <v>19.506247839536435</v>
      </c>
      <c r="E4159">
        <f t="shared" si="612"/>
        <v>2E-3</v>
      </c>
      <c r="F4159">
        <f t="shared" si="613"/>
        <v>6.6666666666666671E-3</v>
      </c>
      <c r="G4159">
        <f t="shared" si="614"/>
        <v>0.11931195125208005</v>
      </c>
      <c r="H4159">
        <f t="shared" si="615"/>
        <v>0</v>
      </c>
      <c r="I4159">
        <f t="shared" si="618"/>
        <v>-0.37862221517249434</v>
      </c>
      <c r="J4159">
        <f t="shared" si="618"/>
        <v>5.867246719915669E-2</v>
      </c>
      <c r="K4159">
        <f t="shared" si="618"/>
        <v>0.19110291502496579</v>
      </c>
      <c r="L4159">
        <f t="shared" si="618"/>
        <v>8.4487718460045186E-2</v>
      </c>
      <c r="M4159">
        <f t="shared" si="618"/>
        <v>-7.4753221606127596E-3</v>
      </c>
    </row>
    <row r="4160" spans="1:13">
      <c r="A4160" s="6">
        <f t="shared" si="616"/>
        <v>1244400</v>
      </c>
      <c r="B4160" s="7">
        <f t="shared" si="617"/>
        <v>43116.402777764364</v>
      </c>
      <c r="C4160">
        <f t="shared" si="610"/>
        <v>-0.54244153666275952</v>
      </c>
      <c r="D4160">
        <f t="shared" si="611"/>
        <v>19.457558463337239</v>
      </c>
      <c r="E4160">
        <f t="shared" si="612"/>
        <v>2E-3</v>
      </c>
      <c r="F4160">
        <f t="shared" si="613"/>
        <v>6.6666666666666671E-3</v>
      </c>
      <c r="G4160">
        <f t="shared" si="614"/>
        <v>0.11931195125208005</v>
      </c>
      <c r="H4160">
        <f t="shared" si="615"/>
        <v>0</v>
      </c>
      <c r="I4160">
        <f t="shared" si="618"/>
        <v>-0.42537713575952579</v>
      </c>
      <c r="J4160">
        <f t="shared" si="618"/>
        <v>2.8341385584856393E-2</v>
      </c>
      <c r="K4160">
        <f t="shared" si="618"/>
        <v>0.17805128601831927</v>
      </c>
      <c r="L4160">
        <f t="shared" si="618"/>
        <v>8.5991670563446837E-2</v>
      </c>
      <c r="M4160">
        <f t="shared" si="618"/>
        <v>-7.2699062670021092E-3</v>
      </c>
    </row>
    <row r="4161" spans="1:13">
      <c r="A4161" s="6">
        <f t="shared" si="616"/>
        <v>1244700</v>
      </c>
      <c r="B4161" s="7">
        <f t="shared" si="617"/>
        <v>43116.406249986583</v>
      </c>
      <c r="C4161">
        <f t="shared" si="610"/>
        <v>-0.58937261937723784</v>
      </c>
      <c r="D4161">
        <f t="shared" si="611"/>
        <v>19.410627380622763</v>
      </c>
      <c r="E4161">
        <f t="shared" si="612"/>
        <v>2E-3</v>
      </c>
      <c r="F4161">
        <f t="shared" si="613"/>
        <v>6.6666666666666671E-3</v>
      </c>
      <c r="G4161">
        <f t="shared" si="614"/>
        <v>0.11931195125208005</v>
      </c>
      <c r="H4161">
        <f t="shared" si="615"/>
        <v>0</v>
      </c>
      <c r="I4161">
        <f t="shared" si="618"/>
        <v>-0.47075322047983331</v>
      </c>
      <c r="J4161">
        <f t="shared" si="618"/>
        <v>-2.0815630238801941E-3</v>
      </c>
      <c r="K4161">
        <f t="shared" si="618"/>
        <v>0.16442251386351805</v>
      </c>
      <c r="L4161">
        <f t="shared" si="618"/>
        <v>8.7216885542432135E-2</v>
      </c>
      <c r="M4161">
        <f t="shared" si="618"/>
        <v>-7.0409253844294223E-3</v>
      </c>
    </row>
    <row r="4162" spans="1:13">
      <c r="A4162" s="6">
        <f t="shared" si="616"/>
        <v>1245000</v>
      </c>
      <c r="B4162" s="7">
        <f t="shared" si="617"/>
        <v>43116.409722208802</v>
      </c>
      <c r="C4162">
        <f t="shared" si="610"/>
        <v>-0.63439328416331797</v>
      </c>
      <c r="D4162">
        <f t="shared" si="611"/>
        <v>19.365606715836684</v>
      </c>
      <c r="E4162">
        <f t="shared" si="612"/>
        <v>2E-3</v>
      </c>
      <c r="F4162">
        <f t="shared" si="613"/>
        <v>6.6666666666666671E-3</v>
      </c>
      <c r="G4162">
        <f t="shared" si="614"/>
        <v>0.11931195125208005</v>
      </c>
      <c r="H4162">
        <f t="shared" si="615"/>
        <v>0</v>
      </c>
      <c r="I4162">
        <f t="shared" si="618"/>
        <v>-0.51460338532756789</v>
      </c>
      <c r="J4162">
        <f t="shared" si="618"/>
        <v>-3.2497764364084011E-2</v>
      </c>
      <c r="K4162">
        <f t="shared" si="618"/>
        <v>0.15026077545276617</v>
      </c>
      <c r="L4162">
        <f t="shared" si="618"/>
        <v>8.8159391932114986E-2</v>
      </c>
      <c r="M4162">
        <f t="shared" si="618"/>
        <v>-6.7891217414426039E-3</v>
      </c>
    </row>
    <row r="4163" spans="1:13">
      <c r="A4163" s="6">
        <f t="shared" si="616"/>
        <v>1245300</v>
      </c>
      <c r="B4163" s="7">
        <f t="shared" si="617"/>
        <v>43116.413194431021</v>
      </c>
      <c r="C4163">
        <f t="shared" si="610"/>
        <v>-0.67735759908880555</v>
      </c>
      <c r="D4163">
        <f t="shared" si="611"/>
        <v>19.322642400911196</v>
      </c>
      <c r="E4163">
        <f t="shared" si="612"/>
        <v>2E-3</v>
      </c>
      <c r="F4163">
        <f t="shared" si="613"/>
        <v>6.6666666666666671E-3</v>
      </c>
      <c r="G4163">
        <f t="shared" si="614"/>
        <v>0.11931195125208005</v>
      </c>
      <c r="H4163">
        <f t="shared" si="615"/>
        <v>0</v>
      </c>
      <c r="I4163">
        <f t="shared" si="618"/>
        <v>-0.55678549247971665</v>
      </c>
      <c r="J4163">
        <f t="shared" si="618"/>
        <v>-6.280862604373498E-2</v>
      </c>
      <c r="K4163">
        <f t="shared" si="618"/>
        <v>0.13561197525813967</v>
      </c>
      <c r="L4163">
        <f t="shared" si="618"/>
        <v>8.881613465147413E-2</v>
      </c>
      <c r="M4163">
        <f t="shared" si="618"/>
        <v>-6.5153115452729182E-3</v>
      </c>
    </row>
    <row r="4164" spans="1:13">
      <c r="A4164" s="6">
        <f t="shared" si="616"/>
        <v>1245600</v>
      </c>
      <c r="B4164" s="7">
        <f t="shared" si="617"/>
        <v>43116.41666665324</v>
      </c>
      <c r="C4164">
        <f t="shared" si="610"/>
        <v>-0.71812629776289683</v>
      </c>
      <c r="D4164">
        <f t="shared" si="611"/>
        <v>19.281873702237103</v>
      </c>
      <c r="E4164">
        <f t="shared" si="612"/>
        <v>2E-3</v>
      </c>
      <c r="F4164">
        <f t="shared" si="613"/>
        <v>6.6666666666666671E-3</v>
      </c>
      <c r="G4164">
        <f t="shared" si="614"/>
        <v>0.11931195125208005</v>
      </c>
      <c r="H4164">
        <f t="shared" si="615"/>
        <v>0</v>
      </c>
      <c r="I4164">
        <f t="shared" si="618"/>
        <v>-0.59716281102762303</v>
      </c>
      <c r="J4164">
        <f t="shared" si="618"/>
        <v>-9.2915897123289473E-2</v>
      </c>
      <c r="K4164">
        <f t="shared" si="618"/>
        <v>0.12052359653489929</v>
      </c>
      <c r="L4164">
        <f t="shared" si="618"/>
        <v>8.9184984906221329E-2</v>
      </c>
      <c r="M4164">
        <f t="shared" si="618"/>
        <v>-6.2203823361465264E-3</v>
      </c>
    </row>
    <row r="4165" spans="1:13">
      <c r="A4165" s="6">
        <f t="shared" si="616"/>
        <v>1245900</v>
      </c>
      <c r="B4165" s="7">
        <f t="shared" si="617"/>
        <v>43116.420138875459</v>
      </c>
      <c r="C4165">
        <f t="shared" si="610"/>
        <v>-0.75656723076044041</v>
      </c>
      <c r="D4165">
        <f t="shared" si="611"/>
        <v>19.243432769239561</v>
      </c>
      <c r="E4165">
        <f t="shared" si="612"/>
        <v>2E-3</v>
      </c>
      <c r="F4165">
        <f t="shared" si="613"/>
        <v>6.6666666666666671E-3</v>
      </c>
      <c r="G4165">
        <f t="shared" si="614"/>
        <v>0.11931195125208005</v>
      </c>
      <c r="H4165">
        <f t="shared" si="615"/>
        <v>0</v>
      </c>
      <c r="I4165">
        <f t="shared" si="618"/>
        <v>-0.63560446018262307</v>
      </c>
      <c r="J4165">
        <f t="shared" si="618"/>
        <v>-0.12272198659063596</v>
      </c>
      <c r="K4165">
        <f t="shared" si="618"/>
        <v>0.10504454740716045</v>
      </c>
      <c r="L4165">
        <f t="shared" si="618"/>
        <v>8.9264747089169968E-2</v>
      </c>
      <c r="M4165">
        <f t="shared" si="618"/>
        <v>-5.9052901103722397E-3</v>
      </c>
    </row>
    <row r="4166" spans="1:13">
      <c r="A4166" s="6">
        <f t="shared" si="616"/>
        <v>1246200</v>
      </c>
      <c r="B4166" s="7">
        <f t="shared" si="617"/>
        <v>43116.423611097678</v>
      </c>
      <c r="C4166">
        <f t="shared" si="610"/>
        <v>-0.79255579397673737</v>
      </c>
      <c r="D4166">
        <f t="shared" si="611"/>
        <v>19.207444206023261</v>
      </c>
      <c r="E4166">
        <f t="shared" si="612"/>
        <v>2E-3</v>
      </c>
      <c r="F4166">
        <f t="shared" si="613"/>
        <v>6.6666666666666671E-3</v>
      </c>
      <c r="G4166">
        <f t="shared" si="614"/>
        <v>0.11931195125208005</v>
      </c>
      <c r="H4166">
        <f t="shared" si="615"/>
        <v>0</v>
      </c>
      <c r="I4166">
        <f t="shared" si="618"/>
        <v>-0.67198583351863417</v>
      </c>
      <c r="J4166">
        <f t="shared" si="618"/>
        <v>-0.15213027969678125</v>
      </c>
      <c r="K4166">
        <f t="shared" si="618"/>
        <v>8.9225002335003065E-2</v>
      </c>
      <c r="L4166">
        <f t="shared" si="618"/>
        <v>8.9055162655726369E-2</v>
      </c>
      <c r="M4166">
        <f t="shared" si="618"/>
        <v>-5.5710562215340537E-3</v>
      </c>
    </row>
    <row r="4167" spans="1:13">
      <c r="A4167" s="6">
        <f t="shared" si="616"/>
        <v>1246500</v>
      </c>
      <c r="B4167" s="7">
        <f t="shared" si="617"/>
        <v>43116.427083319897</v>
      </c>
      <c r="C4167">
        <f t="shared" si="610"/>
        <v>-0.82597533252463196</v>
      </c>
      <c r="D4167">
        <f t="shared" si="611"/>
        <v>19.174024667475368</v>
      </c>
      <c r="E4167">
        <f t="shared" si="612"/>
        <v>2E-3</v>
      </c>
      <c r="F4167">
        <f t="shared" si="613"/>
        <v>6.6666666666666671E-3</v>
      </c>
      <c r="G4167">
        <f t="shared" si="614"/>
        <v>0.11931195125208005</v>
      </c>
      <c r="H4167">
        <f t="shared" si="615"/>
        <v>0</v>
      </c>
      <c r="I4167">
        <f t="shared" si="618"/>
        <v>-0.70618900287676956</v>
      </c>
      <c r="J4167">
        <f t="shared" si="618"/>
        <v>-0.18104545112703818</v>
      </c>
      <c r="K4167">
        <f t="shared" si="618"/>
        <v>7.3116239476828507E-2</v>
      </c>
      <c r="L4167">
        <f t="shared" si="618"/>
        <v>8.8556910961948301E-2</v>
      </c>
      <c r="M4167">
        <f t="shared" si="618"/>
        <v>-5.2187640698319587E-3</v>
      </c>
    </row>
    <row r="4168" spans="1:13">
      <c r="A4168" s="6">
        <f t="shared" si="616"/>
        <v>1246800</v>
      </c>
      <c r="B4168" s="7">
        <f t="shared" si="617"/>
        <v>43116.430555542116</v>
      </c>
      <c r="C4168">
        <f t="shared" si="610"/>
        <v>-0.85671751886483738</v>
      </c>
      <c r="D4168">
        <f t="shared" si="611"/>
        <v>19.143282481135163</v>
      </c>
      <c r="E4168">
        <f t="shared" si="612"/>
        <v>2E-3</v>
      </c>
      <c r="F4168">
        <f t="shared" si="613"/>
        <v>6.6666666666666671E-3</v>
      </c>
      <c r="G4168">
        <f t="shared" si="614"/>
        <v>0.11931195125208005</v>
      </c>
      <c r="H4168">
        <f t="shared" si="615"/>
        <v>0</v>
      </c>
      <c r="I4168">
        <f t="shared" si="618"/>
        <v>-0.7381031006229033</v>
      </c>
      <c r="J4168">
        <f t="shared" si="618"/>
        <v>-0.20937377399273005</v>
      </c>
      <c r="K4168">
        <f t="shared" si="618"/>
        <v>5.6770474474061167E-2</v>
      </c>
      <c r="L4168">
        <f t="shared" si="618"/>
        <v>8.777160706244988E-2</v>
      </c>
      <c r="M4168">
        <f t="shared" si="618"/>
        <v>-4.8495555903004381E-3</v>
      </c>
    </row>
    <row r="4169" spans="1:13">
      <c r="A4169" s="6">
        <f t="shared" si="616"/>
        <v>1247100</v>
      </c>
      <c r="B4169" s="7">
        <f t="shared" si="617"/>
        <v>43116.434027764335</v>
      </c>
      <c r="C4169">
        <f t="shared" si="610"/>
        <v>-0.88468270394337811</v>
      </c>
      <c r="D4169">
        <f t="shared" si="611"/>
        <v>19.11531729605662</v>
      </c>
      <c r="E4169">
        <f t="shared" si="612"/>
        <v>2E-3</v>
      </c>
      <c r="F4169">
        <f t="shared" si="613"/>
        <v>6.6666666666666671E-3</v>
      </c>
      <c r="G4169">
        <f t="shared" si="614"/>
        <v>0.11931195125208005</v>
      </c>
      <c r="H4169">
        <f t="shared" si="615"/>
        <v>0</v>
      </c>
      <c r="I4169">
        <f t="shared" si="618"/>
        <v>-0.76762467901868403</v>
      </c>
      <c r="J4169">
        <f t="shared" si="618"/>
        <v>-0.23702342364147105</v>
      </c>
      <c r="K4169">
        <f t="shared" si="618"/>
        <v>4.0240691197171462E-2</v>
      </c>
      <c r="L4169">
        <f t="shared" si="618"/>
        <v>8.6701796475295523E-2</v>
      </c>
      <c r="M4169">
        <f t="shared" si="618"/>
        <v>-4.4646275512921973E-3</v>
      </c>
    </row>
    <row r="4170" spans="1:13">
      <c r="A4170" s="6">
        <f t="shared" si="616"/>
        <v>1247400</v>
      </c>
      <c r="B4170" s="7">
        <f t="shared" si="617"/>
        <v>43116.437499986554</v>
      </c>
      <c r="C4170">
        <f t="shared" si="610"/>
        <v>-0.90978024019847181</v>
      </c>
      <c r="D4170">
        <f t="shared" si="611"/>
        <v>19.090219759801528</v>
      </c>
      <c r="E4170">
        <f t="shared" si="612"/>
        <v>2E-3</v>
      </c>
      <c r="F4170">
        <f t="shared" si="613"/>
        <v>6.6666666666666671E-3</v>
      </c>
      <c r="G4170">
        <f t="shared" si="614"/>
        <v>0.11931195125208005</v>
      </c>
      <c r="H4170">
        <f t="shared" si="615"/>
        <v>0</v>
      </c>
      <c r="I4170">
        <f t="shared" si="618"/>
        <v>-0.79465804554163999</v>
      </c>
      <c r="J4170">
        <f t="shared" si="618"/>
        <v>-0.26390477530168321</v>
      </c>
      <c r="K4170">
        <f t="shared" si="618"/>
        <v>2.358047000139879E-2</v>
      </c>
      <c r="L4170">
        <f t="shared" si="618"/>
        <v>8.5350946930844288E-2</v>
      </c>
      <c r="M4170">
        <f t="shared" si="618"/>
        <v>-4.0652276752199366E-3</v>
      </c>
    </row>
    <row r="4171" spans="1:13">
      <c r="A4171" s="6">
        <f t="shared" si="616"/>
        <v>1247700</v>
      </c>
      <c r="B4171" s="7">
        <f t="shared" si="617"/>
        <v>43116.440972208773</v>
      </c>
      <c r="C4171">
        <f t="shared" si="610"/>
        <v>-0.93192877538934893</v>
      </c>
      <c r="D4171">
        <f t="shared" si="611"/>
        <v>19.068071224610652</v>
      </c>
      <c r="E4171">
        <f t="shared" si="612"/>
        <v>2E-3</v>
      </c>
      <c r="F4171">
        <f t="shared" si="613"/>
        <v>6.6666666666666671E-3</v>
      </c>
      <c r="G4171">
        <f t="shared" si="614"/>
        <v>0.11931195125208005</v>
      </c>
      <c r="H4171">
        <f t="shared" si="615"/>
        <v>0</v>
      </c>
      <c r="I4171">
        <f t="shared" si="618"/>
        <v>-0.81911557306694782</v>
      </c>
      <c r="J4171">
        <f t="shared" si="618"/>
        <v>-0.2899306945961016</v>
      </c>
      <c r="K4171">
        <f t="shared" si="618"/>
        <v>6.8438140491339063E-3</v>
      </c>
      <c r="L4171">
        <f t="shared" si="618"/>
        <v>8.3723437131302925E-2</v>
      </c>
      <c r="M4171">
        <f t="shared" si="618"/>
        <v>-3.6526505941364314E-3</v>
      </c>
    </row>
    <row r="4172" spans="1:13">
      <c r="A4172" s="6">
        <f t="shared" si="616"/>
        <v>1248000</v>
      </c>
      <c r="B4172" s="7">
        <f t="shared" si="617"/>
        <v>43116.444444430992</v>
      </c>
      <c r="C4172">
        <f t="shared" si="610"/>
        <v>-0.95105651629502008</v>
      </c>
      <c r="D4172">
        <f t="shared" si="611"/>
        <v>19.048943483704981</v>
      </c>
      <c r="E4172">
        <f t="shared" si="612"/>
        <v>2E-3</v>
      </c>
      <c r="F4172">
        <f t="shared" si="613"/>
        <v>6.6666666666666671E-3</v>
      </c>
      <c r="G4172">
        <f t="shared" si="614"/>
        <v>0.11931195125208005</v>
      </c>
      <c r="H4172">
        <f t="shared" si="615"/>
        <v>0</v>
      </c>
      <c r="I4172">
        <f t="shared" si="618"/>
        <v>-0.84091798390588646</v>
      </c>
      <c r="J4172">
        <f t="shared" si="618"/>
        <v>-0.31501681998301262</v>
      </c>
      <c r="K4172">
        <f t="shared" si="618"/>
        <v>-9.9150257383280403E-3</v>
      </c>
      <c r="L4172">
        <f t="shared" si="618"/>
        <v>8.1824542557406482E-2</v>
      </c>
      <c r="M4172">
        <f t="shared" si="618"/>
        <v>-3.2282336532567612E-3</v>
      </c>
    </row>
    <row r="4173" spans="1:13">
      <c r="A4173" s="6">
        <f t="shared" si="616"/>
        <v>1248300</v>
      </c>
      <c r="B4173" s="7">
        <f t="shared" si="617"/>
        <v>43116.447916653211</v>
      </c>
      <c r="C4173">
        <f t="shared" ref="C4173:C4236" si="619">$B$1*SIN($B$2*A4173+$B$3)</f>
        <v>-0.96710146142788667</v>
      </c>
      <c r="D4173">
        <f t="shared" ref="D4173:D4236" si="620">C4173-$B$9</f>
        <v>19.032898538572113</v>
      </c>
      <c r="E4173">
        <f t="shared" ref="E4173:E4236" si="621">$B$5*20</f>
        <v>2E-3</v>
      </c>
      <c r="F4173">
        <f t="shared" ref="F4173:F4236" si="622">E4173/$B$4</f>
        <v>6.6666666666666671E-3</v>
      </c>
      <c r="G4173">
        <f t="shared" ref="G4173:G4236" si="623">SQRT($B$2/(2*F4173))</f>
        <v>0.11931195125208005</v>
      </c>
      <c r="H4173">
        <f t="shared" ref="H4173:H4236" si="624">ATAN(G4173*$B$7/(1+G4173*$B$7))</f>
        <v>0</v>
      </c>
      <c r="I4173">
        <f t="shared" si="618"/>
        <v>-0.85999460677992379</v>
      </c>
      <c r="J4173">
        <f t="shared" si="618"/>
        <v>-0.33908183620936588</v>
      </c>
      <c r="K4173">
        <f t="shared" si="618"/>
        <v>-2.6641726532047966E-2</v>
      </c>
      <c r="L4173">
        <f t="shared" si="618"/>
        <v>7.9660418368248068E-2</v>
      </c>
      <c r="M4173">
        <f t="shared" si="618"/>
        <v>-2.7933525760301925E-3</v>
      </c>
    </row>
    <row r="4174" spans="1:13">
      <c r="A4174" s="6">
        <f t="shared" ref="A4174:A4237" si="625">A4173+300</f>
        <v>1248600</v>
      </c>
      <c r="B4174" s="7">
        <f t="shared" ref="B4174:B4237" si="626">B4173+300/86400</f>
        <v>43116.45138887543</v>
      </c>
      <c r="C4174">
        <f t="shared" si="619"/>
        <v>-0.98001160200803039</v>
      </c>
      <c r="D4174">
        <f t="shared" si="620"/>
        <v>19.01998839799197</v>
      </c>
      <c r="E4174">
        <f t="shared" si="621"/>
        <v>2E-3</v>
      </c>
      <c r="F4174">
        <f t="shared" si="622"/>
        <v>6.6666666666666671E-3</v>
      </c>
      <c r="G4174">
        <f t="shared" si="623"/>
        <v>0.11931195125208005</v>
      </c>
      <c r="H4174">
        <f t="shared" si="624"/>
        <v>0</v>
      </c>
      <c r="I4174">
        <f t="shared" si="618"/>
        <v>-0.87628360589763599</v>
      </c>
      <c r="J4174">
        <f t="shared" si="618"/>
        <v>-0.36204773788952221</v>
      </c>
      <c r="K4174">
        <f t="shared" si="618"/>
        <v>-4.3282069679787698E-2</v>
      </c>
      <c r="L4174">
        <f t="shared" si="618"/>
        <v>7.7238079449683486E-2</v>
      </c>
      <c r="M4174">
        <f t="shared" si="618"/>
        <v>-2.3494170048112993E-3</v>
      </c>
    </row>
    <row r="4175" spans="1:13">
      <c r="A4175" s="6">
        <f t="shared" si="625"/>
        <v>1248900</v>
      </c>
      <c r="B4175" s="7">
        <f t="shared" si="626"/>
        <v>43116.454861097649</v>
      </c>
      <c r="C4175">
        <f t="shared" si="619"/>
        <v>-0.98974509054677673</v>
      </c>
      <c r="D4175">
        <f t="shared" si="620"/>
        <v>19.010254909453224</v>
      </c>
      <c r="E4175">
        <f t="shared" si="621"/>
        <v>2E-3</v>
      </c>
      <c r="F4175">
        <f t="shared" si="622"/>
        <v>6.6666666666666671E-3</v>
      </c>
      <c r="G4175">
        <f t="shared" si="623"/>
        <v>0.11931195125208005</v>
      </c>
      <c r="H4175">
        <f t="shared" si="624"/>
        <v>0</v>
      </c>
      <c r="I4175">
        <f t="shared" si="618"/>
        <v>-0.88973218139198296</v>
      </c>
      <c r="J4175">
        <f t="shared" si="618"/>
        <v>-0.38384008235537143</v>
      </c>
      <c r="K4175">
        <f t="shared" si="618"/>
        <v>-5.9782116452755309E-2</v>
      </c>
      <c r="L4175">
        <f t="shared" si="618"/>
        <v>7.456537767596863E-2</v>
      </c>
      <c r="M4175">
        <f t="shared" si="618"/>
        <v>-1.897865931582667E-3</v>
      </c>
    </row>
    <row r="4176" spans="1:13">
      <c r="A4176" s="6">
        <f t="shared" si="625"/>
        <v>1249200</v>
      </c>
      <c r="B4176" s="7">
        <f t="shared" si="626"/>
        <v>43116.458333319868</v>
      </c>
      <c r="C4176">
        <f t="shared" si="619"/>
        <v>-0.99627037649290473</v>
      </c>
      <c r="D4176">
        <f t="shared" si="620"/>
        <v>19.003729623507095</v>
      </c>
      <c r="E4176">
        <f t="shared" si="621"/>
        <v>2E-3</v>
      </c>
      <c r="F4176">
        <f t="shared" si="622"/>
        <v>6.6666666666666671E-3</v>
      </c>
      <c r="G4176">
        <f t="shared" si="623"/>
        <v>0.11931195125208005</v>
      </c>
      <c r="H4176">
        <f t="shared" si="624"/>
        <v>0</v>
      </c>
      <c r="I4176">
        <f t="shared" si="618"/>
        <v>-0.90029674046801844</v>
      </c>
      <c r="J4176">
        <f t="shared" si="618"/>
        <v>-0.40438823095792831</v>
      </c>
      <c r="K4176">
        <f t="shared" si="618"/>
        <v>-7.6088382884869868E-2</v>
      </c>
      <c r="L4176">
        <f t="shared" si="618"/>
        <v>7.1650976458363852E-2</v>
      </c>
      <c r="M4176">
        <f t="shared" si="618"/>
        <v>-1.4401630335457399E-3</v>
      </c>
    </row>
    <row r="4177" spans="1:13">
      <c r="A4177" s="6">
        <f t="shared" si="625"/>
        <v>1249500</v>
      </c>
      <c r="B4177" s="7">
        <f t="shared" si="626"/>
        <v>43116.461805542087</v>
      </c>
      <c r="C4177">
        <f t="shared" si="619"/>
        <v>-0.99956630850200923</v>
      </c>
      <c r="D4177">
        <f t="shared" si="620"/>
        <v>19.000433691497992</v>
      </c>
      <c r="E4177">
        <f t="shared" si="621"/>
        <v>2E-3</v>
      </c>
      <c r="F4177">
        <f t="shared" si="622"/>
        <v>6.6666666666666671E-3</v>
      </c>
      <c r="G4177">
        <f t="shared" si="623"/>
        <v>0.11931195125208005</v>
      </c>
      <c r="H4177">
        <f t="shared" si="624"/>
        <v>0</v>
      </c>
      <c r="I4177">
        <f t="shared" si="618"/>
        <v>-0.90794303870651716</v>
      </c>
      <c r="J4177">
        <f t="shared" si="618"/>
        <v>-0.42362557803859496</v>
      </c>
      <c r="K4177">
        <f t="shared" si="618"/>
        <v>-9.2148013138070681E-2</v>
      </c>
      <c r="L4177">
        <f t="shared" si="618"/>
        <v>6.8504322663167028E-2</v>
      </c>
      <c r="M4177">
        <f t="shared" si="618"/>
        <v>-9.7779192869236584E-4</v>
      </c>
    </row>
    <row r="4178" spans="1:13">
      <c r="A4178" s="6">
        <f t="shared" si="625"/>
        <v>1249800</v>
      </c>
      <c r="B4178" s="7">
        <f t="shared" si="626"/>
        <v>43116.465277764306</v>
      </c>
      <c r="C4178">
        <f t="shared" si="619"/>
        <v>-0.99962220299735838</v>
      </c>
      <c r="D4178">
        <f t="shared" si="620"/>
        <v>19.000377797002642</v>
      </c>
      <c r="E4178">
        <f t="shared" si="621"/>
        <v>2E-3</v>
      </c>
      <c r="F4178">
        <f t="shared" si="622"/>
        <v>6.6666666666666671E-3</v>
      </c>
      <c r="G4178">
        <f t="shared" si="623"/>
        <v>0.11931195125208005</v>
      </c>
      <c r="H4178">
        <f t="shared" si="624"/>
        <v>0</v>
      </c>
      <c r="I4178">
        <f t="shared" si="618"/>
        <v>-0.91264629106527495</v>
      </c>
      <c r="J4178">
        <f t="shared" si="618"/>
        <v>-0.44148976682754487</v>
      </c>
      <c r="K4178">
        <f t="shared" si="618"/>
        <v>-0.10790895083145459</v>
      </c>
      <c r="L4178">
        <f t="shared" si="618"/>
        <v>6.5135615990243645E-2</v>
      </c>
      <c r="M4178">
        <f t="shared" si="618"/>
        <v>-5.1225136674301727E-4</v>
      </c>
    </row>
    <row r="4179" spans="1:13">
      <c r="A4179" s="6">
        <f t="shared" si="625"/>
        <v>1250100</v>
      </c>
      <c r="B4179" s="7">
        <f t="shared" si="626"/>
        <v>43116.468749986525</v>
      </c>
      <c r="C4179">
        <f t="shared" si="619"/>
        <v>-0.99643787880011714</v>
      </c>
      <c r="D4179">
        <f t="shared" si="620"/>
        <v>19.003562121199884</v>
      </c>
      <c r="E4179">
        <f t="shared" si="621"/>
        <v>2E-3</v>
      </c>
      <c r="F4179">
        <f t="shared" si="622"/>
        <v>6.6666666666666671E-3</v>
      </c>
      <c r="G4179">
        <f t="shared" si="623"/>
        <v>0.11931195125208005</v>
      </c>
      <c r="H4179">
        <f t="shared" si="624"/>
        <v>0</v>
      </c>
      <c r="I4179">
        <f t="shared" si="618"/>
        <v>-0.91439125221844941</v>
      </c>
      <c r="J4179">
        <f t="shared" si="618"/>
        <v>-0.45792289156972527</v>
      </c>
      <c r="K4179">
        <f t="shared" si="618"/>
        <v>-0.12332010777913927</v>
      </c>
      <c r="L4179">
        <f t="shared" si="618"/>
        <v>6.1555775911267333E-2</v>
      </c>
      <c r="M4179">
        <f t="shared" si="618"/>
        <v>-4.5050371032945291E-5</v>
      </c>
    </row>
    <row r="4180" spans="1:13">
      <c r="A4180" s="6">
        <f t="shared" si="625"/>
        <v>1250400</v>
      </c>
      <c r="B4180" s="7">
        <f t="shared" si="626"/>
        <v>43116.472222208744</v>
      </c>
      <c r="C4180">
        <f t="shared" si="619"/>
        <v>-0.99002365771661616</v>
      </c>
      <c r="D4180">
        <f t="shared" si="620"/>
        <v>19.009976342283384</v>
      </c>
      <c r="E4180">
        <f t="shared" si="621"/>
        <v>2E-3</v>
      </c>
      <c r="F4180">
        <f t="shared" si="622"/>
        <v>6.6666666666666671E-3</v>
      </c>
      <c r="G4180">
        <f t="shared" si="623"/>
        <v>0.11931195125208005</v>
      </c>
      <c r="H4180">
        <f t="shared" si="624"/>
        <v>0</v>
      </c>
      <c r="I4180">
        <f t="shared" si="618"/>
        <v>-0.91317226597340018</v>
      </c>
      <c r="J4180">
        <f t="shared" si="618"/>
        <v>-0.47287168522304723</v>
      </c>
      <c r="K4180">
        <f t="shared" si="618"/>
        <v>-0.13833152958969647</v>
      </c>
      <c r="L4180">
        <f t="shared" si="618"/>
        <v>5.7776406274875756E-2</v>
      </c>
      <c r="M4180">
        <f t="shared" si="618"/>
        <v>4.2229665290071403E-4</v>
      </c>
    </row>
    <row r="4181" spans="1:13">
      <c r="A4181" s="6">
        <f t="shared" si="625"/>
        <v>1250700</v>
      </c>
      <c r="B4181" s="7">
        <f t="shared" si="626"/>
        <v>43116.475694430963</v>
      </c>
      <c r="C4181">
        <f t="shared" si="619"/>
        <v>-0.9804003310808187</v>
      </c>
      <c r="D4181">
        <f t="shared" si="620"/>
        <v>19.019599668919181</v>
      </c>
      <c r="E4181">
        <f t="shared" si="621"/>
        <v>2E-3</v>
      </c>
      <c r="F4181">
        <f t="shared" si="622"/>
        <v>6.6666666666666671E-3</v>
      </c>
      <c r="G4181">
        <f t="shared" si="623"/>
        <v>0.11931195125208005</v>
      </c>
      <c r="H4181">
        <f t="shared" si="624"/>
        <v>0</v>
      </c>
      <c r="I4181">
        <f t="shared" si="618"/>
        <v>-0.90899328360492526</v>
      </c>
      <c r="J4181">
        <f t="shared" si="618"/>
        <v>-0.48628769212046286</v>
      </c>
      <c r="K4181">
        <f t="shared" si="618"/>
        <v>-0.15289455759045753</v>
      </c>
      <c r="L4181">
        <f t="shared" si="618"/>
        <v>5.380975769345938E-2</v>
      </c>
      <c r="M4181">
        <f t="shared" si="618"/>
        <v>8.8827482617791762E-4</v>
      </c>
    </row>
    <row r="4182" spans="1:13">
      <c r="A4182" s="6">
        <f t="shared" si="625"/>
        <v>1251000</v>
      </c>
      <c r="B4182" s="7">
        <f t="shared" si="626"/>
        <v>43116.479166653182</v>
      </c>
      <c r="C4182">
        <f t="shared" si="619"/>
        <v>-0.96759909236036379</v>
      </c>
      <c r="D4182">
        <f t="shared" si="620"/>
        <v>19.032400907639637</v>
      </c>
      <c r="E4182">
        <f t="shared" si="621"/>
        <v>2E-3</v>
      </c>
      <c r="F4182">
        <f t="shared" si="622"/>
        <v>6.6666666666666671E-3</v>
      </c>
      <c r="G4182">
        <f t="shared" si="623"/>
        <v>0.11931195125208005</v>
      </c>
      <c r="H4182">
        <f t="shared" si="624"/>
        <v>0</v>
      </c>
      <c r="I4182">
        <f t="shared" si="618"/>
        <v>-0.9018678510474204</v>
      </c>
      <c r="J4182">
        <f t="shared" si="618"/>
        <v>-0.49812742503631302</v>
      </c>
      <c r="K4182">
        <f t="shared" si="618"/>
        <v>-0.16696198655189401</v>
      </c>
      <c r="L4182">
        <f t="shared" si="618"/>
        <v>4.9668687833482543E-2</v>
      </c>
      <c r="M4182">
        <f t="shared" si="618"/>
        <v>1.3513737069713423E-3</v>
      </c>
    </row>
    <row r="4183" spans="1:13">
      <c r="A4183" s="6">
        <f t="shared" si="625"/>
        <v>1251300</v>
      </c>
      <c r="B4183" s="7">
        <f t="shared" si="626"/>
        <v>43116.482638875401</v>
      </c>
      <c r="C4183">
        <f t="shared" si="619"/>
        <v>-0.95166143604474851</v>
      </c>
      <c r="D4183">
        <f t="shared" si="620"/>
        <v>19.048338563955252</v>
      </c>
      <c r="E4183">
        <f t="shared" si="621"/>
        <v>2E-3</v>
      </c>
      <c r="F4183">
        <f t="shared" si="622"/>
        <v>6.6666666666666671E-3</v>
      </c>
      <c r="G4183">
        <f t="shared" si="623"/>
        <v>0.11931195125208005</v>
      </c>
      <c r="H4183">
        <f t="shared" si="624"/>
        <v>0</v>
      </c>
      <c r="I4183">
        <f t="shared" si="618"/>
        <v>-0.89181906498651708</v>
      </c>
      <c r="J4183">
        <f t="shared" si="618"/>
        <v>-0.50835250614765015</v>
      </c>
      <c r="K4183">
        <f t="shared" si="618"/>
        <v>-0.18048821770063436</v>
      </c>
      <c r="L4183">
        <f t="shared" si="618"/>
        <v>4.5366619738102486E-2</v>
      </c>
      <c r="M4183">
        <f t="shared" si="618"/>
        <v>1.8100921865160688E-3</v>
      </c>
    </row>
    <row r="4184" spans="1:13">
      <c r="A4184" s="6">
        <f t="shared" si="625"/>
        <v>1251600</v>
      </c>
      <c r="B4184" s="7">
        <f t="shared" si="626"/>
        <v>43116.48611109762</v>
      </c>
      <c r="C4184">
        <f t="shared" si="619"/>
        <v>-0.93263902314324132</v>
      </c>
      <c r="D4184">
        <f t="shared" si="620"/>
        <v>19.067360976856758</v>
      </c>
      <c r="E4184">
        <f t="shared" si="621"/>
        <v>2E-3</v>
      </c>
      <c r="F4184">
        <f t="shared" si="622"/>
        <v>6.6666666666666671E-3</v>
      </c>
      <c r="G4184">
        <f t="shared" si="623"/>
        <v>0.11931195125208005</v>
      </c>
      <c r="H4184">
        <f t="shared" si="624"/>
        <v>0</v>
      </c>
      <c r="I4184">
        <f t="shared" si="618"/>
        <v>-0.87887949799245679</v>
      </c>
      <c r="J4184">
        <f t="shared" si="618"/>
        <v>-0.51692979143382278</v>
      </c>
      <c r="K4184">
        <f t="shared" si="618"/>
        <v>-0.1934294065253587</v>
      </c>
      <c r="L4184">
        <f t="shared" si="618"/>
        <v>4.0917498317119487E-2</v>
      </c>
      <c r="M4184">
        <f t="shared" si="618"/>
        <v>2.2629433548703773E-3</v>
      </c>
    </row>
    <row r="4185" spans="1:13">
      <c r="A4185" s="6">
        <f t="shared" si="625"/>
        <v>1251900</v>
      </c>
      <c r="B4185" s="7">
        <f t="shared" si="626"/>
        <v>43116.489583319839</v>
      </c>
      <c r="C4185">
        <f t="shared" si="619"/>
        <v>-0.91059351372871356</v>
      </c>
      <c r="D4185">
        <f t="shared" si="620"/>
        <v>19.089406486271287</v>
      </c>
      <c r="E4185">
        <f t="shared" si="621"/>
        <v>2E-3</v>
      </c>
      <c r="F4185">
        <f t="shared" si="622"/>
        <v>6.6666666666666671E-3</v>
      </c>
      <c r="G4185">
        <f t="shared" si="623"/>
        <v>0.11931195125208005</v>
      </c>
      <c r="H4185">
        <f t="shared" si="624"/>
        <v>0</v>
      </c>
      <c r="I4185">
        <f t="shared" si="618"/>
        <v>-0.86309109293799247</v>
      </c>
      <c r="J4185">
        <f t="shared" si="618"/>
        <v>-0.52383147811089781</v>
      </c>
      <c r="K4185">
        <f t="shared" si="618"/>
        <v>-0.20574360489624213</v>
      </c>
      <c r="L4185">
        <f t="shared" si="618"/>
        <v>3.6335745145359609E-2</v>
      </c>
      <c r="M4185">
        <f t="shared" si="618"/>
        <v>2.7084593206481867E-3</v>
      </c>
    </row>
    <row r="4186" spans="1:13">
      <c r="A4186" s="6">
        <f t="shared" si="625"/>
        <v>1252200</v>
      </c>
      <c r="B4186" s="7">
        <f t="shared" si="626"/>
        <v>43116.493055542058</v>
      </c>
      <c r="C4186">
        <f t="shared" si="619"/>
        <v>-0.8855963670699466</v>
      </c>
      <c r="D4186">
        <f t="shared" si="620"/>
        <v>19.114403632930053</v>
      </c>
      <c r="E4186">
        <f t="shared" si="621"/>
        <v>2E-3</v>
      </c>
      <c r="F4186">
        <f t="shared" si="622"/>
        <v>6.6666666666666671E-3</v>
      </c>
      <c r="G4186">
        <f t="shared" si="623"/>
        <v>0.11931195125208005</v>
      </c>
      <c r="H4186">
        <f t="shared" si="624"/>
        <v>0</v>
      </c>
      <c r="I4186">
        <f t="shared" si="618"/>
        <v>-0.84450502704290209</v>
      </c>
      <c r="J4186">
        <f t="shared" si="618"/>
        <v>-0.52903519475284078</v>
      </c>
      <c r="K4186">
        <f t="shared" si="618"/>
        <v>-0.21739089703748521</v>
      </c>
      <c r="L4186">
        <f t="shared" si="618"/>
        <v>3.163621171594222E-2</v>
      </c>
      <c r="M4186">
        <f t="shared" si="618"/>
        <v>3.1451959691073429E-3</v>
      </c>
    </row>
    <row r="4187" spans="1:13">
      <c r="A4187" s="6">
        <f t="shared" si="625"/>
        <v>1252500</v>
      </c>
      <c r="B4187" s="7">
        <f t="shared" si="626"/>
        <v>43116.496527764277</v>
      </c>
      <c r="C4187">
        <f t="shared" si="619"/>
        <v>-0.85772861000048595</v>
      </c>
      <c r="D4187">
        <f t="shared" si="620"/>
        <v>19.142271389999514</v>
      </c>
      <c r="E4187">
        <f t="shared" si="621"/>
        <v>2E-3</v>
      </c>
      <c r="F4187">
        <f t="shared" si="622"/>
        <v>6.6666666666666671E-3</v>
      </c>
      <c r="G4187">
        <f t="shared" si="623"/>
        <v>0.11931195125208005</v>
      </c>
      <c r="H4187">
        <f t="shared" si="624"/>
        <v>0</v>
      </c>
      <c r="I4187">
        <f t="shared" si="618"/>
        <v>-0.82318154598594639</v>
      </c>
      <c r="J4187">
        <f t="shared" si="618"/>
        <v>-0.53252407380720801</v>
      </c>
      <c r="K4187">
        <f t="shared" si="618"/>
        <v>-0.22833352891201708</v>
      </c>
      <c r="L4187">
        <f t="shared" si="618"/>
        <v>2.6834131300013535E-2</v>
      </c>
      <c r="M4187">
        <f t="shared" si="618"/>
        <v>3.5717376431649763E-3</v>
      </c>
    </row>
    <row r="4188" spans="1:13">
      <c r="A4188" s="6">
        <f t="shared" si="625"/>
        <v>1252800</v>
      </c>
      <c r="B4188" s="7">
        <f t="shared" si="626"/>
        <v>43116.499999986496</v>
      </c>
      <c r="C4188">
        <f t="shared" si="619"/>
        <v>-0.82708057427480253</v>
      </c>
      <c r="D4188">
        <f t="shared" si="620"/>
        <v>19.172919425725198</v>
      </c>
      <c r="E4188">
        <f t="shared" si="621"/>
        <v>2E-3</v>
      </c>
      <c r="F4188">
        <f t="shared" si="622"/>
        <v>6.6666666666666671E-3</v>
      </c>
      <c r="G4188">
        <f t="shared" si="623"/>
        <v>0.11931195125208005</v>
      </c>
      <c r="H4188">
        <f t="shared" si="624"/>
        <v>0</v>
      </c>
      <c r="I4188">
        <f t="shared" si="618"/>
        <v>-0.79918976862195445</v>
      </c>
      <c r="J4188">
        <f t="shared" si="618"/>
        <v>-0.53428680627036029</v>
      </c>
      <c r="K4188">
        <f t="shared" si="618"/>
        <v>-0.23853603059905107</v>
      </c>
      <c r="L4188">
        <f t="shared" si="618"/>
        <v>2.1945069568969359E-2</v>
      </c>
      <c r="M4188">
        <f t="shared" si="618"/>
        <v>3.9867017321690516E-3</v>
      </c>
    </row>
    <row r="4189" spans="1:13">
      <c r="A4189" s="6">
        <f t="shared" si="625"/>
        <v>1253100</v>
      </c>
      <c r="B4189" s="7">
        <f t="shared" si="626"/>
        <v>43116.503472208715</v>
      </c>
      <c r="C4189">
        <f t="shared" si="619"/>
        <v>-0.79375160376293175</v>
      </c>
      <c r="D4189">
        <f t="shared" si="620"/>
        <v>19.206248396237068</v>
      </c>
      <c r="E4189">
        <f t="shared" si="621"/>
        <v>2E-3</v>
      </c>
      <c r="F4189">
        <f t="shared" si="622"/>
        <v>6.6666666666666671E-3</v>
      </c>
      <c r="G4189">
        <f t="shared" si="623"/>
        <v>0.11931195125208005</v>
      </c>
      <c r="H4189">
        <f t="shared" si="624"/>
        <v>0</v>
      </c>
      <c r="I4189">
        <f t="shared" si="618"/>
        <v>-0.77260746293689786</v>
      </c>
      <c r="J4189">
        <f t="shared" si="618"/>
        <v>-0.5343176783449668</v>
      </c>
      <c r="K4189">
        <f t="shared" si="618"/>
        <v>-0.24796533126785905</v>
      </c>
      <c r="L4189">
        <f t="shared" si="618"/>
        <v>1.698487413919695E-2</v>
      </c>
      <c r="M4189">
        <f t="shared" si="618"/>
        <v>4.388743153553875E-3</v>
      </c>
    </row>
    <row r="4190" spans="1:13">
      <c r="A4190" s="6">
        <f t="shared" si="625"/>
        <v>1253400</v>
      </c>
      <c r="B4190" s="7">
        <f t="shared" si="626"/>
        <v>43116.506944430934</v>
      </c>
      <c r="C4190">
        <f t="shared" si="619"/>
        <v>-0.75784973243307352</v>
      </c>
      <c r="D4190">
        <f t="shared" si="620"/>
        <v>19.242150267566927</v>
      </c>
      <c r="E4190">
        <f t="shared" si="621"/>
        <v>2E-3</v>
      </c>
      <c r="F4190">
        <f t="shared" si="622"/>
        <v>6.6666666666666671E-3</v>
      </c>
      <c r="G4190">
        <f t="shared" si="623"/>
        <v>0.11931195125208005</v>
      </c>
      <c r="H4190">
        <f t="shared" si="624"/>
        <v>0</v>
      </c>
      <c r="I4190">
        <f t="shared" si="618"/>
        <v>-0.74352079396746851</v>
      </c>
      <c r="J4190">
        <f t="shared" si="618"/>
        <v>-0.53261658996094796</v>
      </c>
      <c r="K4190">
        <f t="shared" si="618"/>
        <v>-0.2565908663749536</v>
      </c>
      <c r="L4190">
        <f t="shared" si="618"/>
        <v>1.1969623202944554E-2</v>
      </c>
      <c r="M4190">
        <f t="shared" si="618"/>
        <v>4.7765587128473118E-3</v>
      </c>
    </row>
    <row r="4191" spans="1:13">
      <c r="A4191" s="6">
        <f t="shared" si="625"/>
        <v>1253700</v>
      </c>
      <c r="B4191" s="7">
        <f t="shared" si="626"/>
        <v>43116.510416653153</v>
      </c>
      <c r="C4191">
        <f t="shared" si="619"/>
        <v>-0.71949133416547728</v>
      </c>
      <c r="D4191">
        <f t="shared" si="620"/>
        <v>19.280508665834521</v>
      </c>
      <c r="E4191">
        <f t="shared" si="621"/>
        <v>2E-3</v>
      </c>
      <c r="F4191">
        <f t="shared" si="622"/>
        <v>6.6666666666666671E-3</v>
      </c>
      <c r="G4191">
        <f t="shared" si="623"/>
        <v>0.11931195125208005</v>
      </c>
      <c r="H4191">
        <f t="shared" si="624"/>
        <v>0</v>
      </c>
      <c r="I4191">
        <f t="shared" si="618"/>
        <v>-0.71202404450189216</v>
      </c>
      <c r="J4191">
        <f t="shared" si="618"/>
        <v>-0.52918905509984748</v>
      </c>
      <c r="K4191">
        <f t="shared" si="618"/>
        <v>-0.26438467673736021</v>
      </c>
      <c r="L4191">
        <f t="shared" si="618"/>
        <v>6.9155734117530808E-3</v>
      </c>
      <c r="M4191">
        <f t="shared" si="618"/>
        <v>5.1488913279033833E-3</v>
      </c>
    </row>
    <row r="4192" spans="1:13">
      <c r="A4192" s="6">
        <f t="shared" si="625"/>
        <v>1254000</v>
      </c>
      <c r="B4192" s="7">
        <f t="shared" si="626"/>
        <v>43116.513888875372</v>
      </c>
      <c r="C4192">
        <f t="shared" si="619"/>
        <v>-0.67880074553325032</v>
      </c>
      <c r="D4192">
        <f t="shared" si="620"/>
        <v>19.321199254466748</v>
      </c>
      <c r="E4192">
        <f t="shared" si="621"/>
        <v>2E-3</v>
      </c>
      <c r="F4192">
        <f t="shared" si="622"/>
        <v>6.6666666666666671E-3</v>
      </c>
      <c r="G4192">
        <f t="shared" si="623"/>
        <v>0.11931195125208005</v>
      </c>
      <c r="H4192">
        <f t="shared" si="624"/>
        <v>0</v>
      </c>
      <c r="I4192">
        <f t="shared" si="618"/>
        <v>-0.67821930946773235</v>
      </c>
      <c r="J4192">
        <f t="shared" si="618"/>
        <v>-0.52404618392158042</v>
      </c>
      <c r="K4192">
        <f t="shared" si="618"/>
        <v>-0.27132149916068909</v>
      </c>
      <c r="L4192">
        <f t="shared" si="618"/>
        <v>1.8391071814618778E-3</v>
      </c>
      <c r="M4192">
        <f t="shared" si="618"/>
        <v>5.5045341036612135E-3</v>
      </c>
    </row>
    <row r="4193" spans="1:13">
      <c r="A4193" s="6">
        <f t="shared" si="625"/>
        <v>1254300</v>
      </c>
      <c r="B4193" s="7">
        <f t="shared" si="626"/>
        <v>43116.517361097591</v>
      </c>
      <c r="C4193">
        <f t="shared" si="619"/>
        <v>-0.63590986277227557</v>
      </c>
      <c r="D4193">
        <f t="shared" si="620"/>
        <v>19.364090137227723</v>
      </c>
      <c r="E4193">
        <f t="shared" si="621"/>
        <v>2E-3</v>
      </c>
      <c r="F4193">
        <f t="shared" si="622"/>
        <v>6.6666666666666671E-3</v>
      </c>
      <c r="G4193">
        <f t="shared" si="623"/>
        <v>0.11931195125208005</v>
      </c>
      <c r="H4193">
        <f t="shared" si="624"/>
        <v>0</v>
      </c>
      <c r="I4193">
        <f t="shared" si="618"/>
        <v>-0.6422161649968634</v>
      </c>
      <c r="J4193">
        <f t="shared" si="618"/>
        <v>-0.51720464675146982</v>
      </c>
      <c r="K4193">
        <f t="shared" si="618"/>
        <v>-0.27737884832837606</v>
      </c>
      <c r="L4193">
        <f t="shared" si="618"/>
        <v>-3.2433204104809401E-3</v>
      </c>
      <c r="M4193">
        <f t="shared" si="618"/>
        <v>5.8423342442282655E-3</v>
      </c>
    </row>
    <row r="4194" spans="1:13">
      <c r="A4194" s="6">
        <f t="shared" si="625"/>
        <v>1254600</v>
      </c>
      <c r="B4194" s="7">
        <f t="shared" si="626"/>
        <v>43116.52083331981</v>
      </c>
      <c r="C4194">
        <f t="shared" si="619"/>
        <v>-0.5909577142470932</v>
      </c>
      <c r="D4194">
        <f t="shared" si="620"/>
        <v>19.409042285752907</v>
      </c>
      <c r="E4194">
        <f t="shared" si="621"/>
        <v>2E-3</v>
      </c>
      <c r="F4194">
        <f t="shared" si="622"/>
        <v>6.6666666666666671E-3</v>
      </c>
      <c r="G4194">
        <f t="shared" si="623"/>
        <v>0.11931195125208005</v>
      </c>
      <c r="H4194">
        <f t="shared" si="624"/>
        <v>0</v>
      </c>
      <c r="I4194">
        <f t="shared" si="618"/>
        <v>-0.6041313132406958</v>
      </c>
      <c r="J4194">
        <f t="shared" si="618"/>
        <v>-0.50868662004433363</v>
      </c>
      <c r="K4194">
        <f t="shared" si="618"/>
        <v>-0.282537089686547</v>
      </c>
      <c r="L4194">
        <f t="shared" si="618"/>
        <v>-8.3152349632114805E-3</v>
      </c>
      <c r="M4194">
        <f t="shared" si="618"/>
        <v>6.1611967896022602E-3</v>
      </c>
    </row>
    <row r="4195" spans="1:13">
      <c r="A4195" s="6">
        <f t="shared" si="625"/>
        <v>1254900</v>
      </c>
      <c r="B4195" s="7">
        <f t="shared" si="626"/>
        <v>43116.524305542029</v>
      </c>
      <c r="C4195">
        <f t="shared" si="619"/>
        <v>-0.54409000979841249</v>
      </c>
      <c r="D4195">
        <f t="shared" si="620"/>
        <v>19.455909990201587</v>
      </c>
      <c r="E4195">
        <f t="shared" si="621"/>
        <v>2E-3</v>
      </c>
      <c r="F4195">
        <f t="shared" si="622"/>
        <v>6.6666666666666671E-3</v>
      </c>
      <c r="G4195">
        <f t="shared" si="623"/>
        <v>0.11931195125208005</v>
      </c>
      <c r="H4195">
        <f t="shared" si="624"/>
        <v>0</v>
      </c>
      <c r="I4195">
        <f t="shared" si="618"/>
        <v>-0.56408820408682969</v>
      </c>
      <c r="J4195">
        <f t="shared" si="618"/>
        <v>-0.49851971450078097</v>
      </c>
      <c r="K4195">
        <f t="shared" si="618"/>
        <v>-0.28677950308830591</v>
      </c>
      <c r="L4195">
        <f t="shared" si="618"/>
        <v>-1.336019615327878E-2</v>
      </c>
      <c r="M4195">
        <f t="shared" si="618"/>
        <v>6.4600881649215089E-3</v>
      </c>
    </row>
    <row r="4196" spans="1:13">
      <c r="A4196" s="6">
        <f t="shared" si="625"/>
        <v>1255200</v>
      </c>
      <c r="B4196" s="7">
        <f t="shared" si="626"/>
        <v>43116.527777764248</v>
      </c>
      <c r="C4196">
        <f t="shared" si="619"/>
        <v>-0.49545866843276565</v>
      </c>
      <c r="D4196">
        <f t="shared" si="620"/>
        <v>19.504541331567236</v>
      </c>
      <c r="E4196">
        <f t="shared" si="621"/>
        <v>2E-3</v>
      </c>
      <c r="F4196">
        <f t="shared" si="622"/>
        <v>6.6666666666666671E-3</v>
      </c>
      <c r="G4196">
        <f t="shared" si="623"/>
        <v>0.11931195125208005</v>
      </c>
      <c r="H4196">
        <f t="shared" si="624"/>
        <v>0</v>
      </c>
      <c r="I4196">
        <f t="shared" si="618"/>
        <v>-0.52221663500310933</v>
      </c>
      <c r="J4196">
        <f t="shared" si="618"/>
        <v>-0.48673688556865902</v>
      </c>
      <c r="K4196">
        <f t="shared" si="618"/>
        <v>-0.29009233699115927</v>
      </c>
      <c r="L4196">
        <f t="shared" si="618"/>
        <v>-1.8361851025038782E-2</v>
      </c>
      <c r="M4196">
        <f t="shared" si="618"/>
        <v>6.7380395307403045E-3</v>
      </c>
    </row>
    <row r="4197" spans="1:13">
      <c r="A4197" s="6">
        <f t="shared" si="625"/>
        <v>1255500</v>
      </c>
      <c r="B4197" s="7">
        <f t="shared" si="626"/>
        <v>43116.531249986467</v>
      </c>
      <c r="C4197">
        <f t="shared" si="619"/>
        <v>-0.44522132588584828</v>
      </c>
      <c r="D4197">
        <f t="shared" si="620"/>
        <v>19.55477867411415</v>
      </c>
      <c r="E4197">
        <f t="shared" si="621"/>
        <v>2E-3</v>
      </c>
      <c r="F4197">
        <f t="shared" si="622"/>
        <v>6.6666666666666671E-3</v>
      </c>
      <c r="G4197">
        <f t="shared" si="623"/>
        <v>0.11931195125208005</v>
      </c>
      <c r="H4197">
        <f t="shared" si="624"/>
        <v>0</v>
      </c>
      <c r="I4197">
        <f t="shared" si="618"/>
        <v>-0.47865233030665</v>
      </c>
      <c r="J4197">
        <f t="shared" si="618"/>
        <v>-0.4733763266198785</v>
      </c>
      <c r="K4197">
        <f t="shared" si="618"/>
        <v>-0.29246485303184488</v>
      </c>
      <c r="L4197">
        <f t="shared" si="618"/>
        <v>-2.3303986997812744E-2</v>
      </c>
      <c r="M4197">
        <f t="shared" si="618"/>
        <v>6.9941499234658687E-3</v>
      </c>
    </row>
    <row r="4198" spans="1:13">
      <c r="A4198" s="6">
        <f t="shared" si="625"/>
        <v>1255800</v>
      </c>
      <c r="B4198" s="7">
        <f t="shared" si="626"/>
        <v>43116.534722208686</v>
      </c>
      <c r="C4198">
        <f t="shared" si="619"/>
        <v>-0.39354082365505283</v>
      </c>
      <c r="D4198">
        <f t="shared" si="620"/>
        <v>19.606459176344949</v>
      </c>
      <c r="E4198">
        <f t="shared" si="621"/>
        <v>2E-3</v>
      </c>
      <c r="F4198">
        <f t="shared" si="622"/>
        <v>6.6666666666666671E-3</v>
      </c>
      <c r="G4198">
        <f t="shared" si="623"/>
        <v>0.11931195125208005</v>
      </c>
      <c r="H4198">
        <f t="shared" si="624"/>
        <v>0</v>
      </c>
      <c r="I4198">
        <f t="shared" si="618"/>
        <v>-0.43353650122101534</v>
      </c>
      <c r="J4198">
        <f t="shared" si="618"/>
        <v>-0.45848134514872474</v>
      </c>
      <c r="K4198">
        <f t="shared" si="618"/>
        <v>-0.29388936083414008</v>
      </c>
      <c r="L4198">
        <f t="shared" si="618"/>
        <v>-2.8170584418065792E-2</v>
      </c>
      <c r="M4198">
        <f t="shared" si="618"/>
        <v>7.2275891757817463E-3</v>
      </c>
    </row>
    <row r="4199" spans="1:13">
      <c r="A4199" s="6">
        <f t="shared" si="625"/>
        <v>1256100</v>
      </c>
      <c r="B4199" s="7">
        <f t="shared" si="626"/>
        <v>43116.538194430905</v>
      </c>
      <c r="C4199">
        <f t="shared" si="619"/>
        <v>-0.34058468115805707</v>
      </c>
      <c r="D4199">
        <f t="shared" si="620"/>
        <v>19.659415318841944</v>
      </c>
      <c r="E4199">
        <f t="shared" si="621"/>
        <v>2E-3</v>
      </c>
      <c r="F4199">
        <f t="shared" si="622"/>
        <v>6.6666666666666671E-3</v>
      </c>
      <c r="G4199">
        <f t="shared" si="623"/>
        <v>0.11931195125208005</v>
      </c>
      <c r="H4199">
        <f t="shared" si="624"/>
        <v>0</v>
      </c>
      <c r="I4199">
        <f t="shared" ref="I4199:M4249" si="627">$B$1*EXP(-$G4199*I$10)*SIN($B$2*$A4199+$B$3-$G4199*I$10-$H4199)/SQRT((1+$G4199*$B$7)^2+($G4199*$B$7)^2)</f>
        <v>-0.38701538814810232</v>
      </c>
      <c r="J4199">
        <f t="shared" si="627"/>
        <v>-0.44210022239308472</v>
      </c>
      <c r="K4199">
        <f t="shared" si="627"/>
        <v>-0.29436124293677313</v>
      </c>
      <c r="L4199">
        <f t="shared" si="627"/>
        <v>-3.2945868486197842E-2</v>
      </c>
      <c r="M4199">
        <f t="shared" si="627"/>
        <v>7.4376006075876243E-3</v>
      </c>
    </row>
    <row r="4200" spans="1:13">
      <c r="A4200" s="6">
        <f t="shared" si="625"/>
        <v>1256400</v>
      </c>
      <c r="B4200" s="7">
        <f t="shared" si="626"/>
        <v>43116.541666653124</v>
      </c>
      <c r="C4200">
        <f t="shared" si="619"/>
        <v>-0.28652455272821281</v>
      </c>
      <c r="D4200">
        <f t="shared" si="620"/>
        <v>19.713475447271787</v>
      </c>
      <c r="E4200">
        <f t="shared" si="621"/>
        <v>2E-3</v>
      </c>
      <c r="F4200">
        <f t="shared" si="622"/>
        <v>6.6666666666666671E-3</v>
      </c>
      <c r="G4200">
        <f t="shared" si="623"/>
        <v>0.11931195125208005</v>
      </c>
      <c r="H4200">
        <f t="shared" si="624"/>
        <v>0</v>
      </c>
      <c r="I4200">
        <f t="shared" si="627"/>
        <v>-0.33923978663824322</v>
      </c>
      <c r="J4200">
        <f t="shared" si="627"/>
        <v>-0.42428605683358012</v>
      </c>
      <c r="K4200">
        <f t="shared" si="627"/>
        <v>-0.29387896976066336</v>
      </c>
      <c r="L4200">
        <f t="shared" si="627"/>
        <v>-3.7614360389655169E-2</v>
      </c>
      <c r="M4200">
        <f t="shared" si="627"/>
        <v>7.6235034787347092E-3</v>
      </c>
    </row>
    <row r="4201" spans="1:13">
      <c r="A4201" s="6">
        <f t="shared" si="625"/>
        <v>1256700</v>
      </c>
      <c r="B4201" s="7">
        <f t="shared" si="626"/>
        <v>43116.545138875343</v>
      </c>
      <c r="C4201">
        <f t="shared" si="619"/>
        <v>-0.23153567120657056</v>
      </c>
      <c r="D4201">
        <f t="shared" si="620"/>
        <v>19.768464328793428</v>
      </c>
      <c r="E4201">
        <f t="shared" si="621"/>
        <v>2E-3</v>
      </c>
      <c r="F4201">
        <f t="shared" si="622"/>
        <v>6.6666666666666671E-3</v>
      </c>
      <c r="G4201">
        <f t="shared" si="623"/>
        <v>0.11931195125208005</v>
      </c>
      <c r="H4201">
        <f t="shared" si="624"/>
        <v>0</v>
      </c>
      <c r="I4201">
        <f t="shared" si="627"/>
        <v>-0.29036455859481547</v>
      </c>
      <c r="J4201">
        <f t="shared" si="627"/>
        <v>-0.40509659207779386</v>
      </c>
      <c r="K4201">
        <f t="shared" si="627"/>
        <v>-0.29244410456696601</v>
      </c>
      <c r="L4201">
        <f t="shared" si="627"/>
        <v>-4.2160927476640124E-2</v>
      </c>
      <c r="M4201">
        <f t="shared" si="627"/>
        <v>7.7846951956070257E-3</v>
      </c>
    </row>
    <row r="4202" spans="1:13">
      <c r="A4202" s="6">
        <f t="shared" si="625"/>
        <v>1257000</v>
      </c>
      <c r="B4202" s="7">
        <f t="shared" si="626"/>
        <v>43116.548611097562</v>
      </c>
      <c r="C4202">
        <f t="shared" si="619"/>
        <v>-0.17579627993477648</v>
      </c>
      <c r="D4202">
        <f t="shared" si="620"/>
        <v>19.824203720065224</v>
      </c>
      <c r="E4202">
        <f t="shared" si="621"/>
        <v>2E-3</v>
      </c>
      <c r="F4202">
        <f t="shared" si="622"/>
        <v>6.6666666666666671E-3</v>
      </c>
      <c r="G4202">
        <f t="shared" si="623"/>
        <v>0.11931195125208005</v>
      </c>
      <c r="H4202">
        <f t="shared" si="624"/>
        <v>0</v>
      </c>
      <c r="I4202">
        <f t="shared" si="627"/>
        <v>-0.24054813029835267</v>
      </c>
      <c r="J4202">
        <f t="shared" si="627"/>
        <v>-0.38459402968771128</v>
      </c>
      <c r="K4202">
        <f t="shared" si="627"/>
        <v>-0.29006129838985112</v>
      </c>
      <c r="L4202">
        <f t="shared" si="627"/>
        <v>-4.6570832307725372E-2</v>
      </c>
      <c r="M4202">
        <f t="shared" si="627"/>
        <v>7.9206532643937202E-3</v>
      </c>
    </row>
    <row r="4203" spans="1:13">
      <c r="A4203" s="6">
        <f t="shared" si="625"/>
        <v>1257300</v>
      </c>
      <c r="B4203" s="7">
        <f t="shared" si="626"/>
        <v>43116.552083319781</v>
      </c>
      <c r="C4203">
        <f t="shared" si="619"/>
        <v>-0.11948705498916767</v>
      </c>
      <c r="D4203">
        <f t="shared" si="620"/>
        <v>19.880512945010832</v>
      </c>
      <c r="E4203">
        <f t="shared" si="621"/>
        <v>2E-3</v>
      </c>
      <c r="F4203">
        <f t="shared" si="622"/>
        <v>6.6666666666666671E-3</v>
      </c>
      <c r="G4203">
        <f t="shared" si="623"/>
        <v>0.11931195125208005</v>
      </c>
      <c r="H4203">
        <f t="shared" si="624"/>
        <v>0</v>
      </c>
      <c r="I4203">
        <f t="shared" si="627"/>
        <v>-0.18995197887654444</v>
      </c>
      <c r="J4203">
        <f t="shared" si="627"/>
        <v>-0.36284482755680736</v>
      </c>
      <c r="K4203">
        <f t="shared" si="627"/>
        <v>-0.2867382749604348</v>
      </c>
      <c r="L4203">
        <f t="shared" si="627"/>
        <v>-5.0829780426446251E-2</v>
      </c>
      <c r="M4203">
        <f t="shared" si="627"/>
        <v>8.0309369847237546E-3</v>
      </c>
    </row>
    <row r="4204" spans="1:13">
      <c r="A4204" s="6">
        <f t="shared" si="625"/>
        <v>1257600</v>
      </c>
      <c r="B4204" s="7">
        <f t="shared" si="626"/>
        <v>43116.555555542</v>
      </c>
      <c r="C4204">
        <f t="shared" si="619"/>
        <v>-6.279051952973716E-2</v>
      </c>
      <c r="D4204">
        <f t="shared" si="620"/>
        <v>19.937209480470262</v>
      </c>
      <c r="E4204">
        <f t="shared" si="621"/>
        <v>2E-3</v>
      </c>
      <c r="F4204">
        <f t="shared" si="622"/>
        <v>6.6666666666666671E-3</v>
      </c>
      <c r="G4204">
        <f t="shared" si="623"/>
        <v>0.11931195125208005</v>
      </c>
      <c r="H4204">
        <f t="shared" si="624"/>
        <v>0</v>
      </c>
      <c r="I4204">
        <f t="shared" si="627"/>
        <v>-0.13874010888548099</v>
      </c>
      <c r="J4204">
        <f t="shared" si="627"/>
        <v>-0.33991948449063464</v>
      </c>
      <c r="K4204">
        <f t="shared" si="627"/>
        <v>-0.28248580567075182</v>
      </c>
      <c r="L4204">
        <f t="shared" si="627"/>
        <v>-5.4923966693953399E-2</v>
      </c>
      <c r="M4204">
        <f t="shared" si="627"/>
        <v>8.115188878170641E-3</v>
      </c>
    </row>
    <row r="4205" spans="1:13">
      <c r="A4205" s="6">
        <f t="shared" si="625"/>
        <v>1257900</v>
      </c>
      <c r="B4205" s="7">
        <f t="shared" si="626"/>
        <v>43116.559027764219</v>
      </c>
      <c r="C4205">
        <f t="shared" si="619"/>
        <v>-5.8904521614638232E-3</v>
      </c>
      <c r="D4205">
        <f t="shared" si="620"/>
        <v>19.994109547838537</v>
      </c>
      <c r="E4205">
        <f t="shared" si="621"/>
        <v>2E-3</v>
      </c>
      <c r="F4205">
        <f t="shared" si="622"/>
        <v>6.6666666666666671E-3</v>
      </c>
      <c r="G4205">
        <f t="shared" si="623"/>
        <v>0.11931195125208005</v>
      </c>
      <c r="H4205">
        <f t="shared" si="624"/>
        <v>0</v>
      </c>
      <c r="I4205">
        <f t="shared" si="627"/>
        <v>-8.707852069800813E-2</v>
      </c>
      <c r="J4205">
        <f t="shared" si="627"/>
        <v>-0.31589231168886805</v>
      </c>
      <c r="K4205">
        <f t="shared" si="627"/>
        <v>-0.27731767465888896</v>
      </c>
      <c r="L4205">
        <f t="shared" si="627"/>
        <v>-5.8840120037602583E-2</v>
      </c>
      <c r="M4205">
        <f t="shared" si="627"/>
        <v>8.1731358469989013E-3</v>
      </c>
    </row>
    <row r="4206" spans="1:13">
      <c r="A4206" s="6">
        <f t="shared" si="625"/>
        <v>1258200</v>
      </c>
      <c r="B4206" s="7">
        <f t="shared" si="626"/>
        <v>43116.562499986438</v>
      </c>
      <c r="C4206">
        <f t="shared" si="619"/>
        <v>5.102870877353155E-2</v>
      </c>
      <c r="D4206">
        <f t="shared" si="620"/>
        <v>20.051028708773533</v>
      </c>
      <c r="E4206">
        <f t="shared" si="621"/>
        <v>2E-3</v>
      </c>
      <c r="F4206">
        <f t="shared" si="622"/>
        <v>6.6666666666666671E-3</v>
      </c>
      <c r="G4206">
        <f t="shared" si="623"/>
        <v>0.11931195125208005</v>
      </c>
      <c r="H4206">
        <f t="shared" si="624"/>
        <v>0</v>
      </c>
      <c r="I4206">
        <f t="shared" si="627"/>
        <v>-3.5134672423005497E-2</v>
      </c>
      <c r="J4206">
        <f t="shared" si="627"/>
        <v>-0.29084119186979496</v>
      </c>
      <c r="K4206">
        <f t="shared" si="627"/>
        <v>-0.27125063412848566</v>
      </c>
      <c r="L4206">
        <f t="shared" si="627"/>
        <v>-6.2565546468377461E-2</v>
      </c>
      <c r="M4206">
        <f t="shared" si="627"/>
        <v>8.2045900593946727E-3</v>
      </c>
    </row>
    <row r="4207" spans="1:13">
      <c r="A4207" s="6">
        <f t="shared" si="625"/>
        <v>1258500</v>
      </c>
      <c r="B4207" s="7">
        <f t="shared" si="626"/>
        <v>43116.565972208657</v>
      </c>
      <c r="C4207">
        <f t="shared" si="619"/>
        <v>0.10778246304232905</v>
      </c>
      <c r="D4207">
        <f t="shared" si="620"/>
        <v>20.10778246304233</v>
      </c>
      <c r="E4207">
        <f t="shared" si="621"/>
        <v>2E-3</v>
      </c>
      <c r="F4207">
        <f t="shared" si="622"/>
        <v>6.6666666666666671E-3</v>
      </c>
      <c r="G4207">
        <f t="shared" si="623"/>
        <v>0.11931195125208005</v>
      </c>
      <c r="H4207">
        <f t="shared" si="624"/>
        <v>0</v>
      </c>
      <c r="I4207">
        <f t="shared" si="627"/>
        <v>1.692306290049992E-2</v>
      </c>
      <c r="J4207">
        <f t="shared" si="627"/>
        <v>-0.26484732681793904</v>
      </c>
      <c r="K4207">
        <f t="shared" si="627"/>
        <v>-0.26430435004742697</v>
      </c>
      <c r="L4207">
        <f t="shared" si="627"/>
        <v>-6.6088170227730073E-2</v>
      </c>
      <c r="M4207">
        <f t="shared" si="627"/>
        <v>8.2094495583118886E-3</v>
      </c>
    </row>
    <row r="4208" spans="1:13">
      <c r="A4208" s="6">
        <f t="shared" si="625"/>
        <v>1258800</v>
      </c>
      <c r="B4208" s="7">
        <f t="shared" si="626"/>
        <v>43116.569444430876</v>
      </c>
      <c r="C4208">
        <f t="shared" si="619"/>
        <v>0.16418684656845201</v>
      </c>
      <c r="D4208">
        <f t="shared" si="620"/>
        <v>20.164186846568452</v>
      </c>
      <c r="E4208">
        <f t="shared" si="621"/>
        <v>2E-3</v>
      </c>
      <c r="F4208">
        <f t="shared" si="622"/>
        <v>6.6666666666666671E-3</v>
      </c>
      <c r="G4208">
        <f t="shared" si="623"/>
        <v>0.11931195125208005</v>
      </c>
      <c r="H4208">
        <f t="shared" si="624"/>
        <v>0</v>
      </c>
      <c r="I4208">
        <f t="shared" si="627"/>
        <v>6.8925943075174356E-2</v>
      </c>
      <c r="J4208">
        <f t="shared" si="627"/>
        <v>-0.23799497417299204</v>
      </c>
      <c r="K4208">
        <f t="shared" si="627"/>
        <v>-0.25650133840170158</v>
      </c>
      <c r="L4208">
        <f t="shared" si="627"/>
        <v>-6.9396572930480196E-2</v>
      </c>
      <c r="M4208">
        <f t="shared" si="627"/>
        <v>8.1876985919603525E-3</v>
      </c>
    </row>
    <row r="4209" spans="1:13">
      <c r="A4209" s="6">
        <f t="shared" si="625"/>
        <v>1259100</v>
      </c>
      <c r="B4209" s="7">
        <f t="shared" si="626"/>
        <v>43116.572916653095</v>
      </c>
      <c r="C4209">
        <f t="shared" si="619"/>
        <v>0.22005902774076408</v>
      </c>
      <c r="D4209">
        <f t="shared" si="620"/>
        <v>20.220059027740763</v>
      </c>
      <c r="E4209">
        <f t="shared" si="621"/>
        <v>2E-3</v>
      </c>
      <c r="F4209">
        <f t="shared" si="622"/>
        <v>6.6666666666666671E-3</v>
      </c>
      <c r="G4209">
        <f t="shared" si="623"/>
        <v>0.11931195125208005</v>
      </c>
      <c r="H4209">
        <f t="shared" si="624"/>
        <v>0</v>
      </c>
      <c r="I4209">
        <f t="shared" si="627"/>
        <v>0.12070540371343501</v>
      </c>
      <c r="J4209">
        <f t="shared" si="627"/>
        <v>-0.21037117431355495</v>
      </c>
      <c r="K4209">
        <f t="shared" si="627"/>
        <v>-0.24786689221113725</v>
      </c>
      <c r="L4209">
        <f t="shared" si="627"/>
        <v>-7.2480030576849513E-2</v>
      </c>
      <c r="M4209">
        <f t="shared" si="627"/>
        <v>8.1394076648642344E-3</v>
      </c>
    </row>
    <row r="4210" spans="1:13">
      <c r="A4210" s="6">
        <f t="shared" si="625"/>
        <v>1259400</v>
      </c>
      <c r="B4210" s="7">
        <f t="shared" si="626"/>
        <v>43116.576388875314</v>
      </c>
      <c r="C4210">
        <f t="shared" si="619"/>
        <v>0.27521790005199487</v>
      </c>
      <c r="D4210">
        <f t="shared" si="620"/>
        <v>20.275217900051995</v>
      </c>
      <c r="E4210">
        <f t="shared" si="621"/>
        <v>2E-3</v>
      </c>
      <c r="F4210">
        <f t="shared" si="622"/>
        <v>6.6666666666666671E-3</v>
      </c>
      <c r="G4210">
        <f t="shared" si="623"/>
        <v>0.11931195125208005</v>
      </c>
      <c r="H4210">
        <f t="shared" si="624"/>
        <v>0</v>
      </c>
      <c r="I4210">
        <f t="shared" si="627"/>
        <v>0.17209360462956197</v>
      </c>
      <c r="J4210">
        <f t="shared" si="627"/>
        <v>-0.18206546822057953</v>
      </c>
      <c r="K4210">
        <f t="shared" si="627"/>
        <v>-0.2384289995434804</v>
      </c>
      <c r="L4210">
        <f t="shared" si="627"/>
        <v>-7.5328548313711927E-2</v>
      </c>
      <c r="M4210">
        <f t="shared" si="627"/>
        <v>8.0647333093255801E-3</v>
      </c>
    </row>
    <row r="4211" spans="1:13">
      <c r="A4211" s="6">
        <f t="shared" si="625"/>
        <v>1259700</v>
      </c>
      <c r="B4211" s="7">
        <f t="shared" si="626"/>
        <v>43116.579861097533</v>
      </c>
      <c r="C4211">
        <f t="shared" si="619"/>
        <v>0.32948466914499214</v>
      </c>
      <c r="D4211">
        <f t="shared" si="620"/>
        <v>20.329484669144993</v>
      </c>
      <c r="E4211">
        <f t="shared" si="621"/>
        <v>2E-3</v>
      </c>
      <c r="F4211">
        <f t="shared" si="622"/>
        <v>6.6666666666666671E-3</v>
      </c>
      <c r="G4211">
        <f t="shared" si="623"/>
        <v>0.11931195125208005</v>
      </c>
      <c r="H4211">
        <f t="shared" si="624"/>
        <v>0</v>
      </c>
      <c r="I4211">
        <f t="shared" si="627"/>
        <v>0.22292397388393739</v>
      </c>
      <c r="J4211">
        <f t="shared" si="627"/>
        <v>-0.15316960723546516</v>
      </c>
      <c r="K4211">
        <f t="shared" si="627"/>
        <v>-0.22821825279269553</v>
      </c>
      <c r="L4211">
        <f t="shared" si="627"/>
        <v>-7.793289283233111E-2</v>
      </c>
      <c r="M4211">
        <f t="shared" si="627"/>
        <v>7.9639175780339185E-3</v>
      </c>
    </row>
    <row r="4212" spans="1:13">
      <c r="A4212" s="6">
        <f t="shared" si="625"/>
        <v>1260000</v>
      </c>
      <c r="B4212" s="7">
        <f t="shared" si="626"/>
        <v>43116.583333319752</v>
      </c>
      <c r="C4212">
        <f t="shared" si="619"/>
        <v>0.38268343236468605</v>
      </c>
      <c r="D4212">
        <f t="shared" si="620"/>
        <v>20.382683432364686</v>
      </c>
      <c r="E4212">
        <f t="shared" si="621"/>
        <v>2E-3</v>
      </c>
      <c r="F4212">
        <f t="shared" si="622"/>
        <v>6.6666666666666671E-3</v>
      </c>
      <c r="G4212">
        <f t="shared" si="623"/>
        <v>0.11931195125208005</v>
      </c>
      <c r="H4212">
        <f t="shared" si="624"/>
        <v>0</v>
      </c>
      <c r="I4212">
        <f t="shared" si="627"/>
        <v>0.27303174771672317</v>
      </c>
      <c r="J4212">
        <f t="shared" si="627"/>
        <v>-0.12377725565319024</v>
      </c>
      <c r="K4212">
        <f t="shared" si="627"/>
        <v>-0.21726774951542308</v>
      </c>
      <c r="L4212">
        <f t="shared" si="627"/>
        <v>-8.0284622297617347E-2</v>
      </c>
      <c r="M4212">
        <f t="shared" si="627"/>
        <v>7.8372872594659661E-3</v>
      </c>
    </row>
    <row r="4213" spans="1:13">
      <c r="A4213" s="6">
        <f t="shared" si="625"/>
        <v>1260300</v>
      </c>
      <c r="B4213" s="7">
        <f t="shared" si="626"/>
        <v>43116.586805541971</v>
      </c>
      <c r="C4213">
        <f t="shared" si="619"/>
        <v>0.43464174893648733</v>
      </c>
      <c r="D4213">
        <f t="shared" si="620"/>
        <v>20.434641748936489</v>
      </c>
      <c r="E4213">
        <f t="shared" si="621"/>
        <v>2E-3</v>
      </c>
      <c r="F4213">
        <f t="shared" si="622"/>
        <v>6.6666666666666671E-3</v>
      </c>
      <c r="G4213">
        <f t="shared" si="623"/>
        <v>0.11931195125208005</v>
      </c>
      <c r="H4213">
        <f t="shared" si="624"/>
        <v>0</v>
      </c>
      <c r="I4213">
        <f t="shared" si="627"/>
        <v>0.32225450462016769</v>
      </c>
      <c r="J4213">
        <f t="shared" si="627"/>
        <v>-9.3983687114851958E-2</v>
      </c>
      <c r="K4213">
        <f t="shared" si="627"/>
        <v>-0.20561298514713844</v>
      </c>
      <c r="L4213">
        <f t="shared" si="627"/>
        <v>-8.2376113711852605E-2</v>
      </c>
      <c r="M4213">
        <f t="shared" si="627"/>
        <v>7.6852528186193555E-3</v>
      </c>
    </row>
    <row r="4214" spans="1:13">
      <c r="A4214" s="6">
        <f t="shared" si="625"/>
        <v>1260600</v>
      </c>
      <c r="B4214" s="7">
        <f t="shared" si="626"/>
        <v>43116.59027776419</v>
      </c>
      <c r="C4214">
        <f t="shared" si="619"/>
        <v>0.48519119892320522</v>
      </c>
      <c r="D4214">
        <f t="shared" si="620"/>
        <v>20.485191198923204</v>
      </c>
      <c r="E4214">
        <f t="shared" si="621"/>
        <v>2E-3</v>
      </c>
      <c r="F4214">
        <f t="shared" si="622"/>
        <v>6.6666666666666671E-3</v>
      </c>
      <c r="G4214">
        <f t="shared" si="623"/>
        <v>0.11931195125208005</v>
      </c>
      <c r="H4214">
        <f t="shared" si="624"/>
        <v>0</v>
      </c>
      <c r="I4214">
        <f t="shared" si="627"/>
        <v>0.37043269181864213</v>
      </c>
      <c r="J4214">
        <f t="shared" si="627"/>
        <v>-6.3885475783606316E-2</v>
      </c>
      <c r="K4214">
        <f t="shared" si="627"/>
        <v>-0.19329173794572971</v>
      </c>
      <c r="L4214">
        <f t="shared" si="627"/>
        <v>-8.4200587624202794E-2</v>
      </c>
      <c r="M4214">
        <f t="shared" si="627"/>
        <v>7.5083070665139164E-3</v>
      </c>
    </row>
    <row r="4215" spans="1:13">
      <c r="A4215" s="6">
        <f t="shared" si="625"/>
        <v>1260900</v>
      </c>
      <c r="B4215" s="7">
        <f t="shared" si="626"/>
        <v>43116.593749986409</v>
      </c>
      <c r="C4215">
        <f t="shared" si="619"/>
        <v>0.5341679291489041</v>
      </c>
      <c r="D4215">
        <f t="shared" si="620"/>
        <v>20.534167929148904</v>
      </c>
      <c r="E4215">
        <f t="shared" si="621"/>
        <v>2E-3</v>
      </c>
      <c r="F4215">
        <f t="shared" si="622"/>
        <v>6.6666666666666671E-3</v>
      </c>
      <c r="G4215">
        <f t="shared" si="623"/>
        <v>0.11931195125208005</v>
      </c>
      <c r="H4215">
        <f t="shared" si="624"/>
        <v>0</v>
      </c>
      <c r="I4215">
        <f t="shared" si="627"/>
        <v>0.41741014245008634</v>
      </c>
      <c r="J4215">
        <f t="shared" si="627"/>
        <v>-3.358018330488962E-2</v>
      </c>
      <c r="K4215">
        <f t="shared" si="627"/>
        <v>-0.18034394653537517</v>
      </c>
      <c r="L4215">
        <f t="shared" si="627"/>
        <v>-8.5752130105930233E-2</v>
      </c>
      <c r="M4215">
        <f t="shared" si="627"/>
        <v>7.3070235627721251E-3</v>
      </c>
    </row>
    <row r="4216" spans="1:13">
      <c r="A4216" s="6">
        <f t="shared" si="625"/>
        <v>1261200</v>
      </c>
      <c r="B4216" s="7">
        <f t="shared" si="626"/>
        <v>43116.597222208627</v>
      </c>
      <c r="C4216">
        <f t="shared" si="619"/>
        <v>0.58141318431948164</v>
      </c>
      <c r="D4216">
        <f t="shared" si="620"/>
        <v>20.58141318431948</v>
      </c>
      <c r="E4216">
        <f t="shared" si="621"/>
        <v>2E-3</v>
      </c>
      <c r="F4216">
        <f t="shared" si="622"/>
        <v>6.6666666666666671E-3</v>
      </c>
      <c r="G4216">
        <f t="shared" si="623"/>
        <v>0.11931195125208005</v>
      </c>
      <c r="H4216">
        <f t="shared" si="624"/>
        <v>0</v>
      </c>
      <c r="I4216">
        <f t="shared" si="627"/>
        <v>0.46303458177184587</v>
      </c>
      <c r="J4216">
        <f t="shared" si="627"/>
        <v>-3.1660425659964437E-3</v>
      </c>
      <c r="K4216">
        <f t="shared" si="627"/>
        <v>-0.16681158044780661</v>
      </c>
      <c r="L4216">
        <f t="shared" si="627"/>
        <v>-8.7025711920051069E-2</v>
      </c>
      <c r="M4216">
        <f t="shared" si="627"/>
        <v>7.0820547564588165E-3</v>
      </c>
    </row>
    <row r="4217" spans="1:13">
      <c r="A4217" s="6">
        <f t="shared" si="625"/>
        <v>1261500</v>
      </c>
      <c r="B4217" s="7">
        <f t="shared" si="626"/>
        <v>43116.600694430846</v>
      </c>
      <c r="C4217">
        <f t="shared" si="619"/>
        <v>0.62677382161914796</v>
      </c>
      <c r="D4217">
        <f t="shared" si="620"/>
        <v>20.62677382161915</v>
      </c>
      <c r="E4217">
        <f t="shared" si="621"/>
        <v>2E-3</v>
      </c>
      <c r="F4217">
        <f t="shared" si="622"/>
        <v>6.6666666666666671E-3</v>
      </c>
      <c r="G4217">
        <f t="shared" si="623"/>
        <v>0.11931195125208005</v>
      </c>
      <c r="H4217">
        <f t="shared" si="624"/>
        <v>0</v>
      </c>
      <c r="I4217">
        <f t="shared" si="627"/>
        <v>0.50715812075080335</v>
      </c>
      <c r="J4217">
        <f t="shared" si="627"/>
        <v>2.7258360720375453E-2</v>
      </c>
      <c r="K4217">
        <f t="shared" si="627"/>
        <v>-0.15273850408040038</v>
      </c>
      <c r="L4217">
        <f t="shared" si="627"/>
        <v>-8.8017204823328005E-2</v>
      </c>
      <c r="M4217">
        <f t="shared" si="627"/>
        <v>6.8341298712037363E-3</v>
      </c>
    </row>
    <row r="4218" spans="1:13">
      <c r="A4218" s="6">
        <f t="shared" si="625"/>
        <v>1261800</v>
      </c>
      <c r="B4218" s="7">
        <f t="shared" si="626"/>
        <v>43116.604166653065</v>
      </c>
      <c r="C4218">
        <f t="shared" si="619"/>
        <v>0.67010280711399217</v>
      </c>
      <c r="D4218">
        <f t="shared" si="620"/>
        <v>20.670102807113992</v>
      </c>
      <c r="E4218">
        <f t="shared" si="621"/>
        <v>2E-3</v>
      </c>
      <c r="F4218">
        <f t="shared" si="622"/>
        <v>6.6666666666666671E-3</v>
      </c>
      <c r="G4218">
        <f t="shared" si="623"/>
        <v>0.11931195125208005</v>
      </c>
      <c r="H4218">
        <f t="shared" si="624"/>
        <v>0</v>
      </c>
      <c r="I4218">
        <f t="shared" si="627"/>
        <v>0.54963773543711225</v>
      </c>
      <c r="J4218">
        <f t="shared" si="627"/>
        <v>5.7594407576001927E-2</v>
      </c>
      <c r="K4218">
        <f t="shared" si="627"/>
        <v>-0.13817033451227415</v>
      </c>
      <c r="L4218">
        <f t="shared" si="627"/>
        <v>-8.8723394947731557E-2</v>
      </c>
      <c r="M4218">
        <f t="shared" si="627"/>
        <v>6.5640525414653811E-3</v>
      </c>
    </row>
    <row r="4219" spans="1:13">
      <c r="A4219" s="6">
        <f t="shared" si="625"/>
        <v>1262100</v>
      </c>
      <c r="B4219" s="7">
        <f t="shared" si="626"/>
        <v>43116.607638875284</v>
      </c>
      <c r="C4219">
        <f t="shared" si="619"/>
        <v>0.71125969235430286</v>
      </c>
      <c r="D4219">
        <f t="shared" si="620"/>
        <v>20.711259692354304</v>
      </c>
      <c r="E4219">
        <f t="shared" si="621"/>
        <v>2E-3</v>
      </c>
      <c r="F4219">
        <f t="shared" si="622"/>
        <v>6.6666666666666671E-3</v>
      </c>
      <c r="G4219">
        <f t="shared" si="623"/>
        <v>0.11931195125208005</v>
      </c>
      <c r="H4219">
        <f t="shared" si="624"/>
        <v>0</v>
      </c>
      <c r="I4219">
        <f t="shared" si="627"/>
        <v>0.59033573056837707</v>
      </c>
      <c r="J4219">
        <f t="shared" si="627"/>
        <v>8.7743765425064874E-2</v>
      </c>
      <c r="K4219">
        <f t="shared" si="627"/>
        <v>-0.12315429363906311</v>
      </c>
      <c r="L4219">
        <f t="shared" si="627"/>
        <v>-8.9141993218014928E-2</v>
      </c>
      <c r="M4219">
        <f t="shared" si="627"/>
        <v>6.2726982075946387E-3</v>
      </c>
    </row>
    <row r="4220" spans="1:13">
      <c r="A4220" s="6">
        <f t="shared" si="625"/>
        <v>1262400</v>
      </c>
      <c r="B4220" s="7">
        <f t="shared" si="626"/>
        <v>43116.611111097503</v>
      </c>
      <c r="C4220">
        <f t="shared" si="619"/>
        <v>0.75011106963018115</v>
      </c>
      <c r="D4220">
        <f t="shared" si="620"/>
        <v>20.750111069630179</v>
      </c>
      <c r="E4220">
        <f t="shared" si="621"/>
        <v>2E-3</v>
      </c>
      <c r="F4220">
        <f t="shared" si="622"/>
        <v>6.6666666666666671E-3</v>
      </c>
      <c r="G4220">
        <f t="shared" si="623"/>
        <v>0.11931195125208005</v>
      </c>
      <c r="H4220">
        <f t="shared" si="624"/>
        <v>0</v>
      </c>
      <c r="I4220">
        <f t="shared" si="627"/>
        <v>0.62912018590096874</v>
      </c>
      <c r="J4220">
        <f t="shared" si="627"/>
        <v>0.11760870683357531</v>
      </c>
      <c r="K4220">
        <f t="shared" si="627"/>
        <v>-0.10773905510584285</v>
      </c>
      <c r="L4220">
        <f t="shared" si="627"/>
        <v>-8.9271642771619419E-2</v>
      </c>
      <c r="M4220">
        <f t="shared" si="627"/>
        <v>5.9610112781448427E-3</v>
      </c>
    </row>
    <row r="4221" spans="1:13">
      <c r="A4221" s="6">
        <f t="shared" si="625"/>
        <v>1262700</v>
      </c>
      <c r="B4221" s="7">
        <f t="shared" si="626"/>
        <v>43116.614583319722</v>
      </c>
      <c r="C4221">
        <f t="shared" si="619"/>
        <v>0.78653100440501589</v>
      </c>
      <c r="D4221">
        <f t="shared" si="620"/>
        <v>20.786531004405017</v>
      </c>
      <c r="E4221">
        <f t="shared" si="621"/>
        <v>2E-3</v>
      </c>
      <c r="F4221">
        <f t="shared" si="622"/>
        <v>6.6666666666666671E-3</v>
      </c>
      <c r="G4221">
        <f t="shared" si="623"/>
        <v>0.11931195125208005</v>
      </c>
      <c r="H4221">
        <f t="shared" si="624"/>
        <v>0</v>
      </c>
      <c r="I4221">
        <f t="shared" si="627"/>
        <v>0.66586538382196048</v>
      </c>
      <c r="J4221">
        <f t="shared" si="627"/>
        <v>0.14709242628726538</v>
      </c>
      <c r="K4221">
        <f t="shared" si="627"/>
        <v>-9.1974586534292496E-2</v>
      </c>
      <c r="L4221">
        <f t="shared" si="627"/>
        <v>-8.9111923356868031E-2</v>
      </c>
      <c r="M4221">
        <f t="shared" si="627"/>
        <v>5.6300020686255161E-3</v>
      </c>
    </row>
    <row r="4222" spans="1:13">
      <c r="A4222" s="6">
        <f t="shared" si="625"/>
        <v>1263000</v>
      </c>
      <c r="B4222" s="7">
        <f t="shared" si="626"/>
        <v>43116.618055541941</v>
      </c>
      <c r="C4222">
        <f t="shared" si="619"/>
        <v>0.82040144352527522</v>
      </c>
      <c r="D4222">
        <f t="shared" si="620"/>
        <v>20.820401443525274</v>
      </c>
      <c r="E4222">
        <f t="shared" si="621"/>
        <v>2E-3</v>
      </c>
      <c r="F4222">
        <f t="shared" si="622"/>
        <v>6.6666666666666671E-3</v>
      </c>
      <c r="G4222">
        <f t="shared" si="623"/>
        <v>0.11931195125208005</v>
      </c>
      <c r="H4222">
        <f t="shared" si="624"/>
        <v>0</v>
      </c>
      <c r="I4222">
        <f t="shared" si="627"/>
        <v>0.70045221685577508</v>
      </c>
      <c r="J4222">
        <f t="shared" si="627"/>
        <v>0.17609935398127763</v>
      </c>
      <c r="K4222">
        <f t="shared" si="627"/>
        <v>-7.5911987555428079E-2</v>
      </c>
      <c r="L4222">
        <f t="shared" si="627"/>
        <v>-8.8663352695187422E-2</v>
      </c>
      <c r="M4222">
        <f t="shared" si="627"/>
        <v>5.2807435266208147E-3</v>
      </c>
    </row>
    <row r="4223" spans="1:13">
      <c r="A4223" s="6">
        <f t="shared" si="625"/>
        <v>1263300</v>
      </c>
      <c r="B4223" s="7">
        <f t="shared" si="626"/>
        <v>43116.62152776416</v>
      </c>
      <c r="C4223">
        <f t="shared" si="619"/>
        <v>0.85161259788296584</v>
      </c>
      <c r="D4223">
        <f t="shared" si="620"/>
        <v>20.851612597882966</v>
      </c>
      <c r="E4223">
        <f t="shared" si="621"/>
        <v>2E-3</v>
      </c>
      <c r="F4223">
        <f t="shared" si="622"/>
        <v>6.6666666666666671E-3</v>
      </c>
      <c r="G4223">
        <f t="shared" si="623"/>
        <v>0.11931195125208005</v>
      </c>
      <c r="H4223">
        <f t="shared" si="624"/>
        <v>0</v>
      </c>
      <c r="I4223">
        <f t="shared" si="627"/>
        <v>0.73276857374416726</v>
      </c>
      <c r="J4223">
        <f t="shared" si="627"/>
        <v>0.20453546560415128</v>
      </c>
      <c r="K4223">
        <f t="shared" si="627"/>
        <v>-5.9603324173108749E-2</v>
      </c>
      <c r="L4223">
        <f t="shared" si="627"/>
        <v>-8.7927384802944014E-2</v>
      </c>
      <c r="M4223">
        <f t="shared" si="627"/>
        <v>4.9143677538920896E-3</v>
      </c>
    </row>
    <row r="4224" spans="1:13">
      <c r="A4224" s="6">
        <f t="shared" si="625"/>
        <v>1263600</v>
      </c>
      <c r="B4224" s="7">
        <f t="shared" si="626"/>
        <v>43116.624999986379</v>
      </c>
      <c r="C4224">
        <f t="shared" si="619"/>
        <v>0.88006329829093588</v>
      </c>
      <c r="D4224">
        <f t="shared" si="620"/>
        <v>20.880063298290935</v>
      </c>
      <c r="E4224">
        <f t="shared" si="621"/>
        <v>2E-3</v>
      </c>
      <c r="F4224">
        <f t="shared" si="622"/>
        <v>6.6666666666666671E-3</v>
      </c>
      <c r="G4224">
        <f t="shared" si="623"/>
        <v>0.11931195125208005</v>
      </c>
      <c r="H4224">
        <f t="shared" si="624"/>
        <v>0</v>
      </c>
      <c r="I4224">
        <f t="shared" si="627"/>
        <v>0.76270970284864759</v>
      </c>
      <c r="J4224">
        <f t="shared" si="627"/>
        <v>0.23230858711241228</v>
      </c>
      <c r="K4224">
        <f t="shared" si="627"/>
        <v>-4.3101459994973342E-2</v>
      </c>
      <c r="L4224">
        <f t="shared" si="627"/>
        <v>-8.6906405278330517E-2</v>
      </c>
      <c r="M4224">
        <f t="shared" si="627"/>
        <v>4.5320623367328255E-3</v>
      </c>
    </row>
    <row r="4225" spans="1:13">
      <c r="A4225" s="6">
        <f t="shared" si="625"/>
        <v>1263900</v>
      </c>
      <c r="B4225" s="7">
        <f t="shared" si="626"/>
        <v>43116.628472208598</v>
      </c>
      <c r="C4225">
        <f t="shared" si="619"/>
        <v>0.90566132341693495</v>
      </c>
      <c r="D4225">
        <f t="shared" si="620"/>
        <v>20.905661323416936</v>
      </c>
      <c r="E4225">
        <f t="shared" si="621"/>
        <v>2E-3</v>
      </c>
      <c r="F4225">
        <f t="shared" si="622"/>
        <v>6.6666666666666671E-3</v>
      </c>
      <c r="G4225">
        <f t="shared" si="623"/>
        <v>0.11931195125208005</v>
      </c>
      <c r="H4225">
        <f t="shared" si="624"/>
        <v>0</v>
      </c>
      <c r="I4225">
        <f t="shared" si="627"/>
        <v>0.79017855169685169</v>
      </c>
      <c r="J4225">
        <f t="shared" si="627"/>
        <v>0.25932869350739562</v>
      </c>
      <c r="K4225">
        <f t="shared" si="627"/>
        <v>-2.6459884878118588E-2</v>
      </c>
      <c r="L4225">
        <f t="shared" si="627"/>
        <v>-8.56037235685876E-2</v>
      </c>
      <c r="M4225">
        <f t="shared" si="627"/>
        <v>4.1350664964764699E-3</v>
      </c>
    </row>
    <row r="4226" spans="1:13">
      <c r="A4226" s="6">
        <f t="shared" si="625"/>
        <v>1264200</v>
      </c>
      <c r="B4226" s="7">
        <f t="shared" si="626"/>
        <v>43116.631944430817</v>
      </c>
      <c r="C4226">
        <f t="shared" si="619"/>
        <v>0.92832369871393605</v>
      </c>
      <c r="D4226">
        <f t="shared" si="620"/>
        <v>20.928323698713935</v>
      </c>
      <c r="E4226">
        <f t="shared" si="621"/>
        <v>2E-3</v>
      </c>
      <c r="F4226">
        <f t="shared" si="622"/>
        <v>6.6666666666666671E-3</v>
      </c>
      <c r="G4226">
        <f t="shared" si="623"/>
        <v>0.11931195125208005</v>
      </c>
      <c r="H4226">
        <f t="shared" si="624"/>
        <v>0</v>
      </c>
      <c r="I4226">
        <f t="shared" si="627"/>
        <v>0.8150860815727331</v>
      </c>
      <c r="J4226">
        <f t="shared" si="627"/>
        <v>0.28550820064627186</v>
      </c>
      <c r="K4226">
        <f t="shared" si="627"/>
        <v>-9.7325415447028253E-3</v>
      </c>
      <c r="L4226">
        <f t="shared" si="627"/>
        <v>-8.4023562242615091E-2</v>
      </c>
      <c r="M4226">
        <f t="shared" si="627"/>
        <v>3.7246670726294199E-3</v>
      </c>
    </row>
    <row r="4227" spans="1:13">
      <c r="A4227" s="6">
        <f t="shared" si="625"/>
        <v>1264500</v>
      </c>
      <c r="B4227" s="7">
        <f t="shared" si="626"/>
        <v>43116.635416653036</v>
      </c>
      <c r="C4227">
        <f t="shared" si="619"/>
        <v>0.94797696537737641</v>
      </c>
      <c r="D4227">
        <f t="shared" si="620"/>
        <v>20.947976965377375</v>
      </c>
      <c r="E4227">
        <f t="shared" si="621"/>
        <v>2E-3</v>
      </c>
      <c r="F4227">
        <f t="shared" si="622"/>
        <v>6.6666666666666671E-3</v>
      </c>
      <c r="G4227">
        <f t="shared" si="623"/>
        <v>0.11931195125208005</v>
      </c>
      <c r="H4227">
        <f t="shared" si="624"/>
        <v>0</v>
      </c>
      <c r="I4227">
        <f t="shared" si="627"/>
        <v>0.83735155613046264</v>
      </c>
      <c r="J4227">
        <f t="shared" si="627"/>
        <v>0.31076224914103673</v>
      </c>
      <c r="K4227">
        <f t="shared" si="627"/>
        <v>7.0263492703048422E-3</v>
      </c>
      <c r="L4227">
        <f t="shared" si="627"/>
        <v>-8.2171043303755228E-2</v>
      </c>
      <c r="M4227">
        <f t="shared" si="627"/>
        <v>3.30219435165428E-3</v>
      </c>
    </row>
    <row r="4228" spans="1:13">
      <c r="A4228" s="6">
        <f t="shared" si="625"/>
        <v>1264800</v>
      </c>
      <c r="B4228" s="7">
        <f t="shared" si="626"/>
        <v>43116.638888875255</v>
      </c>
      <c r="C4228">
        <f t="shared" si="619"/>
        <v>0.96455741845768372</v>
      </c>
      <c r="D4228">
        <f t="shared" si="620"/>
        <v>20.964557418457684</v>
      </c>
      <c r="E4228">
        <f t="shared" si="621"/>
        <v>2E-3</v>
      </c>
      <c r="F4228">
        <f t="shared" si="622"/>
        <v>6.6666666666666671E-3</v>
      </c>
      <c r="G4228">
        <f t="shared" si="623"/>
        <v>0.11931195125208005</v>
      </c>
      <c r="H4228">
        <f t="shared" si="624"/>
        <v>0</v>
      </c>
      <c r="I4228">
        <f t="shared" si="627"/>
        <v>0.85690280309668831</v>
      </c>
      <c r="J4228">
        <f t="shared" si="627"/>
        <v>0.33500897942536989</v>
      </c>
      <c r="K4228">
        <f t="shared" si="627"/>
        <v>2.3762464572537379E-2</v>
      </c>
      <c r="L4228">
        <f t="shared" si="627"/>
        <v>-8.0052171587112655E-2</v>
      </c>
      <c r="M4228">
        <f t="shared" si="627"/>
        <v>2.8690177549223735E-3</v>
      </c>
    </row>
    <row r="4229" spans="1:13">
      <c r="A4229" s="6">
        <f t="shared" si="625"/>
        <v>1265100</v>
      </c>
      <c r="B4229" s="7">
        <f t="shared" si="626"/>
        <v>43116.642361097474</v>
      </c>
      <c r="C4229">
        <f t="shared" si="619"/>
        <v>0.97801131335632407</v>
      </c>
      <c r="D4229">
        <f t="shared" si="620"/>
        <v>20.978011313356323</v>
      </c>
      <c r="E4229">
        <f t="shared" si="621"/>
        <v>2E-3</v>
      </c>
      <c r="F4229">
        <f t="shared" si="622"/>
        <v>6.6666666666666671E-3</v>
      </c>
      <c r="G4229">
        <f t="shared" si="623"/>
        <v>0.11931195125208005</v>
      </c>
      <c r="H4229">
        <f t="shared" si="624"/>
        <v>0</v>
      </c>
      <c r="I4229">
        <f t="shared" si="627"/>
        <v>0.8736764482129411</v>
      </c>
      <c r="J4229">
        <f t="shared" si="627"/>
        <v>0.35816979709786478</v>
      </c>
      <c r="K4229">
        <f t="shared" si="627"/>
        <v>4.0421555193194424E-2</v>
      </c>
      <c r="L4229">
        <f t="shared" si="627"/>
        <v>-7.7673815295215054E-2</v>
      </c>
      <c r="M4229">
        <f t="shared" si="627"/>
        <v>2.4265413998105301E-3</v>
      </c>
    </row>
    <row r="4230" spans="1:13">
      <c r="A4230" s="6">
        <f t="shared" si="625"/>
        <v>1265400</v>
      </c>
      <c r="B4230" s="7">
        <f t="shared" si="626"/>
        <v>43116.645833319693</v>
      </c>
      <c r="C4230">
        <f t="shared" si="619"/>
        <v>0.98829504003580382</v>
      </c>
      <c r="D4230">
        <f t="shared" si="620"/>
        <v>20.988295040035805</v>
      </c>
      <c r="E4230">
        <f t="shared" si="621"/>
        <v>2E-3</v>
      </c>
      <c r="F4230">
        <f t="shared" si="622"/>
        <v>6.6666666666666671E-3</v>
      </c>
      <c r="G4230">
        <f t="shared" si="623"/>
        <v>0.11931195125208005</v>
      </c>
      <c r="H4230">
        <f t="shared" si="624"/>
        <v>0</v>
      </c>
      <c r="I4230">
        <f t="shared" si="627"/>
        <v>0.8876181206596232</v>
      </c>
      <c r="J4230">
        <f t="shared" si="627"/>
        <v>0.38016962768122758</v>
      </c>
      <c r="K4230">
        <f t="shared" si="627"/>
        <v>5.6949621634580359E-2</v>
      </c>
      <c r="L4230">
        <f t="shared" si="627"/>
        <v>-7.5043683735132538E-2</v>
      </c>
      <c r="M4230">
        <f t="shared" si="627"/>
        <v>1.9761995483359445E-3</v>
      </c>
    </row>
    <row r="4231" spans="1:13">
      <c r="A4231" s="6">
        <f t="shared" si="625"/>
        <v>1265700</v>
      </c>
      <c r="B4231" s="7">
        <f t="shared" si="626"/>
        <v>43116.649305541912</v>
      </c>
      <c r="C4231">
        <f t="shared" si="619"/>
        <v>0.99537526437918744</v>
      </c>
      <c r="D4231">
        <f t="shared" si="620"/>
        <v>20.995375264379188</v>
      </c>
      <c r="E4231">
        <f t="shared" si="621"/>
        <v>2E-3</v>
      </c>
      <c r="F4231">
        <f t="shared" si="622"/>
        <v>6.6666666666666671E-3</v>
      </c>
      <c r="G4231">
        <f t="shared" si="623"/>
        <v>0.11931195125208005</v>
      </c>
      <c r="H4231">
        <f t="shared" si="624"/>
        <v>0</v>
      </c>
      <c r="I4231">
        <f t="shared" si="627"/>
        <v>0.89868262929600318</v>
      </c>
      <c r="J4231">
        <f t="shared" si="627"/>
        <v>0.40093715997203139</v>
      </c>
      <c r="K4231">
        <f t="shared" si="627"/>
        <v>7.3293089106480719E-2</v>
      </c>
      <c r="L4231">
        <f t="shared" si="627"/>
        <v>-7.2170302329186461E-2</v>
      </c>
      <c r="M4231">
        <f t="shared" si="627"/>
        <v>1.5194519580754094E-3</v>
      </c>
    </row>
    <row r="4232" spans="1:13">
      <c r="A4232" s="6">
        <f t="shared" si="625"/>
        <v>1266000</v>
      </c>
      <c r="B4232" s="7">
        <f t="shared" si="626"/>
        <v>43116.652777764131</v>
      </c>
      <c r="C4232">
        <f t="shared" si="619"/>
        <v>0.99922903624070625</v>
      </c>
      <c r="D4232">
        <f t="shared" si="620"/>
        <v>20.999229036240706</v>
      </c>
      <c r="E4232">
        <f t="shared" si="621"/>
        <v>2E-3</v>
      </c>
      <c r="F4232">
        <f t="shared" si="622"/>
        <v>6.6666666666666671E-3</v>
      </c>
      <c r="G4232">
        <f t="shared" si="623"/>
        <v>0.11931195125208005</v>
      </c>
      <c r="H4232">
        <f t="shared" si="624"/>
        <v>0</v>
      </c>
      <c r="I4232">
        <f t="shared" si="627"/>
        <v>0.9068341091446811</v>
      </c>
      <c r="J4232">
        <f t="shared" si="627"/>
        <v>0.42040507719185055</v>
      </c>
      <c r="K4232">
        <f t="shared" si="627"/>
        <v>8.9398981185741119E-2</v>
      </c>
      <c r="L4232">
        <f t="shared" si="627"/>
        <v>-6.9062984980286748E-2</v>
      </c>
      <c r="M4232">
        <f t="shared" si="627"/>
        <v>1.0577791504456926E-3</v>
      </c>
    </row>
    <row r="4233" spans="1:13">
      <c r="A4233" s="6">
        <f t="shared" si="625"/>
        <v>1266300</v>
      </c>
      <c r="B4233" s="7">
        <f t="shared" si="626"/>
        <v>43116.65624998635</v>
      </c>
      <c r="C4233">
        <f t="shared" si="619"/>
        <v>0.99984386383738388</v>
      </c>
      <c r="D4233">
        <f t="shared" si="620"/>
        <v>20.999843863837384</v>
      </c>
      <c r="E4233">
        <f t="shared" si="621"/>
        <v>2E-3</v>
      </c>
      <c r="F4233">
        <f t="shared" si="622"/>
        <v>6.6666666666666671E-3</v>
      </c>
      <c r="G4233">
        <f t="shared" si="623"/>
        <v>0.11931195125208005</v>
      </c>
      <c r="H4233">
        <f t="shared" si="624"/>
        <v>0</v>
      </c>
      <c r="I4233">
        <f t="shared" si="627"/>
        <v>0.91204613764592135</v>
      </c>
      <c r="J4233">
        <f t="shared" si="627"/>
        <v>0.43851027519085573</v>
      </c>
      <c r="K4233">
        <f t="shared" si="627"/>
        <v>0.10521509153639647</v>
      </c>
      <c r="L4233">
        <f t="shared" si="627"/>
        <v>-6.5731803881434112E-2</v>
      </c>
      <c r="M4233">
        <f t="shared" si="627"/>
        <v>5.9267761167572147E-4</v>
      </c>
    </row>
    <row r="4234" spans="1:13">
      <c r="A4234" s="6">
        <f t="shared" si="625"/>
        <v>1266600</v>
      </c>
      <c r="B4234" s="7">
        <f t="shared" si="626"/>
        <v>43116.659722208569</v>
      </c>
      <c r="C4234">
        <f t="shared" si="619"/>
        <v>0.99721775424042414</v>
      </c>
      <c r="D4234">
        <f t="shared" si="620"/>
        <v>20.997217754240424</v>
      </c>
      <c r="E4234">
        <f t="shared" si="621"/>
        <v>2E-3</v>
      </c>
      <c r="F4234">
        <f t="shared" si="622"/>
        <v>6.6666666666666671E-3</v>
      </c>
      <c r="G4234">
        <f t="shared" si="623"/>
        <v>0.11931195125208005</v>
      </c>
      <c r="H4234">
        <f t="shared" si="624"/>
        <v>0</v>
      </c>
      <c r="I4234">
        <f t="shared" si="627"/>
        <v>0.91430182030485885</v>
      </c>
      <c r="J4234">
        <f t="shared" si="627"/>
        <v>0.45519406699630299</v>
      </c>
      <c r="K4234">
        <f t="shared" si="627"/>
        <v>0.12069015313352374</v>
      </c>
      <c r="L4234">
        <f t="shared" si="627"/>
        <v>-6.2187556867281168E-2</v>
      </c>
      <c r="M4234">
        <f t="shared" si="627"/>
        <v>1.2565494203199977E-4</v>
      </c>
    </row>
    <row r="4235" spans="1:13">
      <c r="A4235" s="6">
        <f t="shared" si="625"/>
        <v>1266900</v>
      </c>
      <c r="B4235" s="7">
        <f t="shared" si="626"/>
        <v>43116.663194430788</v>
      </c>
      <c r="C4235">
        <f t="shared" si="619"/>
        <v>0.99135921983518827</v>
      </c>
      <c r="D4235">
        <f t="shared" si="620"/>
        <v>20.991359219835189</v>
      </c>
      <c r="E4235">
        <f t="shared" si="621"/>
        <v>2E-3</v>
      </c>
      <c r="F4235">
        <f t="shared" si="622"/>
        <v>6.6666666666666671E-3</v>
      </c>
      <c r="G4235">
        <f t="shared" si="623"/>
        <v>0.11931195125208005</v>
      </c>
      <c r="H4235">
        <f t="shared" si="624"/>
        <v>0</v>
      </c>
      <c r="I4235">
        <f t="shared" si="627"/>
        <v>0.91359384545404909</v>
      </c>
      <c r="J4235">
        <f t="shared" si="627"/>
        <v>0.47040237304300686</v>
      </c>
      <c r="K4235">
        <f t="shared" si="627"/>
        <v>0.13577400444237406</v>
      </c>
      <c r="L4235">
        <f t="shared" si="627"/>
        <v>-5.8441732413569591E-2</v>
      </c>
      <c r="M4235">
        <f t="shared" si="627"/>
        <v>-3.4177503098146994E-4</v>
      </c>
    </row>
    <row r="4236" spans="1:13">
      <c r="A4236" s="6">
        <f t="shared" si="625"/>
        <v>1267200</v>
      </c>
      <c r="B4236" s="7">
        <f t="shared" si="626"/>
        <v>43116.666666653007</v>
      </c>
      <c r="C4236">
        <f t="shared" si="619"/>
        <v>0.98228725072876688</v>
      </c>
      <c r="D4236">
        <f t="shared" si="620"/>
        <v>20.982287250728767</v>
      </c>
      <c r="E4236">
        <f t="shared" si="621"/>
        <v>2E-3</v>
      </c>
      <c r="F4236">
        <f t="shared" si="622"/>
        <v>6.6666666666666671E-3</v>
      </c>
      <c r="G4236">
        <f t="shared" si="623"/>
        <v>0.11931195125208005</v>
      </c>
      <c r="H4236">
        <f t="shared" si="624"/>
        <v>0</v>
      </c>
      <c r="I4236">
        <f t="shared" si="627"/>
        <v>0.9099245079538284</v>
      </c>
      <c r="J4236">
        <f t="shared" si="627"/>
        <v>0.48408589646924055</v>
      </c>
      <c r="K4236">
        <f t="shared" si="627"/>
        <v>0.1504177520141968</v>
      </c>
      <c r="L4236">
        <f t="shared" si="627"/>
        <v>-5.4506472397874671E-2</v>
      </c>
      <c r="M4236">
        <f t="shared" si="627"/>
        <v>-8.0809715961083727E-4</v>
      </c>
    </row>
    <row r="4237" spans="1:13">
      <c r="A4237" s="6">
        <f t="shared" si="625"/>
        <v>1267500</v>
      </c>
      <c r="B4237" s="7">
        <f t="shared" si="626"/>
        <v>43116.670138875226</v>
      </c>
      <c r="C4237">
        <f t="shared" ref="C4237:C4300" si="628">$B$1*SIN($B$2*A4237+$B$3)</f>
        <v>0.97003125319464834</v>
      </c>
      <c r="D4237">
        <f t="shared" ref="D4237:D4300" si="629">C4237-$B$9</f>
        <v>20.970031253194648</v>
      </c>
      <c r="E4237">
        <f t="shared" ref="E4237:E4300" si="630">$B$5*20</f>
        <v>2E-3</v>
      </c>
      <c r="F4237">
        <f t="shared" ref="F4237:F4300" si="631">E4237/$B$4</f>
        <v>6.6666666666666671E-3</v>
      </c>
      <c r="G4237">
        <f t="shared" ref="G4237:G4300" si="632">SQRT($B$2/(2*F4237))</f>
        <v>0.11931195125208005</v>
      </c>
      <c r="H4237">
        <f t="shared" ref="H4237:H4300" si="633">ATAN(G4237*$B$7/(1+G4237*$B$7))</f>
        <v>0</v>
      </c>
      <c r="I4237">
        <f t="shared" si="627"/>
        <v>0.90330570175365643</v>
      </c>
      <c r="J4237">
        <f t="shared" si="627"/>
        <v>0.49620028290965812</v>
      </c>
      <c r="K4237">
        <f t="shared" si="627"/>
        <v>0.16457392897152162</v>
      </c>
      <c r="L4237">
        <f t="shared" si="627"/>
        <v>-5.0394532742412575E-2</v>
      </c>
      <c r="M4237">
        <f t="shared" si="627"/>
        <v>-1.271799887116078E-3</v>
      </c>
    </row>
    <row r="4238" spans="1:13">
      <c r="A4238" s="6">
        <f t="shared" ref="A4238:A4301" si="634">A4237+300</f>
        <v>1267800</v>
      </c>
      <c r="B4238" s="7">
        <f t="shared" ref="B4238:B4301" si="635">B4237+300/86400</f>
        <v>43116.673611097445</v>
      </c>
      <c r="C4238">
        <f t="shared" si="628"/>
        <v>0.9546309543539141</v>
      </c>
      <c r="D4238">
        <f t="shared" si="629"/>
        <v>20.954630954353913</v>
      </c>
      <c r="E4238">
        <f t="shared" si="630"/>
        <v>2E-3</v>
      </c>
      <c r="F4238">
        <f t="shared" si="631"/>
        <v>6.6666666666666671E-3</v>
      </c>
      <c r="G4238">
        <f t="shared" si="632"/>
        <v>0.11931195125208005</v>
      </c>
      <c r="H4238">
        <f t="shared" si="633"/>
        <v>0</v>
      </c>
      <c r="I4238">
        <f t="shared" si="627"/>
        <v>0.8937588813385392</v>
      </c>
      <c r="J4238">
        <f t="shared" si="627"/>
        <v>0.50670626426750875</v>
      </c>
      <c r="K4238">
        <f t="shared" si="627"/>
        <v>0.17819664886940839</v>
      </c>
      <c r="L4238">
        <f t="shared" si="627"/>
        <v>-4.6119242066426057E-2</v>
      </c>
      <c r="M4238">
        <f t="shared" si="627"/>
        <v>-1.7313801473983184E-3</v>
      </c>
    </row>
    <row r="4239" spans="1:13">
      <c r="A4239" s="6">
        <f t="shared" si="634"/>
        <v>1268100</v>
      </c>
      <c r="B4239" s="7">
        <f t="shared" si="635"/>
        <v>43116.677083319664</v>
      </c>
      <c r="C4239">
        <f t="shared" si="628"/>
        <v>0.93613627340207717</v>
      </c>
      <c r="D4239">
        <f t="shared" si="629"/>
        <v>20.936136273402077</v>
      </c>
      <c r="E4239">
        <f t="shared" si="630"/>
        <v>2E-3</v>
      </c>
      <c r="F4239">
        <f t="shared" si="631"/>
        <v>6.6666666666666671E-3</v>
      </c>
      <c r="G4239">
        <f t="shared" si="632"/>
        <v>0.11931195125208005</v>
      </c>
      <c r="H4239">
        <f t="shared" si="633"/>
        <v>0</v>
      </c>
      <c r="I4239">
        <f t="shared" si="627"/>
        <v>0.88131499218555853</v>
      </c>
      <c r="J4239">
        <f t="shared" si="627"/>
        <v>0.515569785999898</v>
      </c>
      <c r="K4239">
        <f t="shared" si="627"/>
        <v>0.1912417544337007</v>
      </c>
      <c r="L4239">
        <f t="shared" si="627"/>
        <v>-4.1694458482237261E-2</v>
      </c>
      <c r="M4239">
        <f t="shared" si="627"/>
        <v>-2.1853482371015252E-3</v>
      </c>
    </row>
    <row r="4240" spans="1:13">
      <c r="A4240" s="6">
        <f t="shared" si="634"/>
        <v>1268400</v>
      </c>
      <c r="B4240" s="7">
        <f t="shared" si="635"/>
        <v>43116.680555541883</v>
      </c>
      <c r="C4240">
        <f t="shared" si="628"/>
        <v>0.91460715979879048</v>
      </c>
      <c r="D4240">
        <f t="shared" si="629"/>
        <v>20.914607159798791</v>
      </c>
      <c r="E4240">
        <f t="shared" si="630"/>
        <v>2E-3</v>
      </c>
      <c r="F4240">
        <f t="shared" si="631"/>
        <v>6.6666666666666671E-3</v>
      </c>
      <c r="G4240">
        <f t="shared" si="632"/>
        <v>0.11931195125208005</v>
      </c>
      <c r="H4240">
        <f t="shared" si="633"/>
        <v>0</v>
      </c>
      <c r="I4240">
        <f t="shared" si="627"/>
        <v>0.86601437045583329</v>
      </c>
      <c r="J4240">
        <f t="shared" si="627"/>
        <v>0.52276211750369639</v>
      </c>
      <c r="K4240">
        <f t="shared" si="627"/>
        <v>0.20366696069437429</v>
      </c>
      <c r="L4240">
        <f t="shared" si="627"/>
        <v>-3.713452467494769E-2</v>
      </c>
      <c r="M4240">
        <f t="shared" si="627"/>
        <v>-2.6322326444030769E-3</v>
      </c>
    </row>
    <row r="4241" spans="1:13">
      <c r="A4241" s="6">
        <f t="shared" si="634"/>
        <v>1268700</v>
      </c>
      <c r="B4241" s="7">
        <f t="shared" si="635"/>
        <v>43116.684027764102</v>
      </c>
      <c r="C4241">
        <f t="shared" si="628"/>
        <v>0.89011339894508879</v>
      </c>
      <c r="D4241">
        <f t="shared" si="629"/>
        <v>20.89011339894509</v>
      </c>
      <c r="E4241">
        <f t="shared" si="630"/>
        <v>2E-3</v>
      </c>
      <c r="F4241">
        <f t="shared" si="631"/>
        <v>6.6666666666666671E-3</v>
      </c>
      <c r="G4241">
        <f t="shared" si="632"/>
        <v>0.11931195125208005</v>
      </c>
      <c r="H4241">
        <f t="shared" si="633"/>
        <v>0</v>
      </c>
      <c r="I4241">
        <f t="shared" si="627"/>
        <v>0.84790661224714747</v>
      </c>
      <c r="J4241">
        <f t="shared" si="627"/>
        <v>0.52825994524414066</v>
      </c>
      <c r="K4241">
        <f t="shared" si="627"/>
        <v>0.21543199204984817</v>
      </c>
      <c r="L4241">
        <f t="shared" si="627"/>
        <v>-3.2454221411443759E-2</v>
      </c>
      <c r="M4241">
        <f t="shared" si="627"/>
        <v>-3.0705848188352001E-3</v>
      </c>
    </row>
    <row r="4242" spans="1:13">
      <c r="A4242" s="6">
        <f t="shared" si="634"/>
        <v>1269000</v>
      </c>
      <c r="B4242" s="7">
        <f t="shared" si="635"/>
        <v>43116.687499986321</v>
      </c>
      <c r="C4242">
        <f t="shared" si="628"/>
        <v>0.86273438597801111</v>
      </c>
      <c r="D4242">
        <f t="shared" si="629"/>
        <v>20.862734385978012</v>
      </c>
      <c r="E4242">
        <f t="shared" si="630"/>
        <v>2E-3</v>
      </c>
      <c r="F4242">
        <f t="shared" si="631"/>
        <v>6.6666666666666671E-3</v>
      </c>
      <c r="G4242">
        <f t="shared" si="632"/>
        <v>0.11931195125208005</v>
      </c>
      <c r="H4242">
        <f t="shared" si="633"/>
        <v>0</v>
      </c>
      <c r="I4242">
        <f t="shared" si="627"/>
        <v>0.82705041283104586</v>
      </c>
      <c r="J4242">
        <f t="shared" si="627"/>
        <v>0.53204544832433076</v>
      </c>
      <c r="K4242">
        <f t="shared" si="627"/>
        <v>0.22649871281804734</v>
      </c>
      <c r="L4242">
        <f t="shared" si="627"/>
        <v>-2.7668719629386322E-2</v>
      </c>
      <c r="M4242">
        <f t="shared" si="627"/>
        <v>-3.498983866678536E-3</v>
      </c>
    </row>
    <row r="4243" spans="1:13">
      <c r="A4243" s="6">
        <f t="shared" si="634"/>
        <v>1269300</v>
      </c>
      <c r="B4243" s="7">
        <f t="shared" si="635"/>
        <v>43116.69097220854</v>
      </c>
      <c r="C4243">
        <f t="shared" si="628"/>
        <v>0.83255886841567728</v>
      </c>
      <c r="D4243">
        <f t="shared" si="629"/>
        <v>20.832558868415678</v>
      </c>
      <c r="E4243">
        <f t="shared" si="630"/>
        <v>2E-3</v>
      </c>
      <c r="F4243">
        <f t="shared" si="631"/>
        <v>6.6666666666666671E-3</v>
      </c>
      <c r="G4243">
        <f t="shared" si="632"/>
        <v>0.11931195125208005</v>
      </c>
      <c r="H4243">
        <f t="shared" si="633"/>
        <v>0</v>
      </c>
      <c r="I4243">
        <f t="shared" si="627"/>
        <v>0.80351337639537146</v>
      </c>
      <c r="J4243">
        <f t="shared" si="627"/>
        <v>0.53410635625067338</v>
      </c>
      <c r="K4243">
        <f t="shared" si="627"/>
        <v>0.23683125085109408</v>
      </c>
      <c r="L4243">
        <f t="shared" si="627"/>
        <v>-2.2793531261459929E-2</v>
      </c>
      <c r="M4243">
        <f t="shared" si="627"/>
        <v>-3.9160411567100862E-3</v>
      </c>
    </row>
    <row r="4244" spans="1:13">
      <c r="A4244" s="6">
        <f t="shared" si="634"/>
        <v>1269600</v>
      </c>
      <c r="B4244" s="7">
        <f t="shared" si="635"/>
        <v>43116.694444430759</v>
      </c>
      <c r="C4244">
        <f t="shared" si="628"/>
        <v>0.79968465848734849</v>
      </c>
      <c r="D4244">
        <f t="shared" si="629"/>
        <v>20.799684658487347</v>
      </c>
      <c r="E4244">
        <f t="shared" si="630"/>
        <v>2E-3</v>
      </c>
      <c r="F4244">
        <f t="shared" si="631"/>
        <v>6.6666666666666671E-3</v>
      </c>
      <c r="G4244">
        <f t="shared" si="632"/>
        <v>0.11931195125208005</v>
      </c>
      <c r="H4244">
        <f t="shared" si="633"/>
        <v>0</v>
      </c>
      <c r="I4244">
        <f t="shared" si="627"/>
        <v>0.77737179690920766</v>
      </c>
      <c r="J4244">
        <f t="shared" si="627"/>
        <v>0.53443598870697651</v>
      </c>
      <c r="K4244">
        <f t="shared" si="627"/>
        <v>0.24639611381279716</v>
      </c>
      <c r="L4244">
        <f t="shared" si="627"/>
        <v>-1.7844458954341651E-2</v>
      </c>
      <c r="M4244">
        <f t="shared" si="627"/>
        <v>-4.3204048213708827E-3</v>
      </c>
    </row>
    <row r="4245" spans="1:13">
      <c r="A4245" s="6">
        <f t="shared" si="634"/>
        <v>1269900</v>
      </c>
      <c r="B4245" s="7">
        <f t="shared" si="635"/>
        <v>43116.697916652978</v>
      </c>
      <c r="C4245">
        <f t="shared" si="628"/>
        <v>0.76421831608051205</v>
      </c>
      <c r="D4245">
        <f t="shared" si="629"/>
        <v>20.764218316080512</v>
      </c>
      <c r="E4245">
        <f t="shared" si="630"/>
        <v>2E-3</v>
      </c>
      <c r="F4245">
        <f t="shared" si="631"/>
        <v>6.6666666666666671E-3</v>
      </c>
      <c r="G4245">
        <f t="shared" si="632"/>
        <v>0.11931195125208005</v>
      </c>
      <c r="H4245">
        <f t="shared" si="633"/>
        <v>0</v>
      </c>
      <c r="I4245">
        <f t="shared" si="627"/>
        <v>0.74871041082020928</v>
      </c>
      <c r="J4245">
        <f t="shared" si="627"/>
        <v>0.53303327720832339</v>
      </c>
      <c r="K4245">
        <f t="shared" si="627"/>
        <v>0.25516229774220212</v>
      </c>
      <c r="L4245">
        <f t="shared" si="627"/>
        <v>-1.2837544845298452E-2</v>
      </c>
      <c r="M4245">
        <f t="shared" si="627"/>
        <v>-4.7107641387696868E-3</v>
      </c>
    </row>
    <row r="4246" spans="1:13">
      <c r="A4246" s="6">
        <f t="shared" si="634"/>
        <v>1270200</v>
      </c>
      <c r="B4246" s="7">
        <f t="shared" si="635"/>
        <v>43116.701388875197</v>
      </c>
      <c r="C4246">
        <f t="shared" si="628"/>
        <v>0.72627480333317895</v>
      </c>
      <c r="D4246">
        <f t="shared" si="629"/>
        <v>20.72627480333318</v>
      </c>
      <c r="E4246">
        <f t="shared" si="630"/>
        <v>2E-3</v>
      </c>
      <c r="F4246">
        <f t="shared" si="631"/>
        <v>6.6666666666666671E-3</v>
      </c>
      <c r="G4246">
        <f t="shared" si="632"/>
        <v>0.11931195125208005</v>
      </c>
      <c r="H4246">
        <f t="shared" si="633"/>
        <v>0</v>
      </c>
      <c r="I4246">
        <f t="shared" si="627"/>
        <v>0.7176221223863164</v>
      </c>
      <c r="J4246">
        <f t="shared" si="627"/>
        <v>0.52990276856450469</v>
      </c>
      <c r="K4246">
        <f t="shared" si="627"/>
        <v>0.26310138755113432</v>
      </c>
      <c r="L4246">
        <f t="shared" si="627"/>
        <v>-7.7890185625285255E-3</v>
      </c>
      <c r="M4246">
        <f t="shared" si="627"/>
        <v>-5.0858537813120745E-3</v>
      </c>
    </row>
    <row r="4247" spans="1:13">
      <c r="A4247" s="6">
        <f t="shared" si="634"/>
        <v>1270500</v>
      </c>
      <c r="B4247" s="7">
        <f t="shared" si="635"/>
        <v>43116.704861097416</v>
      </c>
      <c r="C4247">
        <f t="shared" si="628"/>
        <v>0.68597711199051137</v>
      </c>
      <c r="D4247">
        <f t="shared" si="629"/>
        <v>20.68597711199051</v>
      </c>
      <c r="E4247">
        <f t="shared" si="630"/>
        <v>2E-3</v>
      </c>
      <c r="F4247">
        <f t="shared" si="631"/>
        <v>6.6666666666666671E-3</v>
      </c>
      <c r="G4247">
        <f t="shared" si="632"/>
        <v>0.11931195125208005</v>
      </c>
      <c r="H4247">
        <f t="shared" si="633"/>
        <v>0</v>
      </c>
      <c r="I4247">
        <f t="shared" si="627"/>
        <v>0.68420770253177243</v>
      </c>
      <c r="J4247">
        <f t="shared" si="627"/>
        <v>0.52505461014178989</v>
      </c>
      <c r="K4247">
        <f t="shared" si="627"/>
        <v>0.27018764913012777</v>
      </c>
      <c r="L4247">
        <f t="shared" si="627"/>
        <v>-2.7152446177243195E-3</v>
      </c>
      <c r="M4247">
        <f t="shared" si="627"/>
        <v>-5.4444579171894691E-3</v>
      </c>
    </row>
    <row r="4248" spans="1:13">
      <c r="A4248" s="6">
        <f t="shared" si="634"/>
        <v>1270800</v>
      </c>
      <c r="B4248" s="7">
        <f t="shared" si="635"/>
        <v>43116.708333319635</v>
      </c>
      <c r="C4248">
        <f t="shared" si="628"/>
        <v>0.64345586473410166</v>
      </c>
      <c r="D4248">
        <f t="shared" si="629"/>
        <v>20.643455864734101</v>
      </c>
      <c r="E4248">
        <f t="shared" si="630"/>
        <v>2E-3</v>
      </c>
      <c r="F4248">
        <f t="shared" si="631"/>
        <v>6.6666666666666671E-3</v>
      </c>
      <c r="G4248">
        <f t="shared" si="632"/>
        <v>0.11931195125208005</v>
      </c>
      <c r="H4248">
        <f t="shared" si="633"/>
        <v>0</v>
      </c>
      <c r="I4248">
        <f t="shared" si="627"/>
        <v>0.64857546220392515</v>
      </c>
      <c r="J4248">
        <f t="shared" si="627"/>
        <v>0.51850451697081257</v>
      </c>
      <c r="K4248">
        <f t="shared" si="627"/>
        <v>0.27639811276406701</v>
      </c>
      <c r="L4248">
        <f t="shared" si="627"/>
        <v>2.3673306385568228E-3</v>
      </c>
      <c r="M4248">
        <f t="shared" si="627"/>
        <v>-5.7854141514283872E-3</v>
      </c>
    </row>
    <row r="4249" spans="1:13">
      <c r="A4249" s="6">
        <f t="shared" si="634"/>
        <v>1271100</v>
      </c>
      <c r="B4249" s="7">
        <f t="shared" si="635"/>
        <v>43116.711805541854</v>
      </c>
      <c r="C4249">
        <f t="shared" si="628"/>
        <v>0.59884889177602585</v>
      </c>
      <c r="D4249">
        <f t="shared" si="629"/>
        <v>20.598848891776026</v>
      </c>
      <c r="E4249">
        <f t="shared" si="630"/>
        <v>2E-3</v>
      </c>
      <c r="F4249">
        <f t="shared" si="631"/>
        <v>6.6666666666666671E-3</v>
      </c>
      <c r="G4249">
        <f t="shared" si="632"/>
        <v>0.11931195125208005</v>
      </c>
      <c r="H4249">
        <f t="shared" si="633"/>
        <v>0</v>
      </c>
      <c r="I4249">
        <f t="shared" si="627"/>
        <v>0.61084090128949042</v>
      </c>
      <c r="J4249">
        <f t="shared" si="627"/>
        <v>0.51027372080720379</v>
      </c>
      <c r="K4249">
        <f t="shared" si="627"/>
        <v>0.28171264758720888</v>
      </c>
      <c r="L4249">
        <f t="shared" si="627"/>
        <v>7.442232326797831E-3</v>
      </c>
      <c r="M4249">
        <f t="shared" si="627"/>
        <v>-6.1076172937273698E-3</v>
      </c>
    </row>
    <row r="4250" spans="1:13">
      <c r="A4250" s="6">
        <f t="shared" si="634"/>
        <v>1271400</v>
      </c>
      <c r="B4250" s="7">
        <f t="shared" si="635"/>
        <v>43116.715277764073</v>
      </c>
      <c r="C4250">
        <f t="shared" si="628"/>
        <v>0.55230078408987471</v>
      </c>
      <c r="D4250">
        <f t="shared" si="629"/>
        <v>20.552300784089876</v>
      </c>
      <c r="E4250">
        <f t="shared" si="630"/>
        <v>2E-3</v>
      </c>
      <c r="F4250">
        <f t="shared" si="631"/>
        <v>6.6666666666666671E-3</v>
      </c>
      <c r="G4250">
        <f t="shared" si="632"/>
        <v>0.11931195125208005</v>
      </c>
      <c r="H4250">
        <f t="shared" si="633"/>
        <v>0</v>
      </c>
      <c r="I4250">
        <f t="shared" ref="I4250:M4300" si="636">$B$1*EXP(-$G4250*I$10)*SIN($B$2*$A4250+$B$3-$G4250*I$10-$H4250)/SQRT((1+$G4250*$B$7)^2+($G4250*$B$7)^2)</f>
        <v>0.57112633422809067</v>
      </c>
      <c r="J4250">
        <f t="shared" si="636"/>
        <v>0.50038890131003477</v>
      </c>
      <c r="K4250">
        <f t="shared" si="636"/>
        <v>0.28611402683626258</v>
      </c>
      <c r="L4250">
        <f t="shared" si="636"/>
        <v>1.2493010440927467E-2</v>
      </c>
      <c r="M4250">
        <f t="shared" si="636"/>
        <v>-6.4100229408698452E-3</v>
      </c>
    </row>
    <row r="4251" spans="1:13">
      <c r="A4251" s="6">
        <f t="shared" si="634"/>
        <v>1271700</v>
      </c>
      <c r="B4251" s="7">
        <f t="shared" si="635"/>
        <v>43116.718749986292</v>
      </c>
      <c r="C4251">
        <f t="shared" si="628"/>
        <v>0.50396242472748864</v>
      </c>
      <c r="D4251">
        <f t="shared" si="629"/>
        <v>20.50396242472749</v>
      </c>
      <c r="E4251">
        <f t="shared" si="630"/>
        <v>2E-3</v>
      </c>
      <c r="F4251">
        <f t="shared" si="631"/>
        <v>6.6666666666666671E-3</v>
      </c>
      <c r="G4251">
        <f t="shared" si="632"/>
        <v>0.11931195125208005</v>
      </c>
      <c r="H4251">
        <f t="shared" si="633"/>
        <v>0</v>
      </c>
      <c r="I4251">
        <f t="shared" si="636"/>
        <v>0.52956049353708567</v>
      </c>
      <c r="J4251">
        <f t="shared" si="636"/>
        <v>0.48888209956124767</v>
      </c>
      <c r="K4251">
        <f t="shared" si="636"/>
        <v>0.28958798368994554</v>
      </c>
      <c r="L4251">
        <f t="shared" si="636"/>
        <v>1.7503293170062082E-2</v>
      </c>
      <c r="M4251">
        <f t="shared" si="636"/>
        <v>-6.6916508620966514E-3</v>
      </c>
    </row>
    <row r="4252" spans="1:13">
      <c r="A4252" s="6">
        <f t="shared" si="634"/>
        <v>1272000</v>
      </c>
      <c r="B4252" s="7">
        <f t="shared" si="635"/>
        <v>43116.722222208511</v>
      </c>
      <c r="C4252">
        <f t="shared" si="628"/>
        <v>0.4539904997399406</v>
      </c>
      <c r="D4252">
        <f t="shared" si="629"/>
        <v>20.453990499739941</v>
      </c>
      <c r="E4252">
        <f t="shared" si="630"/>
        <v>2E-3</v>
      </c>
      <c r="F4252">
        <f t="shared" si="631"/>
        <v>6.6666666666666671E-3</v>
      </c>
      <c r="G4252">
        <f t="shared" si="632"/>
        <v>0.11931195125208005</v>
      </c>
      <c r="H4252">
        <f t="shared" si="633"/>
        <v>0</v>
      </c>
      <c r="I4252">
        <f t="shared" si="636"/>
        <v>0.48627811253227876</v>
      </c>
      <c r="J4252">
        <f t="shared" si="636"/>
        <v>0.47579061420627294</v>
      </c>
      <c r="K4252">
        <f t="shared" si="636"/>
        <v>0.29212325751409185</v>
      </c>
      <c r="L4252">
        <f t="shared" si="636"/>
        <v>2.2456839966819981E-2</v>
      </c>
      <c r="M4252">
        <f t="shared" si="636"/>
        <v>-6.9515881764695489E-3</v>
      </c>
    </row>
    <row r="4253" spans="1:13">
      <c r="A4253" s="6">
        <f t="shared" si="634"/>
        <v>1272300</v>
      </c>
      <c r="B4253" s="7">
        <f t="shared" si="635"/>
        <v>43116.72569443073</v>
      </c>
      <c r="C4253">
        <f t="shared" si="628"/>
        <v>0.40254699028865115</v>
      </c>
      <c r="D4253">
        <f t="shared" si="629"/>
        <v>20.402546990288652</v>
      </c>
      <c r="E4253">
        <f t="shared" si="630"/>
        <v>2E-3</v>
      </c>
      <c r="F4253">
        <f t="shared" si="631"/>
        <v>6.6666666666666671E-3</v>
      </c>
      <c r="G4253">
        <f t="shared" si="632"/>
        <v>0.11931195125208005</v>
      </c>
      <c r="H4253">
        <f t="shared" si="633"/>
        <v>0</v>
      </c>
      <c r="I4253">
        <f t="shared" si="636"/>
        <v>0.44141948859757008</v>
      </c>
      <c r="J4253">
        <f t="shared" si="636"/>
        <v>0.46115688055259563</v>
      </c>
      <c r="K4253">
        <f t="shared" si="636"/>
        <v>0.2937116303623506</v>
      </c>
      <c r="L4253">
        <f t="shared" si="636"/>
        <v>2.7337594190127226E-2</v>
      </c>
      <c r="M4253">
        <f t="shared" si="636"/>
        <v>-7.1889923119225155E-3</v>
      </c>
    </row>
    <row r="4254" spans="1:13">
      <c r="A4254" s="6">
        <f t="shared" si="634"/>
        <v>1272600</v>
      </c>
      <c r="B4254" s="7">
        <f t="shared" si="635"/>
        <v>43116.729166652949</v>
      </c>
      <c r="C4254">
        <f t="shared" si="628"/>
        <v>0.349798647592719</v>
      </c>
      <c r="D4254">
        <f t="shared" si="629"/>
        <v>20.349798647592721</v>
      </c>
      <c r="E4254">
        <f t="shared" si="630"/>
        <v>2E-3</v>
      </c>
      <c r="F4254">
        <f t="shared" si="631"/>
        <v>6.6666666666666671E-3</v>
      </c>
      <c r="G4254">
        <f t="shared" si="632"/>
        <v>0.11931195125208005</v>
      </c>
      <c r="H4254">
        <f t="shared" si="633"/>
        <v>0</v>
      </c>
      <c r="I4254">
        <f t="shared" si="636"/>
        <v>0.39513002841901168</v>
      </c>
      <c r="J4254">
        <f t="shared" si="636"/>
        <v>0.44502833301813843</v>
      </c>
      <c r="K4254">
        <f t="shared" si="636"/>
        <v>0.29434795361419319</v>
      </c>
      <c r="L4254">
        <f t="shared" si="636"/>
        <v>3.2129735151902115E-2</v>
      </c>
      <c r="M4254">
        <f t="shared" si="636"/>
        <v>-7.4030937364110228E-3</v>
      </c>
    </row>
    <row r="4255" spans="1:13">
      <c r="A4255" s="6">
        <f t="shared" si="634"/>
        <v>1272900</v>
      </c>
      <c r="B4255" s="7">
        <f t="shared" si="635"/>
        <v>43116.732638875168</v>
      </c>
      <c r="C4255">
        <f t="shared" si="628"/>
        <v>0.29591645241411751</v>
      </c>
      <c r="D4255">
        <f t="shared" si="629"/>
        <v>20.295916452414119</v>
      </c>
      <c r="E4255">
        <f t="shared" si="630"/>
        <v>2E-3</v>
      </c>
      <c r="F4255">
        <f t="shared" si="631"/>
        <v>6.6666666666666671E-3</v>
      </c>
      <c r="G4255">
        <f t="shared" si="632"/>
        <v>0.11931195125208005</v>
      </c>
      <c r="H4255">
        <f t="shared" si="633"/>
        <v>0</v>
      </c>
      <c r="I4255">
        <f t="shared" si="636"/>
        <v>0.34755977665712101</v>
      </c>
      <c r="J4255">
        <f t="shared" si="636"/>
        <v>0.42745725137523194</v>
      </c>
      <c r="K4255">
        <f t="shared" si="636"/>
        <v>0.29403016466387871</v>
      </c>
      <c r="L4255">
        <f t="shared" si="636"/>
        <v>3.6817729398935475E-2</v>
      </c>
      <c r="M4255">
        <f t="shared" si="636"/>
        <v>-7.5931984523073216E-3</v>
      </c>
    </row>
    <row r="4256" spans="1:13">
      <c r="A4256" s="6">
        <f t="shared" si="634"/>
        <v>1273200</v>
      </c>
      <c r="B4256" s="7">
        <f t="shared" si="635"/>
        <v>43116.736111097387</v>
      </c>
      <c r="C4256">
        <f t="shared" si="628"/>
        <v>0.24107506083345978</v>
      </c>
      <c r="D4256">
        <f t="shared" si="629"/>
        <v>20.24107506083346</v>
      </c>
      <c r="E4256">
        <f t="shared" si="630"/>
        <v>2E-3</v>
      </c>
      <c r="F4256">
        <f t="shared" si="631"/>
        <v>6.6666666666666671E-3</v>
      </c>
      <c r="G4256">
        <f t="shared" si="632"/>
        <v>0.11931195125208005</v>
      </c>
      <c r="H4256">
        <f t="shared" si="633"/>
        <v>0</v>
      </c>
      <c r="I4256">
        <f t="shared" si="636"/>
        <v>0.29886292958580568</v>
      </c>
      <c r="J4256">
        <f t="shared" si="636"/>
        <v>0.40850059128876165</v>
      </c>
      <c r="K4256">
        <f t="shared" si="636"/>
        <v>0.29275929360627145</v>
      </c>
      <c r="L4256">
        <f t="shared" si="636"/>
        <v>4.1386381063679437E-2</v>
      </c>
      <c r="M4256">
        <f t="shared" si="636"/>
        <v>-7.7586902459535513E-3</v>
      </c>
    </row>
    <row r="4257" spans="1:13">
      <c r="A4257" s="6">
        <f t="shared" si="634"/>
        <v>1273500</v>
      </c>
      <c r="B4257" s="7">
        <f t="shared" si="635"/>
        <v>43116.739583319606</v>
      </c>
      <c r="C4257">
        <f t="shared" si="628"/>
        <v>0.1854522381120014</v>
      </c>
      <c r="D4257">
        <f t="shared" si="629"/>
        <v>20.185452238112003</v>
      </c>
      <c r="E4257">
        <f t="shared" si="630"/>
        <v>2E-3</v>
      </c>
      <c r="F4257">
        <f t="shared" si="631"/>
        <v>6.6666666666666671E-3</v>
      </c>
      <c r="G4257">
        <f t="shared" si="632"/>
        <v>0.11931195125208005</v>
      </c>
      <c r="H4257">
        <f t="shared" si="633"/>
        <v>0</v>
      </c>
      <c r="I4257">
        <f t="shared" si="636"/>
        <v>0.24919733527369525</v>
      </c>
      <c r="J4257">
        <f t="shared" si="636"/>
        <v>0.38821979969753923</v>
      </c>
      <c r="K4257">
        <f t="shared" si="636"/>
        <v>0.29053945989784513</v>
      </c>
      <c r="L4257">
        <f t="shared" si="636"/>
        <v>4.58208811208091E-2</v>
      </c>
      <c r="M4257">
        <f t="shared" si="636"/>
        <v>-7.8990326850841338E-3</v>
      </c>
    </row>
    <row r="4258" spans="1:13">
      <c r="A4258" s="6">
        <f t="shared" si="634"/>
        <v>1273800</v>
      </c>
      <c r="B4258" s="7">
        <f t="shared" si="635"/>
        <v>43116.743055541825</v>
      </c>
      <c r="C4258">
        <f t="shared" si="628"/>
        <v>0.12922828247584398</v>
      </c>
      <c r="D4258">
        <f t="shared" si="629"/>
        <v>20.129228282475843</v>
      </c>
      <c r="E4258">
        <f t="shared" si="630"/>
        <v>2E-3</v>
      </c>
      <c r="F4258">
        <f t="shared" si="631"/>
        <v>6.6666666666666671E-3</v>
      </c>
      <c r="G4258">
        <f t="shared" si="632"/>
        <v>0.11931195125208005</v>
      </c>
      <c r="H4258">
        <f t="shared" si="633"/>
        <v>0</v>
      </c>
      <c r="I4258">
        <f t="shared" si="636"/>
        <v>0.19872398192877036</v>
      </c>
      <c r="J4258">
        <f t="shared" si="636"/>
        <v>0.36668061563761006</v>
      </c>
      <c r="K4258">
        <f t="shared" si="636"/>
        <v>0.28737785900370361</v>
      </c>
      <c r="L4258">
        <f t="shared" si="636"/>
        <v>5.0106855389820348E-2</v>
      </c>
      <c r="M4258">
        <f t="shared" si="636"/>
        <v>-8.0137708576398809E-3</v>
      </c>
    </row>
    <row r="4259" spans="1:13">
      <c r="A4259" s="6">
        <f t="shared" si="634"/>
        <v>1274100</v>
      </c>
      <c r="B4259" s="7">
        <f t="shared" si="635"/>
        <v>43116.746527764044</v>
      </c>
      <c r="C4259">
        <f t="shared" si="628"/>
        <v>7.258544068926491E-2</v>
      </c>
      <c r="D4259">
        <f t="shared" si="629"/>
        <v>20.072585440689267</v>
      </c>
      <c r="E4259">
        <f t="shared" si="630"/>
        <v>2E-3</v>
      </c>
      <c r="F4259">
        <f t="shared" si="631"/>
        <v>6.6666666666666671E-3</v>
      </c>
      <c r="G4259">
        <f t="shared" si="632"/>
        <v>0.11931195125208005</v>
      </c>
      <c r="H4259">
        <f t="shared" si="633"/>
        <v>0</v>
      </c>
      <c r="I4259">
        <f t="shared" si="636"/>
        <v>0.14760647606404265</v>
      </c>
      <c r="J4259">
        <f t="shared" si="636"/>
        <v>0.34395285715282631</v>
      </c>
      <c r="K4259">
        <f t="shared" si="636"/>
        <v>0.28328473907388213</v>
      </c>
      <c r="L4259">
        <f t="shared" si="636"/>
        <v>5.4230411128136508E-2</v>
      </c>
      <c r="M4259">
        <f t="shared" si="636"/>
        <v>-8.1025328463401654E-3</v>
      </c>
    </row>
    <row r="4260" spans="1:13">
      <c r="A4260" s="6">
        <f t="shared" si="634"/>
        <v>1274400</v>
      </c>
      <c r="B4260" s="7">
        <f t="shared" si="635"/>
        <v>43116.749999986263</v>
      </c>
      <c r="C4260">
        <f t="shared" si="628"/>
        <v>1.5707317312246522E-2</v>
      </c>
      <c r="D4260">
        <f t="shared" si="629"/>
        <v>20.015707317312245</v>
      </c>
      <c r="E4260">
        <f t="shared" si="630"/>
        <v>2E-3</v>
      </c>
      <c r="F4260">
        <f t="shared" si="631"/>
        <v>6.6666666666666671E-3</v>
      </c>
      <c r="G4260">
        <f t="shared" si="632"/>
        <v>0.11931195125208005</v>
      </c>
      <c r="H4260">
        <f t="shared" si="633"/>
        <v>0</v>
      </c>
      <c r="I4260">
        <f t="shared" si="636"/>
        <v>9.6010512176392046E-2</v>
      </c>
      <c r="J4260">
        <f t="shared" si="636"/>
        <v>0.32011019498364374</v>
      </c>
      <c r="K4260">
        <f t="shared" si="636"/>
        <v>0.27827336772455114</v>
      </c>
      <c r="L4260">
        <f t="shared" si="636"/>
        <v>5.8178182063638728E-2</v>
      </c>
      <c r="M4260">
        <f t="shared" si="636"/>
        <v>-8.165030934231432E-3</v>
      </c>
    </row>
    <row r="4261" spans="1:13">
      <c r="A4261" s="6">
        <f t="shared" si="634"/>
        <v>1274700</v>
      </c>
      <c r="B4261" s="7">
        <f t="shared" si="635"/>
        <v>43116.753472208482</v>
      </c>
      <c r="C4261">
        <f t="shared" si="628"/>
        <v>-4.1221720443208688E-2</v>
      </c>
      <c r="D4261">
        <f t="shared" si="629"/>
        <v>19.958778279556793</v>
      </c>
      <c r="E4261">
        <f t="shared" si="630"/>
        <v>2E-3</v>
      </c>
      <c r="F4261">
        <f t="shared" si="631"/>
        <v>6.6666666666666671E-3</v>
      </c>
      <c r="G4261">
        <f t="shared" si="632"/>
        <v>0.11931195125208005</v>
      </c>
      <c r="H4261">
        <f t="shared" si="633"/>
        <v>0</v>
      </c>
      <c r="I4261">
        <f t="shared" si="636"/>
        <v>4.4103335657328623E-2</v>
      </c>
      <c r="J4261">
        <f t="shared" si="636"/>
        <v>0.29522991376763219</v>
      </c>
      <c r="K4261">
        <f t="shared" si="636"/>
        <v>0.27235998903180059</v>
      </c>
      <c r="L4261">
        <f t="shared" si="636"/>
        <v>6.1937371720673644E-2</v>
      </c>
      <c r="M4261">
        <f t="shared" si="636"/>
        <v>-8.2010625373053515E-3</v>
      </c>
    </row>
    <row r="4262" spans="1:13">
      <c r="A4262" s="6">
        <f t="shared" si="634"/>
        <v>1275000</v>
      </c>
      <c r="B4262" s="7">
        <f t="shared" si="635"/>
        <v>43116.756944430701</v>
      </c>
      <c r="C4262">
        <f t="shared" si="628"/>
        <v>-9.8017140329140745E-2</v>
      </c>
      <c r="D4262">
        <f t="shared" si="629"/>
        <v>19.901982859670859</v>
      </c>
      <c r="E4262">
        <f t="shared" si="630"/>
        <v>2E-3</v>
      </c>
      <c r="F4262">
        <f t="shared" si="631"/>
        <v>6.6666666666666671E-3</v>
      </c>
      <c r="G4262">
        <f t="shared" si="632"/>
        <v>0.11931195125208005</v>
      </c>
      <c r="H4262">
        <f t="shared" si="633"/>
        <v>0</v>
      </c>
      <c r="I4262">
        <f t="shared" si="636"/>
        <v>-7.9467993236416613E-3</v>
      </c>
      <c r="J4262">
        <f t="shared" si="636"/>
        <v>0.26939266152562058</v>
      </c>
      <c r="K4262">
        <f t="shared" si="636"/>
        <v>0.26556377087736932</v>
      </c>
      <c r="L4262">
        <f t="shared" si="636"/>
        <v>6.549579489911718E-2</v>
      </c>
      <c r="M4262">
        <f t="shared" si="636"/>
        <v>-8.2105108611635821E-3</v>
      </c>
    </row>
    <row r="4263" spans="1:13">
      <c r="A4263" s="6">
        <f t="shared" si="634"/>
        <v>1275300</v>
      </c>
      <c r="B4263" s="7">
        <f t="shared" si="635"/>
        <v>43116.76041665292</v>
      </c>
      <c r="C4263">
        <f t="shared" si="628"/>
        <v>-0.15449484321222431</v>
      </c>
      <c r="D4263">
        <f t="shared" si="629"/>
        <v>19.845505156787777</v>
      </c>
      <c r="E4263">
        <f t="shared" si="630"/>
        <v>2E-3</v>
      </c>
      <c r="F4263">
        <f t="shared" si="631"/>
        <v>6.6666666666666671E-3</v>
      </c>
      <c r="G4263">
        <f t="shared" si="632"/>
        <v>0.11931195125208005</v>
      </c>
      <c r="H4263">
        <f t="shared" si="633"/>
        <v>0</v>
      </c>
      <c r="I4263">
        <f t="shared" si="636"/>
        <v>-5.9971175205160702E-2</v>
      </c>
      <c r="J4263">
        <f t="shared" si="636"/>
        <v>0.24268218824580887</v>
      </c>
      <c r="K4263">
        <f t="shared" si="636"/>
        <v>0.25790674281706738</v>
      </c>
      <c r="L4263">
        <f t="shared" si="636"/>
        <v>6.8841917171994935E-2</v>
      </c>
      <c r="M4263">
        <f t="shared" si="636"/>
        <v>-8.193345279600044E-3</v>
      </c>
    </row>
    <row r="4264" spans="1:13">
      <c r="A4264" s="6">
        <f t="shared" si="634"/>
        <v>1275600</v>
      </c>
      <c r="B4264" s="7">
        <f t="shared" si="635"/>
        <v>43116.763888875139</v>
      </c>
      <c r="C4264">
        <f t="shared" si="628"/>
        <v>-0.21047175982089716</v>
      </c>
      <c r="D4264">
        <f t="shared" si="629"/>
        <v>19.789528240179102</v>
      </c>
      <c r="E4264">
        <f t="shared" si="630"/>
        <v>2E-3</v>
      </c>
      <c r="F4264">
        <f t="shared" si="631"/>
        <v>6.6666666666666671E-3</v>
      </c>
      <c r="G4264">
        <f t="shared" si="632"/>
        <v>0.11931195125208005</v>
      </c>
      <c r="H4264">
        <f t="shared" si="633"/>
        <v>0</v>
      </c>
      <c r="I4264">
        <f t="shared" si="636"/>
        <v>-0.11180115792263444</v>
      </c>
      <c r="J4264">
        <f t="shared" si="636"/>
        <v>0.21518507441282733</v>
      </c>
      <c r="K4264">
        <f t="shared" si="636"/>
        <v>0.24941372467319223</v>
      </c>
      <c r="L4264">
        <f t="shared" si="636"/>
        <v>7.1964892273687311E-2</v>
      </c>
      <c r="M4264">
        <f t="shared" si="636"/>
        <v>-8.1496214338740748E-3</v>
      </c>
    </row>
    <row r="4265" spans="1:13">
      <c r="A4265" s="6">
        <f t="shared" si="634"/>
        <v>1275900</v>
      </c>
      <c r="B4265" s="7">
        <f t="shared" si="635"/>
        <v>43116.767361097358</v>
      </c>
      <c r="C4265">
        <f t="shared" si="628"/>
        <v>-0.26576644415379896</v>
      </c>
      <c r="D4265">
        <f t="shared" si="629"/>
        <v>19.734233555846203</v>
      </c>
      <c r="E4265">
        <f t="shared" si="630"/>
        <v>2E-3</v>
      </c>
      <c r="F4265">
        <f t="shared" si="631"/>
        <v>6.6666666666666671E-3</v>
      </c>
      <c r="G4265">
        <f t="shared" si="632"/>
        <v>0.11931195125208005</v>
      </c>
      <c r="H4265">
        <f t="shared" si="633"/>
        <v>0</v>
      </c>
      <c r="I4265">
        <f t="shared" si="636"/>
        <v>-0.16326874352578452</v>
      </c>
      <c r="J4265">
        <f t="shared" si="636"/>
        <v>0.18699045036211084</v>
      </c>
      <c r="K4265">
        <f t="shared" si="636"/>
        <v>0.24011224608251283</v>
      </c>
      <c r="L4265">
        <f t="shared" si="636"/>
        <v>7.4854597257471261E-2</v>
      </c>
      <c r="M4265">
        <f t="shared" si="636"/>
        <v>-8.079481052352502E-3</v>
      </c>
    </row>
    <row r="4266" spans="1:13">
      <c r="A4266" s="6">
        <f t="shared" si="634"/>
        <v>1276200</v>
      </c>
      <c r="B4266" s="7">
        <f t="shared" si="635"/>
        <v>43116.770833319577</v>
      </c>
      <c r="C4266">
        <f t="shared" si="628"/>
        <v>-0.32019966162689284</v>
      </c>
      <c r="D4266">
        <f t="shared" si="629"/>
        <v>19.679800338373106</v>
      </c>
      <c r="E4266">
        <f t="shared" si="630"/>
        <v>2E-3</v>
      </c>
      <c r="F4266">
        <f t="shared" si="631"/>
        <v>6.6666666666666671E-3</v>
      </c>
      <c r="G4266">
        <f t="shared" si="632"/>
        <v>0.11931195125208005</v>
      </c>
      <c r="H4266">
        <f t="shared" si="633"/>
        <v>0</v>
      </c>
      <c r="I4266">
        <f t="shared" si="636"/>
        <v>-0.21420710275410848</v>
      </c>
      <c r="J4266">
        <f t="shared" si="636"/>
        <v>0.15818970736887544</v>
      </c>
      <c r="K4266">
        <f t="shared" si="636"/>
        <v>0.23003245726048452</v>
      </c>
      <c r="L4266">
        <f t="shared" si="636"/>
        <v>7.7501665308489287E-2</v>
      </c>
      <c r="M4266">
        <f t="shared" si="636"/>
        <v>-7.9831514911050654E-3</v>
      </c>
    </row>
    <row r="4267" spans="1:13">
      <c r="A4267" s="6">
        <f t="shared" si="634"/>
        <v>1276500</v>
      </c>
      <c r="B4267" s="7">
        <f t="shared" si="635"/>
        <v>43116.774305541796</v>
      </c>
      <c r="C4267">
        <f t="shared" si="628"/>
        <v>-0.37359497005212117</v>
      </c>
      <c r="D4267">
        <f t="shared" si="629"/>
        <v>19.626405029947879</v>
      </c>
      <c r="E4267">
        <f t="shared" si="630"/>
        <v>2E-3</v>
      </c>
      <c r="F4267">
        <f t="shared" si="631"/>
        <v>6.6666666666666671E-3</v>
      </c>
      <c r="G4267">
        <f t="shared" si="632"/>
        <v>0.11931195125208005</v>
      </c>
      <c r="H4267">
        <f t="shared" si="633"/>
        <v>0</v>
      </c>
      <c r="I4267">
        <f t="shared" si="636"/>
        <v>-0.26445112180438973</v>
      </c>
      <c r="J4267">
        <f t="shared" si="636"/>
        <v>0.12887620140852118</v>
      </c>
      <c r="K4267">
        <f t="shared" si="636"/>
        <v>0.21920703127104577</v>
      </c>
      <c r="L4267">
        <f t="shared" si="636"/>
        <v>7.9897516105743527E-2</v>
      </c>
      <c r="M4267">
        <f t="shared" si="636"/>
        <v>-7.8609449969426082E-3</v>
      </c>
    </row>
    <row r="4268" spans="1:13">
      <c r="A4268" s="6">
        <f t="shared" si="634"/>
        <v>1276800</v>
      </c>
      <c r="B4268" s="7">
        <f t="shared" si="635"/>
        <v>43116.777777764015</v>
      </c>
      <c r="C4268">
        <f t="shared" si="628"/>
        <v>-0.42577929156467609</v>
      </c>
      <c r="D4268">
        <f t="shared" si="629"/>
        <v>19.574220708435323</v>
      </c>
      <c r="E4268">
        <f t="shared" si="630"/>
        <v>2E-3</v>
      </c>
      <c r="F4268">
        <f t="shared" si="631"/>
        <v>6.6666666666666671E-3</v>
      </c>
      <c r="G4268">
        <f t="shared" si="632"/>
        <v>0.11931195125208005</v>
      </c>
      <c r="H4268">
        <f t="shared" si="633"/>
        <v>0</v>
      </c>
      <c r="I4268">
        <f t="shared" si="636"/>
        <v>-0.31383793753765482</v>
      </c>
      <c r="J4268">
        <f t="shared" si="636"/>
        <v>9.9144950548576583E-2</v>
      </c>
      <c r="K4268">
        <f t="shared" si="636"/>
        <v>0.20767105811875217</v>
      </c>
      <c r="L4268">
        <f t="shared" si="636"/>
        <v>8.2034383634716629E-2</v>
      </c>
      <c r="M4268">
        <f t="shared" si="636"/>
        <v>-7.7132576952869914E-3</v>
      </c>
    </row>
    <row r="4269" spans="1:13">
      <c r="A4269" s="6">
        <f t="shared" si="634"/>
        <v>1277100</v>
      </c>
      <c r="B4269" s="7">
        <f t="shared" si="635"/>
        <v>43116.781249986234</v>
      </c>
      <c r="C4269">
        <f t="shared" si="628"/>
        <v>-0.47658347364526965</v>
      </c>
      <c r="D4269">
        <f t="shared" si="629"/>
        <v>19.52341652635473</v>
      </c>
      <c r="E4269">
        <f t="shared" si="630"/>
        <v>2E-3</v>
      </c>
      <c r="F4269">
        <f t="shared" si="631"/>
        <v>6.6666666666666671E-3</v>
      </c>
      <c r="G4269">
        <f t="shared" si="632"/>
        <v>0.11931195125208005</v>
      </c>
      <c r="H4269">
        <f t="shared" si="633"/>
        <v>0</v>
      </c>
      <c r="I4269">
        <f t="shared" si="636"/>
        <v>-0.36220746539097837</v>
      </c>
      <c r="J4269">
        <f t="shared" si="636"/>
        <v>6.9092326952917185E-2</v>
      </c>
      <c r="K4269">
        <f t="shared" si="636"/>
        <v>0.19546193100647752</v>
      </c>
      <c r="L4269">
        <f t="shared" si="636"/>
        <v>8.390534136047563E-2</v>
      </c>
      <c r="M4269">
        <f t="shared" si="636"/>
        <v>-7.5405683061525383E-3</v>
      </c>
    </row>
    <row r="4270" spans="1:13">
      <c r="A4270" s="6">
        <f t="shared" si="634"/>
        <v>1277400</v>
      </c>
      <c r="B4270" s="7">
        <f t="shared" si="635"/>
        <v>43116.784722208453</v>
      </c>
      <c r="C4270">
        <f t="shared" si="628"/>
        <v>-0.52584283741822613</v>
      </c>
      <c r="D4270">
        <f t="shared" si="629"/>
        <v>19.474157162581776</v>
      </c>
      <c r="E4270">
        <f t="shared" si="630"/>
        <v>2E-3</v>
      </c>
      <c r="F4270">
        <f t="shared" si="631"/>
        <v>6.6666666666666671E-3</v>
      </c>
      <c r="G4270">
        <f t="shared" si="632"/>
        <v>0.11931195125208005</v>
      </c>
      <c r="H4270">
        <f t="shared" si="633"/>
        <v>0</v>
      </c>
      <c r="I4270">
        <f t="shared" si="636"/>
        <v>-0.40940291828232034</v>
      </c>
      <c r="J4270">
        <f t="shared" si="636"/>
        <v>3.8815744496979158E-2</v>
      </c>
      <c r="K4270">
        <f t="shared" si="636"/>
        <v>0.18261922512751283</v>
      </c>
      <c r="L4270">
        <f t="shared" si="636"/>
        <v>8.5504324679633634E-2</v>
      </c>
      <c r="M4270">
        <f t="shared" si="636"/>
        <v>-7.3434365924028369E-3</v>
      </c>
    </row>
    <row r="4271" spans="1:13">
      <c r="A4271" s="6">
        <f t="shared" si="634"/>
        <v>1277700</v>
      </c>
      <c r="B4271" s="7">
        <f t="shared" si="635"/>
        <v>43116.788194430672</v>
      </c>
      <c r="C4271">
        <f t="shared" si="628"/>
        <v>-0.57339771144892293</v>
      </c>
      <c r="D4271">
        <f t="shared" si="629"/>
        <v>19.426602288551077</v>
      </c>
      <c r="E4271">
        <f t="shared" si="630"/>
        <v>2E-3</v>
      </c>
      <c r="F4271">
        <f t="shared" si="631"/>
        <v>6.6666666666666671E-3</v>
      </c>
      <c r="G4271">
        <f t="shared" si="632"/>
        <v>0.11931195125208005</v>
      </c>
      <c r="H4271">
        <f t="shared" si="633"/>
        <v>0</v>
      </c>
      <c r="I4271">
        <f t="shared" si="636"/>
        <v>-0.45527131482715538</v>
      </c>
      <c r="J4271">
        <f t="shared" si="636"/>
        <v>8.4133430060857554E-3</v>
      </c>
      <c r="K4271">
        <f t="shared" si="636"/>
        <v>0.16918456938477244</v>
      </c>
      <c r="L4271">
        <f t="shared" si="636"/>
        <v>8.6826150578425271E-2</v>
      </c>
      <c r="M4271">
        <f t="shared" si="636"/>
        <v>-7.1225015453104728E-3</v>
      </c>
    </row>
    <row r="4272" spans="1:13">
      <c r="A4272" s="6">
        <f t="shared" si="634"/>
        <v>1278000</v>
      </c>
      <c r="B4272" s="7">
        <f t="shared" si="635"/>
        <v>43116.791666652891</v>
      </c>
      <c r="C4272">
        <f t="shared" si="628"/>
        <v>-0.61909394930949613</v>
      </c>
      <c r="D4272">
        <f t="shared" si="629"/>
        <v>19.380906050690506</v>
      </c>
      <c r="E4272">
        <f t="shared" si="630"/>
        <v>2E-3</v>
      </c>
      <c r="F4272">
        <f t="shared" si="631"/>
        <v>6.6666666666666671E-3</v>
      </c>
      <c r="G4272">
        <f t="shared" si="632"/>
        <v>0.11931195125208005</v>
      </c>
      <c r="H4272">
        <f t="shared" si="633"/>
        <v>0</v>
      </c>
      <c r="I4272">
        <f t="shared" si="636"/>
        <v>-0.49966397521876865</v>
      </c>
      <c r="J4272">
        <f t="shared" si="636"/>
        <v>-2.2016329859111467E-2</v>
      </c>
      <c r="K4272">
        <f t="shared" si="636"/>
        <v>0.15520151145311703</v>
      </c>
      <c r="L4272">
        <f t="shared" si="636"/>
        <v>8.786653443314564E-2</v>
      </c>
      <c r="M4272">
        <f t="shared" si="636"/>
        <v>-6.878479313303835E-3</v>
      </c>
    </row>
    <row r="4273" spans="1:13">
      <c r="A4273" s="6">
        <f t="shared" si="634"/>
        <v>1278300</v>
      </c>
      <c r="B4273" s="7">
        <f t="shared" si="635"/>
        <v>43116.79513887511</v>
      </c>
      <c r="C4273">
        <f t="shared" si="628"/>
        <v>-0.66278342923591449</v>
      </c>
      <c r="D4273">
        <f t="shared" si="629"/>
        <v>19.337216570764085</v>
      </c>
      <c r="E4273">
        <f t="shared" si="630"/>
        <v>2E-3</v>
      </c>
      <c r="F4273">
        <f t="shared" si="631"/>
        <v>6.6666666666666671E-3</v>
      </c>
      <c r="G4273">
        <f t="shared" si="632"/>
        <v>0.11931195125208005</v>
      </c>
      <c r="H4273">
        <f t="shared" si="633"/>
        <v>0</v>
      </c>
      <c r="I4273">
        <f t="shared" si="636"/>
        <v>-0.54243700316558097</v>
      </c>
      <c r="J4273">
        <f t="shared" si="636"/>
        <v>-5.2374638039392907E-2</v>
      </c>
      <c r="K4273">
        <f t="shared" si="636"/>
        <v>0.14071537662198824</v>
      </c>
      <c r="L4273">
        <f t="shared" si="636"/>
        <v>8.8622103898519988E-2</v>
      </c>
      <c r="M4273">
        <f t="shared" si="636"/>
        <v>-6.6121608806118445E-3</v>
      </c>
    </row>
    <row r="4274" spans="1:13">
      <c r="A4274" s="6">
        <f t="shared" si="634"/>
        <v>1278600</v>
      </c>
      <c r="B4274" s="7">
        <f t="shared" si="635"/>
        <v>43116.798611097329</v>
      </c>
      <c r="C4274">
        <f t="shared" si="628"/>
        <v>-0.70432453425620356</v>
      </c>
      <c r="D4274">
        <f t="shared" si="629"/>
        <v>19.295675465743795</v>
      </c>
      <c r="E4274">
        <f t="shared" si="630"/>
        <v>2E-3</v>
      </c>
      <c r="F4274">
        <f t="shared" si="631"/>
        <v>6.6666666666666671E-3</v>
      </c>
      <c r="G4274">
        <f t="shared" si="632"/>
        <v>0.11931195125208005</v>
      </c>
      <c r="H4274">
        <f t="shared" si="633"/>
        <v>0</v>
      </c>
      <c r="I4274">
        <f t="shared" si="636"/>
        <v>-0.58345175232274693</v>
      </c>
      <c r="J4274">
        <f t="shared" si="636"/>
        <v>-8.2563176800118612E-2</v>
      </c>
      <c r="K4274">
        <f t="shared" si="636"/>
        <v>0.12577312087607198</v>
      </c>
      <c r="L4274">
        <f t="shared" si="636"/>
        <v>8.9090409838967141E-2</v>
      </c>
      <c r="M4274">
        <f t="shared" si="636"/>
        <v>-6.3244095033337085E-3</v>
      </c>
    </row>
    <row r="4275" spans="1:13">
      <c r="A4275" s="6">
        <f t="shared" si="634"/>
        <v>1278900</v>
      </c>
      <c r="B4275" s="7">
        <f t="shared" si="635"/>
        <v>43116.802083319548</v>
      </c>
      <c r="C4275">
        <f t="shared" si="628"/>
        <v>-0.74358261123377301</v>
      </c>
      <c r="D4275">
        <f t="shared" si="629"/>
        <v>19.256417388766227</v>
      </c>
      <c r="E4275">
        <f t="shared" si="630"/>
        <v>2E-3</v>
      </c>
      <c r="F4275">
        <f t="shared" si="631"/>
        <v>6.6666666666666671E-3</v>
      </c>
      <c r="G4275">
        <f t="shared" si="632"/>
        <v>0.11931195125208005</v>
      </c>
      <c r="H4275">
        <f t="shared" si="633"/>
        <v>0</v>
      </c>
      <c r="I4275">
        <f t="shared" si="636"/>
        <v>-0.62257527570636273</v>
      </c>
      <c r="J4275">
        <f t="shared" si="636"/>
        <v>-0.11248409170455105</v>
      </c>
      <c r="K4275">
        <f t="shared" si="636"/>
        <v>0.1104231786901599</v>
      </c>
      <c r="L4275">
        <f t="shared" si="636"/>
        <v>8.9269934267333539E-2</v>
      </c>
      <c r="M4275">
        <f t="shared" si="636"/>
        <v>-6.016157911243704E-3</v>
      </c>
    </row>
    <row r="4276" spans="1:13">
      <c r="A4276" s="6">
        <f t="shared" si="634"/>
        <v>1279200</v>
      </c>
      <c r="B4276" s="7">
        <f t="shared" si="635"/>
        <v>43116.805555541767</v>
      </c>
      <c r="C4276">
        <f t="shared" si="628"/>
        <v>-0.78043040733806579</v>
      </c>
      <c r="D4276">
        <f t="shared" si="629"/>
        <v>19.219569592661934</v>
      </c>
      <c r="E4276">
        <f t="shared" si="630"/>
        <v>2E-3</v>
      </c>
      <c r="F4276">
        <f t="shared" si="631"/>
        <v>6.6666666666666671E-3</v>
      </c>
      <c r="G4276">
        <f t="shared" si="632"/>
        <v>0.11931195125208005</v>
      </c>
      <c r="H4276">
        <f t="shared" si="633"/>
        <v>0</v>
      </c>
      <c r="I4276">
        <f t="shared" si="636"/>
        <v>-0.65968075663371673</v>
      </c>
      <c r="J4276">
        <f t="shared" si="636"/>
        <v>-0.14204039580356859</v>
      </c>
      <c r="K4276">
        <f t="shared" si="636"/>
        <v>9.4715306031493057E-2</v>
      </c>
      <c r="L4276">
        <f t="shared" si="636"/>
        <v>8.9160095265363823E-2</v>
      </c>
      <c r="M4276">
        <f t="shared" si="636"/>
        <v>-5.6884052843994637E-3</v>
      </c>
    </row>
    <row r="4277" spans="1:13">
      <c r="A4277" s="6">
        <f t="shared" si="634"/>
        <v>1279500</v>
      </c>
      <c r="B4277" s="7">
        <f t="shared" si="635"/>
        <v>43116.809027763986</v>
      </c>
      <c r="C4277">
        <f t="shared" si="628"/>
        <v>-0.81474848252723753</v>
      </c>
      <c r="D4277">
        <f t="shared" si="629"/>
        <v>19.185251517472764</v>
      </c>
      <c r="E4277">
        <f t="shared" si="630"/>
        <v>2E-3</v>
      </c>
      <c r="F4277">
        <f t="shared" si="631"/>
        <v>6.6666666666666671E-3</v>
      </c>
      <c r="G4277">
        <f t="shared" si="632"/>
        <v>0.11931195125208005</v>
      </c>
      <c r="H4277">
        <f t="shared" si="633"/>
        <v>0</v>
      </c>
      <c r="I4277">
        <f t="shared" si="636"/>
        <v>-0.6946479197922214</v>
      </c>
      <c r="J4277">
        <f t="shared" si="636"/>
        <v>-0.17113628401324266</v>
      </c>
      <c r="K4277">
        <f t="shared" si="636"/>
        <v>7.8700419078676184E-2</v>
      </c>
      <c r="L4277">
        <f t="shared" si="636"/>
        <v>8.8761248869955137E-2</v>
      </c>
      <c r="M4277">
        <f t="shared" si="636"/>
        <v>-5.34221401435771E-3</v>
      </c>
    </row>
    <row r="4278" spans="1:13">
      <c r="A4278" s="6">
        <f t="shared" si="634"/>
        <v>1279800</v>
      </c>
      <c r="B4278" s="7">
        <f t="shared" si="635"/>
        <v>43116.812499986205</v>
      </c>
      <c r="C4278">
        <f t="shared" si="628"/>
        <v>-0.84642559670642636</v>
      </c>
      <c r="D4278">
        <f t="shared" si="629"/>
        <v>19.153574403293575</v>
      </c>
      <c r="E4278">
        <f t="shared" si="630"/>
        <v>2E-3</v>
      </c>
      <c r="F4278">
        <f t="shared" si="631"/>
        <v>6.6666666666666671E-3</v>
      </c>
      <c r="G4278">
        <f t="shared" si="632"/>
        <v>0.11931195125208005</v>
      </c>
      <c r="H4278">
        <f t="shared" si="633"/>
        <v>0</v>
      </c>
      <c r="I4278">
        <f t="shared" si="636"/>
        <v>-0.72736342110516572</v>
      </c>
      <c r="J4278">
        <f t="shared" si="636"/>
        <v>-0.1996774436617029</v>
      </c>
      <c r="K4278">
        <f t="shared" si="636"/>
        <v>6.2430429179709312E-2</v>
      </c>
      <c r="L4278">
        <f t="shared" si="636"/>
        <v>8.8074687919083267E-2</v>
      </c>
      <c r="M4278">
        <f t="shared" si="636"/>
        <v>-4.9787062604909433E-3</v>
      </c>
    </row>
    <row r="4279" spans="1:13">
      <c r="A4279" s="6">
        <f t="shared" si="634"/>
        <v>1280100</v>
      </c>
      <c r="B4279" s="7">
        <f t="shared" si="635"/>
        <v>43116.815972208424</v>
      </c>
      <c r="C4279">
        <f t="shared" si="628"/>
        <v>-0.87535907030607629</v>
      </c>
      <c r="D4279">
        <f t="shared" si="629"/>
        <v>19.124640929693925</v>
      </c>
      <c r="E4279">
        <f t="shared" si="630"/>
        <v>2E-3</v>
      </c>
      <c r="F4279">
        <f t="shared" si="631"/>
        <v>6.6666666666666671E-3</v>
      </c>
      <c r="G4279">
        <f t="shared" si="632"/>
        <v>0.11931195125208005</v>
      </c>
      <c r="H4279">
        <f t="shared" si="633"/>
        <v>0</v>
      </c>
      <c r="I4279">
        <f t="shared" si="636"/>
        <v>-0.75772121512997515</v>
      </c>
      <c r="J4279">
        <f t="shared" si="636"/>
        <v>-0.22757136019819982</v>
      </c>
      <c r="K4279">
        <f t="shared" si="636"/>
        <v>4.5958074584360215E-2</v>
      </c>
      <c r="L4279">
        <f t="shared" si="636"/>
        <v>8.7102637861143237E-2</v>
      </c>
      <c r="M4279">
        <f t="shared" si="636"/>
        <v>-4.5990603125728551E-3</v>
      </c>
    </row>
    <row r="4280" spans="1:13">
      <c r="A4280" s="6">
        <f t="shared" si="634"/>
        <v>1280400</v>
      </c>
      <c r="B4280" s="7">
        <f t="shared" si="635"/>
        <v>43116.819444430643</v>
      </c>
      <c r="C4280">
        <f t="shared" si="628"/>
        <v>-0.90145511711205406</v>
      </c>
      <c r="D4280">
        <f t="shared" si="629"/>
        <v>19.098544882887946</v>
      </c>
      <c r="E4280">
        <f t="shared" si="630"/>
        <v>2E-3</v>
      </c>
      <c r="F4280">
        <f t="shared" si="631"/>
        <v>6.6666666666666671E-3</v>
      </c>
      <c r="G4280">
        <f t="shared" si="632"/>
        <v>0.11931195125208005</v>
      </c>
      <c r="H4280">
        <f t="shared" si="633"/>
        <v>0</v>
      </c>
      <c r="I4280">
        <f t="shared" si="636"/>
        <v>-0.78562289879861724</v>
      </c>
      <c r="J4280">
        <f t="shared" si="636"/>
        <v>-0.25472761707387542</v>
      </c>
      <c r="K4280">
        <f t="shared" si="636"/>
        <v>2.9336749496061704E-2</v>
      </c>
      <c r="L4280">
        <f t="shared" si="636"/>
        <v>8.5848249541282534E-2</v>
      </c>
      <c r="M4280">
        <f t="shared" si="636"/>
        <v>-4.204506771417575E-3</v>
      </c>
    </row>
    <row r="4281" spans="1:13">
      <c r="A4281" s="6">
        <f t="shared" si="634"/>
        <v>1280700</v>
      </c>
      <c r="B4281" s="7">
        <f t="shared" si="635"/>
        <v>43116.822916652862</v>
      </c>
      <c r="C4281">
        <f t="shared" si="628"/>
        <v>-0.92462914826829079</v>
      </c>
      <c r="D4281">
        <f t="shared" si="629"/>
        <v>19.075370851731709</v>
      </c>
      <c r="E4281">
        <f t="shared" si="630"/>
        <v>2E-3</v>
      </c>
      <c r="F4281">
        <f t="shared" si="631"/>
        <v>6.6666666666666671E-3</v>
      </c>
      <c r="G4281">
        <f t="shared" si="632"/>
        <v>0.11931195125208005</v>
      </c>
      <c r="H4281">
        <f t="shared" si="633"/>
        <v>0</v>
      </c>
      <c r="I4281">
        <f t="shared" si="636"/>
        <v>-0.81097803038551353</v>
      </c>
      <c r="J4281">
        <f t="shared" si="636"/>
        <v>-0.28105818882183581</v>
      </c>
      <c r="K4281">
        <f t="shared" si="636"/>
        <v>1.2620330997652541E-2</v>
      </c>
      <c r="L4281">
        <f t="shared" si="636"/>
        <v>8.4315588988115503E-2</v>
      </c>
      <c r="M4281">
        <f t="shared" si="636"/>
        <v>-3.796324559957427E-3</v>
      </c>
    </row>
    <row r="4282" spans="1:13">
      <c r="A4282" s="6">
        <f t="shared" si="634"/>
        <v>1281000</v>
      </c>
      <c r="B4282" s="7">
        <f t="shared" si="635"/>
        <v>43116.826388875081</v>
      </c>
      <c r="C4282">
        <f t="shared" si="628"/>
        <v>-0.94480604646673427</v>
      </c>
      <c r="D4282">
        <f t="shared" si="629"/>
        <v>19.055193953533266</v>
      </c>
      <c r="E4282">
        <f t="shared" si="630"/>
        <v>2E-3</v>
      </c>
      <c r="F4282">
        <f t="shared" si="631"/>
        <v>6.6666666666666671E-3</v>
      </c>
      <c r="G4282">
        <f t="shared" si="632"/>
        <v>0.11931195125208005</v>
      </c>
      <c r="H4282">
        <f t="shared" si="633"/>
        <v>0</v>
      </c>
      <c r="I4282">
        <f t="shared" si="636"/>
        <v>-0.83370442266923184</v>
      </c>
      <c r="J4282">
        <f t="shared" si="636"/>
        <v>-0.30647772638667303</v>
      </c>
      <c r="K4282">
        <f t="shared" si="636"/>
        <v>-4.1369955881063588E-3</v>
      </c>
      <c r="L4282">
        <f t="shared" si="636"/>
        <v>8.2509624233925147E-2</v>
      </c>
      <c r="M4282">
        <f t="shared" si="636"/>
        <v>-3.3758367776873972E-3</v>
      </c>
    </row>
    <row r="4283" spans="1:13">
      <c r="A4283" s="6">
        <f t="shared" si="634"/>
        <v>1281300</v>
      </c>
      <c r="B4283" s="7">
        <f t="shared" si="635"/>
        <v>43116.8298610973</v>
      </c>
      <c r="C4283">
        <f t="shared" si="628"/>
        <v>-0.96192040943592161</v>
      </c>
      <c r="D4283">
        <f t="shared" si="629"/>
        <v>19.038079590564077</v>
      </c>
      <c r="E4283">
        <f t="shared" si="630"/>
        <v>2E-3</v>
      </c>
      <c r="F4283">
        <f t="shared" si="631"/>
        <v>6.6666666666666671E-3</v>
      </c>
      <c r="G4283">
        <f t="shared" si="632"/>
        <v>0.11931195125208005</v>
      </c>
      <c r="H4283">
        <f t="shared" si="633"/>
        <v>0</v>
      </c>
      <c r="I4283">
        <f t="shared" si="636"/>
        <v>-0.85372840933778993</v>
      </c>
      <c r="J4283">
        <f t="shared" si="636"/>
        <v>-0.33090383377867988</v>
      </c>
      <c r="K4283">
        <f t="shared" si="636"/>
        <v>-2.0880912337241771E-2</v>
      </c>
      <c r="L4283">
        <f t="shared" si="636"/>
        <v>8.043620921106244E-2</v>
      </c>
      <c r="M4283">
        <f t="shared" si="636"/>
        <v>-2.9444064119117036E-3</v>
      </c>
    </row>
    <row r="4284" spans="1:13">
      <c r="A4284" s="6">
        <f t="shared" si="634"/>
        <v>1281600</v>
      </c>
      <c r="B4284" s="7">
        <f t="shared" si="635"/>
        <v>43116.833333319519</v>
      </c>
      <c r="C4284">
        <f t="shared" si="628"/>
        <v>-0.97591676193865262</v>
      </c>
      <c r="D4284">
        <f t="shared" si="629"/>
        <v>19.024083238061348</v>
      </c>
      <c r="E4284">
        <f t="shared" si="630"/>
        <v>2E-3</v>
      </c>
      <c r="F4284">
        <f t="shared" si="631"/>
        <v>6.6666666666666671E-3</v>
      </c>
      <c r="G4284">
        <f t="shared" si="632"/>
        <v>0.11931195125208005</v>
      </c>
      <c r="H4284">
        <f t="shared" si="633"/>
        <v>0</v>
      </c>
      <c r="I4284">
        <f t="shared" si="636"/>
        <v>-0.87098508377373873</v>
      </c>
      <c r="J4284">
        <f t="shared" si="636"/>
        <v>-0.35425733515567726</v>
      </c>
      <c r="K4284">
        <f t="shared" si="636"/>
        <v>-3.7557144792972175E-2</v>
      </c>
      <c r="L4284">
        <f t="shared" si="636"/>
        <v>7.8102064776763777E-2</v>
      </c>
      <c r="M4284">
        <f t="shared" si="636"/>
        <v>-2.5034319196994025E-3</v>
      </c>
    </row>
    <row r="4285" spans="1:13">
      <c r="A4285" s="6">
        <f t="shared" si="634"/>
        <v>1281900</v>
      </c>
      <c r="B4285" s="7">
        <f t="shared" si="635"/>
        <v>43116.836805541738</v>
      </c>
      <c r="C4285">
        <f t="shared" si="628"/>
        <v>-0.98674973559189472</v>
      </c>
      <c r="D4285">
        <f t="shared" si="629"/>
        <v>19.013250264408104</v>
      </c>
      <c r="E4285">
        <f t="shared" si="630"/>
        <v>2E-3</v>
      </c>
      <c r="F4285">
        <f t="shared" si="631"/>
        <v>6.6666666666666671E-3</v>
      </c>
      <c r="G4285">
        <f t="shared" si="632"/>
        <v>0.11931195125208005</v>
      </c>
      <c r="H4285">
        <f t="shared" si="633"/>
        <v>0</v>
      </c>
      <c r="I4285">
        <f t="shared" si="636"/>
        <v>-0.88541850944536205</v>
      </c>
      <c r="J4285">
        <f t="shared" si="636"/>
        <v>-0.37646253146711484</v>
      </c>
      <c r="K4285">
        <f t="shared" si="636"/>
        <v>-5.4111637893348725E-2</v>
      </c>
      <c r="L4285">
        <f t="shared" si="636"/>
        <v>7.5514756927864968E-2</v>
      </c>
      <c r="M4285">
        <f t="shared" si="636"/>
        <v>-2.0543426948633754E-3</v>
      </c>
    </row>
    <row r="4286" spans="1:13">
      <c r="A4286" s="6">
        <f t="shared" si="634"/>
        <v>1282200</v>
      </c>
      <c r="B4286" s="7">
        <f t="shared" si="635"/>
        <v>43116.840277763957</v>
      </c>
      <c r="C4286">
        <f t="shared" si="628"/>
        <v>-0.9943842159257682</v>
      </c>
      <c r="D4286">
        <f t="shared" si="629"/>
        <v>19.00561578407423</v>
      </c>
      <c r="E4286">
        <f t="shared" si="630"/>
        <v>2E-3</v>
      </c>
      <c r="F4286">
        <f t="shared" si="631"/>
        <v>6.6666666666666671E-3</v>
      </c>
      <c r="G4286">
        <f t="shared" si="632"/>
        <v>0.11931195125208005</v>
      </c>
      <c r="H4286">
        <f t="shared" si="633"/>
        <v>0</v>
      </c>
      <c r="I4286">
        <f t="shared" si="636"/>
        <v>-0.89698190122170385</v>
      </c>
      <c r="J4286">
        <f t="shared" si="636"/>
        <v>-0.39744744582815816</v>
      </c>
      <c r="K4286">
        <f t="shared" si="636"/>
        <v>-7.0490731187607264E-2</v>
      </c>
      <c r="L4286">
        <f t="shared" si="636"/>
        <v>7.2682672276060845E-2</v>
      </c>
      <c r="M4286">
        <f t="shared" si="636"/>
        <v>-1.5985944346630866E-3</v>
      </c>
    </row>
    <row r="4287" spans="1:13">
      <c r="A4287" s="6">
        <f t="shared" si="634"/>
        <v>1282500</v>
      </c>
      <c r="B4287" s="7">
        <f t="shared" si="635"/>
        <v>43116.843749986176</v>
      </c>
      <c r="C4287">
        <f t="shared" si="628"/>
        <v>-0.99879545620515064</v>
      </c>
      <c r="D4287">
        <f t="shared" si="629"/>
        <v>19.001204543794849</v>
      </c>
      <c r="E4287">
        <f t="shared" si="630"/>
        <v>2E-3</v>
      </c>
      <c r="F4287">
        <f t="shared" si="631"/>
        <v>6.6666666666666671E-3</v>
      </c>
      <c r="G4287">
        <f t="shared" si="632"/>
        <v>0.11931195125208005</v>
      </c>
      <c r="H4287">
        <f t="shared" si="633"/>
        <v>0</v>
      </c>
      <c r="I4287">
        <f t="shared" si="636"/>
        <v>-0.90563777702397175</v>
      </c>
      <c r="J4287">
        <f t="shared" si="636"/>
        <v>-0.41714405682875866</v>
      </c>
      <c r="K4287">
        <f t="shared" si="636"/>
        <v>-8.6641332773534821E-2</v>
      </c>
      <c r="L4287">
        <f t="shared" si="636"/>
        <v>6.9614990863170231E-2</v>
      </c>
      <c r="M4287">
        <f t="shared" si="636"/>
        <v>-1.1376644212428969E-3</v>
      </c>
    </row>
    <row r="4288" spans="1:13">
      <c r="A4288" s="6">
        <f t="shared" si="634"/>
        <v>1282800</v>
      </c>
      <c r="B4288" s="7">
        <f t="shared" si="635"/>
        <v>43116.847222208395</v>
      </c>
      <c r="C4288">
        <f t="shared" si="628"/>
        <v>-0.99996915764479311</v>
      </c>
      <c r="D4288">
        <f t="shared" si="629"/>
        <v>19.000030842355208</v>
      </c>
      <c r="E4288">
        <f t="shared" si="630"/>
        <v>2E-3</v>
      </c>
      <c r="F4288">
        <f t="shared" si="631"/>
        <v>6.6666666666666671E-3</v>
      </c>
      <c r="G4288">
        <f t="shared" si="632"/>
        <v>0.11931195125208005</v>
      </c>
      <c r="H4288">
        <f t="shared" si="633"/>
        <v>0</v>
      </c>
      <c r="I4288">
        <f t="shared" si="636"/>
        <v>-0.91135807932154156</v>
      </c>
      <c r="J4288">
        <f t="shared" si="636"/>
        <v>-0.43548851902116159</v>
      </c>
      <c r="K4288">
        <f t="shared" si="636"/>
        <v>-0.10251109139183506</v>
      </c>
      <c r="L4288">
        <f t="shared" si="636"/>
        <v>6.6321656404554258E-2</v>
      </c>
      <c r="M4288">
        <f t="shared" si="636"/>
        <v>-6.7304673310641353E-4</v>
      </c>
    </row>
    <row r="4289" spans="1:13">
      <c r="A4289" s="6">
        <f t="shared" si="634"/>
        <v>1283100</v>
      </c>
      <c r="B4289" s="7">
        <f t="shared" si="635"/>
        <v>43116.850694430614</v>
      </c>
      <c r="C4289">
        <f t="shared" si="628"/>
        <v>-0.99790151575802621</v>
      </c>
      <c r="D4289">
        <f t="shared" si="629"/>
        <v>19.002098484241973</v>
      </c>
      <c r="E4289">
        <f t="shared" si="630"/>
        <v>2E-3</v>
      </c>
      <c r="F4289">
        <f t="shared" si="631"/>
        <v>6.6666666666666671E-3</v>
      </c>
      <c r="G4289">
        <f t="shared" si="632"/>
        <v>0.11931195125208005</v>
      </c>
      <c r="H4289">
        <f t="shared" si="633"/>
        <v>0</v>
      </c>
      <c r="I4289">
        <f t="shared" si="636"/>
        <v>-0.91412426607885022</v>
      </c>
      <c r="J4289">
        <f t="shared" si="636"/>
        <v>-0.45242136987128018</v>
      </c>
      <c r="K4289">
        <f t="shared" si="636"/>
        <v>-0.11804856611974382</v>
      </c>
      <c r="L4289">
        <f t="shared" si="636"/>
        <v>6.281334405713225E-2</v>
      </c>
      <c r="M4289">
        <f t="shared" si="636"/>
        <v>-2.0624740214644335E-4</v>
      </c>
    </row>
    <row r="4290" spans="1:13">
      <c r="A4290" s="6">
        <f t="shared" si="634"/>
        <v>1283400</v>
      </c>
      <c r="B4290" s="7">
        <f t="shared" si="635"/>
        <v>43116.854166652833</v>
      </c>
      <c r="C4290">
        <f t="shared" si="628"/>
        <v>-0.99259923268878925</v>
      </c>
      <c r="D4290">
        <f t="shared" si="629"/>
        <v>19.007400767311211</v>
      </c>
      <c r="E4290">
        <f t="shared" si="630"/>
        <v>2E-3</v>
      </c>
      <c r="F4290">
        <f t="shared" si="631"/>
        <v>6.6666666666666671E-3</v>
      </c>
      <c r="G4290">
        <f t="shared" si="632"/>
        <v>0.11931195125208005</v>
      </c>
      <c r="H4290">
        <f t="shared" si="633"/>
        <v>0</v>
      </c>
      <c r="I4290">
        <f t="shared" si="636"/>
        <v>-0.91392737085836895</v>
      </c>
      <c r="J4290">
        <f t="shared" si="636"/>
        <v>-0.46788772250319055</v>
      </c>
      <c r="K4290">
        <f t="shared" si="636"/>
        <v>-0.13320339311391849</v>
      </c>
      <c r="L4290">
        <f t="shared" si="636"/>
        <v>5.9101425816454119E-2</v>
      </c>
      <c r="M4290">
        <f t="shared" si="636"/>
        <v>2.6122046807362169E-4</v>
      </c>
    </row>
    <row r="4291" spans="1:13">
      <c r="A4291" s="6">
        <f t="shared" si="634"/>
        <v>1283700</v>
      </c>
      <c r="B4291" s="7">
        <f t="shared" si="635"/>
        <v>43116.857638875052</v>
      </c>
      <c r="C4291">
        <f t="shared" si="628"/>
        <v>-0.98407949548701745</v>
      </c>
      <c r="D4291">
        <f t="shared" si="629"/>
        <v>19.015920504512984</v>
      </c>
      <c r="E4291">
        <f t="shared" si="630"/>
        <v>2E-3</v>
      </c>
      <c r="F4291">
        <f t="shared" si="631"/>
        <v>6.6666666666666671E-3</v>
      </c>
      <c r="G4291">
        <f t="shared" si="632"/>
        <v>0.11931195125208005</v>
      </c>
      <c r="H4291">
        <f t="shared" si="633"/>
        <v>0</v>
      </c>
      <c r="I4291">
        <f t="shared" si="636"/>
        <v>-0.91076803188479161</v>
      </c>
      <c r="J4291">
        <f t="shared" si="636"/>
        <v>-0.4818374436117609</v>
      </c>
      <c r="K4291">
        <f t="shared" si="636"/>
        <v>-0.14792644886191869</v>
      </c>
      <c r="L4291">
        <f t="shared" si="636"/>
        <v>5.5197933655035537E-2</v>
      </c>
      <c r="M4291">
        <f t="shared" si="636"/>
        <v>7.2784160695735321E-4</v>
      </c>
    </row>
    <row r="4292" spans="1:13">
      <c r="A4292" s="6">
        <f t="shared" si="634"/>
        <v>1284000</v>
      </c>
      <c r="B4292" s="7">
        <f t="shared" si="635"/>
        <v>43116.861111097271</v>
      </c>
      <c r="C4292">
        <f t="shared" si="628"/>
        <v>-0.97236992039777426</v>
      </c>
      <c r="D4292">
        <f t="shared" si="629"/>
        <v>19.027630079602226</v>
      </c>
      <c r="E4292">
        <f t="shared" si="630"/>
        <v>2E-3</v>
      </c>
      <c r="F4292">
        <f t="shared" si="631"/>
        <v>6.6666666666666671E-3</v>
      </c>
      <c r="G4292">
        <f t="shared" si="632"/>
        <v>0.11931195125208005</v>
      </c>
      <c r="H4292">
        <f t="shared" si="633"/>
        <v>0</v>
      </c>
      <c r="I4292">
        <f t="shared" si="636"/>
        <v>-0.90465648997626336</v>
      </c>
      <c r="J4292">
        <f t="shared" si="636"/>
        <v>-0.49422531596697855</v>
      </c>
      <c r="K4292">
        <f t="shared" si="636"/>
        <v>-0.16217000941334689</v>
      </c>
      <c r="L4292">
        <f t="shared" si="636"/>
        <v>5.1115520521386432E-2</v>
      </c>
      <c r="M4292">
        <f t="shared" si="636"/>
        <v>1.1921034885408706E-3</v>
      </c>
    </row>
    <row r="4293" spans="1:13">
      <c r="A4293" s="6">
        <f t="shared" si="634"/>
        <v>1284300</v>
      </c>
      <c r="B4293" s="7">
        <f t="shared" si="635"/>
        <v>43116.86458331949</v>
      </c>
      <c r="C4293">
        <f t="shared" si="628"/>
        <v>-0.95750846334479212</v>
      </c>
      <c r="D4293">
        <f t="shared" si="629"/>
        <v>19.042491536655209</v>
      </c>
      <c r="E4293">
        <f t="shared" si="630"/>
        <v>2E-3</v>
      </c>
      <c r="F4293">
        <f t="shared" si="631"/>
        <v>6.6666666666666671E-3</v>
      </c>
      <c r="G4293">
        <f t="shared" si="632"/>
        <v>0.11931195125208005</v>
      </c>
      <c r="H4293">
        <f t="shared" si="633"/>
        <v>0</v>
      </c>
      <c r="I4293">
        <f t="shared" si="636"/>
        <v>-0.89561255534936368</v>
      </c>
      <c r="J4293">
        <f t="shared" si="636"/>
        <v>-0.50501118498298225</v>
      </c>
      <c r="K4293">
        <f t="shared" si="636"/>
        <v>-0.17588790507426916</v>
      </c>
      <c r="L4293">
        <f t="shared" si="636"/>
        <v>4.6867419326211419E-2</v>
      </c>
      <c r="M4293">
        <f t="shared" si="636"/>
        <v>1.6525012342581357E-3</v>
      </c>
    </row>
    <row r="4294" spans="1:13">
      <c r="A4294" s="6">
        <f t="shared" si="634"/>
        <v>1284600</v>
      </c>
      <c r="B4294" s="7">
        <f t="shared" si="635"/>
        <v>43116.868055541709</v>
      </c>
      <c r="C4294">
        <f t="shared" si="628"/>
        <v>-0.93954329689846072</v>
      </c>
      <c r="D4294">
        <f t="shared" si="629"/>
        <v>19.06045670310154</v>
      </c>
      <c r="E4294">
        <f t="shared" si="630"/>
        <v>2E-3</v>
      </c>
      <c r="F4294">
        <f t="shared" si="631"/>
        <v>6.6666666666666671E-3</v>
      </c>
      <c r="G4294">
        <f t="shared" si="632"/>
        <v>0.11931195125208005</v>
      </c>
      <c r="H4294">
        <f t="shared" si="633"/>
        <v>0</v>
      </c>
      <c r="I4294">
        <f t="shared" si="636"/>
        <v>-0.88366554340539349</v>
      </c>
      <c r="J4294">
        <f t="shared" si="636"/>
        <v>-0.51416008887692033</v>
      </c>
      <c r="K4294">
        <f t="shared" si="636"/>
        <v>-0.18903567006371041</v>
      </c>
      <c r="L4294">
        <f t="shared" si="636"/>
        <v>4.2467400048665983E-2</v>
      </c>
      <c r="M4294">
        <f t="shared" si="636"/>
        <v>2.1075424909211193E-3</v>
      </c>
    </row>
    <row r="4295" spans="1:13">
      <c r="A4295" s="6">
        <f t="shared" si="634"/>
        <v>1284900</v>
      </c>
      <c r="B4295" s="7">
        <f t="shared" si="635"/>
        <v>43116.871527763928</v>
      </c>
      <c r="C4295">
        <f t="shared" si="628"/>
        <v>-0.91853265412718244</v>
      </c>
      <c r="D4295">
        <f t="shared" si="629"/>
        <v>19.081467345872817</v>
      </c>
      <c r="E4295">
        <f t="shared" si="630"/>
        <v>2E-3</v>
      </c>
      <c r="F4295">
        <f t="shared" si="631"/>
        <v>6.6666666666666671E-3</v>
      </c>
      <c r="G4295">
        <f t="shared" si="632"/>
        <v>0.11931195125208005</v>
      </c>
      <c r="H4295">
        <f t="shared" si="633"/>
        <v>0</v>
      </c>
      <c r="I4295">
        <f t="shared" si="636"/>
        <v>-0.86885417970616718</v>
      </c>
      <c r="J4295">
        <f t="shared" si="636"/>
        <v>-0.52164237199556529</v>
      </c>
      <c r="K4295">
        <f t="shared" si="636"/>
        <v>-0.20157068664693972</v>
      </c>
      <c r="L4295">
        <f t="shared" si="636"/>
        <v>3.7929725101755567E-2</v>
      </c>
      <c r="M4295">
        <f t="shared" si="636"/>
        <v>2.5557522680973396E-3</v>
      </c>
    </row>
    <row r="4296" spans="1:13">
      <c r="A4296" s="6">
        <f t="shared" si="634"/>
        <v>1285200</v>
      </c>
      <c r="B4296" s="7">
        <f t="shared" si="635"/>
        <v>43116.874999986147</v>
      </c>
      <c r="C4296">
        <f t="shared" si="628"/>
        <v>-0.8945446398382213</v>
      </c>
      <c r="D4296">
        <f t="shared" si="629"/>
        <v>19.105455360161777</v>
      </c>
      <c r="E4296">
        <f t="shared" si="630"/>
        <v>2E-3</v>
      </c>
      <c r="F4296">
        <f t="shared" si="631"/>
        <v>6.6666666666666671E-3</v>
      </c>
      <c r="G4296">
        <f t="shared" si="632"/>
        <v>0.11931195125208005</v>
      </c>
      <c r="H4296">
        <f t="shared" si="633"/>
        <v>0</v>
      </c>
      <c r="I4296">
        <f t="shared" si="636"/>
        <v>-0.85122647444732891</v>
      </c>
      <c r="J4296">
        <f t="shared" si="636"/>
        <v>-0.52743378094242499</v>
      </c>
      <c r="K4296">
        <f t="shared" si="636"/>
        <v>-0.21345232327842359</v>
      </c>
      <c r="L4296">
        <f t="shared" si="636"/>
        <v>3.3269103101539632E-2</v>
      </c>
      <c r="M4296">
        <f t="shared" si="636"/>
        <v>2.995677719207058E-3</v>
      </c>
    </row>
    <row r="4297" spans="1:13">
      <c r="A4297" s="6">
        <f t="shared" si="634"/>
        <v>1285500</v>
      </c>
      <c r="B4297" s="7">
        <f t="shared" si="635"/>
        <v>43116.878472208366</v>
      </c>
      <c r="C4297">
        <f t="shared" si="628"/>
        <v>-0.86765700981975413</v>
      </c>
      <c r="D4297">
        <f t="shared" si="629"/>
        <v>19.132342990180245</v>
      </c>
      <c r="E4297">
        <f t="shared" si="630"/>
        <v>2E-3</v>
      </c>
      <c r="F4297">
        <f t="shared" si="631"/>
        <v>6.6666666666666671E-3</v>
      </c>
      <c r="G4297">
        <f t="shared" si="632"/>
        <v>0.11931195125208005</v>
      </c>
      <c r="H4297">
        <f t="shared" si="633"/>
        <v>0</v>
      </c>
      <c r="I4297">
        <f t="shared" si="636"/>
        <v>-0.83083956683596905</v>
      </c>
      <c r="J4297">
        <f t="shared" si="636"/>
        <v>-0.53151554319377592</v>
      </c>
      <c r="K4297">
        <f t="shared" si="636"/>
        <v>-0.22464206630671982</v>
      </c>
      <c r="L4297">
        <f t="shared" si="636"/>
        <v>2.8500641189970689E-2</v>
      </c>
      <c r="M4297">
        <f t="shared" si="636"/>
        <v>3.4258928508446463E-3</v>
      </c>
    </row>
    <row r="4298" spans="1:13">
      <c r="A4298" s="6">
        <f t="shared" si="634"/>
        <v>1285800</v>
      </c>
      <c r="B4298" s="7">
        <f t="shared" si="635"/>
        <v>43116.881944430585</v>
      </c>
      <c r="C4298">
        <f t="shared" si="628"/>
        <v>-0.83795691879998835</v>
      </c>
      <c r="D4298">
        <f t="shared" si="629"/>
        <v>19.162043081200011</v>
      </c>
      <c r="E4298">
        <f t="shared" si="630"/>
        <v>2E-3</v>
      </c>
      <c r="F4298">
        <f t="shared" si="631"/>
        <v>6.6666666666666671E-3</v>
      </c>
      <c r="G4298">
        <f t="shared" si="632"/>
        <v>0.11931195125208005</v>
      </c>
      <c r="H4298">
        <f t="shared" si="633"/>
        <v>0</v>
      </c>
      <c r="I4298">
        <f t="shared" si="636"/>
        <v>-0.80775953987719595</v>
      </c>
      <c r="J4298">
        <f t="shared" si="636"/>
        <v>-0.53387442794871132</v>
      </c>
      <c r="K4298">
        <f t="shared" si="636"/>
        <v>-0.23510364481424775</v>
      </c>
      <c r="L4298">
        <f t="shared" si="636"/>
        <v>2.3639796065968794E-2</v>
      </c>
      <c r="M4298">
        <f t="shared" si="636"/>
        <v>3.8450031450536029E-3</v>
      </c>
    </row>
    <row r="4299" spans="1:13">
      <c r="A4299" s="6">
        <f t="shared" si="634"/>
        <v>1286100</v>
      </c>
      <c r="B4299" s="7">
        <f t="shared" si="635"/>
        <v>43116.885416652804</v>
      </c>
      <c r="C4299">
        <f t="shared" si="628"/>
        <v>-0.80554063793994424</v>
      </c>
      <c r="D4299">
        <f t="shared" si="629"/>
        <v>19.194459362060055</v>
      </c>
      <c r="E4299">
        <f t="shared" si="630"/>
        <v>2E-3</v>
      </c>
      <c r="F4299">
        <f t="shared" si="631"/>
        <v>6.6666666666666671E-3</v>
      </c>
      <c r="G4299">
        <f t="shared" si="632"/>
        <v>0.11931195125208005</v>
      </c>
      <c r="H4299">
        <f t="shared" si="633"/>
        <v>0</v>
      </c>
      <c r="I4299">
        <f t="shared" si="636"/>
        <v>-0.7820612061697394</v>
      </c>
      <c r="J4299">
        <f t="shared" si="636"/>
        <v>-0.5345027890160492</v>
      </c>
      <c r="K4299">
        <f t="shared" si="636"/>
        <v>-0.24480314818745552</v>
      </c>
      <c r="L4299">
        <f t="shared" si="636"/>
        <v>1.8702323883389393E-2</v>
      </c>
      <c r="M4299">
        <f t="shared" si="636"/>
        <v>4.2516500795791567E-3</v>
      </c>
    </row>
    <row r="4300" spans="1:13">
      <c r="A4300" s="6">
        <f t="shared" si="634"/>
        <v>1286400</v>
      </c>
      <c r="B4300" s="7">
        <f t="shared" si="635"/>
        <v>43116.888888875023</v>
      </c>
      <c r="C4300">
        <f t="shared" si="628"/>
        <v>-0.77051324277606392</v>
      </c>
      <c r="D4300">
        <f t="shared" si="629"/>
        <v>19.229486757223935</v>
      </c>
      <c r="E4300">
        <f t="shared" si="630"/>
        <v>2E-3</v>
      </c>
      <c r="F4300">
        <f t="shared" si="631"/>
        <v>6.6666666666666671E-3</v>
      </c>
      <c r="G4300">
        <f t="shared" si="632"/>
        <v>0.11931195125208005</v>
      </c>
      <c r="H4300">
        <f t="shared" si="633"/>
        <v>0</v>
      </c>
      <c r="I4300">
        <f t="shared" si="636"/>
        <v>-0.75382786540524627</v>
      </c>
      <c r="J4300">
        <f t="shared" si="636"/>
        <v>-0.53339858959901687</v>
      </c>
      <c r="K4300">
        <f t="shared" si="636"/>
        <v>-0.25370913603610956</v>
      </c>
      <c r="L4300">
        <f t="shared" si="636"/>
        <v>1.3704229178363326E-2</v>
      </c>
      <c r="M4300">
        <f t="shared" si="636"/>
        <v>4.6445155314394559E-3</v>
      </c>
    </row>
    <row r="4301" spans="1:13">
      <c r="A4301" s="6">
        <f t="shared" si="634"/>
        <v>1286700</v>
      </c>
      <c r="B4301" s="7">
        <f t="shared" si="635"/>
        <v>43116.892361097242</v>
      </c>
      <c r="C4301">
        <f t="shared" ref="C4301:C4364" si="637">$B$1*SIN($B$2*A4301+$B$3)</f>
        <v>-0.73298827262370758</v>
      </c>
      <c r="D4301">
        <f t="shared" ref="D4301:D4364" si="638">C4301-$B$9</f>
        <v>19.267011727376293</v>
      </c>
      <c r="E4301">
        <f t="shared" ref="E4301:E4364" si="639">$B$5*20</f>
        <v>2E-3</v>
      </c>
      <c r="F4301">
        <f t="shared" ref="F4301:F4364" si="640">E4301/$B$4</f>
        <v>6.6666666666666671E-3</v>
      </c>
      <c r="G4301">
        <f t="shared" ref="G4301:G4364" si="641">SQRT($B$2/(2*F4301))</f>
        <v>0.11931195125208005</v>
      </c>
      <c r="H4301">
        <f t="shared" ref="H4301:H4364" si="642">ATAN(G4301*$B$7/(1+G4301*$B$7))</f>
        <v>0</v>
      </c>
      <c r="I4301">
        <f t="shared" ref="I4301:M4351" si="643">$B$1*EXP(-$G4301*I$10)*SIN($B$2*$A4301+$B$3-$G4301*I$10-$H4301)/SQRT((1+$G4301*$B$7)^2+($G4301*$B$7)^2)</f>
        <v>-0.72315103435696615</v>
      </c>
      <c r="J4301">
        <f t="shared" si="643"/>
        <v>-0.53056540889741743</v>
      </c>
      <c r="K4301">
        <f t="shared" si="643"/>
        <v>-0.26179274010557163</v>
      </c>
      <c r="L4301">
        <f t="shared" si="643"/>
        <v>8.6617129914832846E-3</v>
      </c>
      <c r="M4301">
        <f t="shared" si="643"/>
        <v>5.0223260495479106E-3</v>
      </c>
    </row>
    <row r="4302" spans="1:13">
      <c r="A4302" s="6">
        <f t="shared" ref="A4302:A4365" si="644">A4301+300</f>
        <v>1287000</v>
      </c>
      <c r="B4302" s="7">
        <f t="shared" ref="B4302:B4365" si="645">B4301+300/86400</f>
        <v>43116.895833319461</v>
      </c>
      <c r="C4302">
        <f t="shared" si="637"/>
        <v>-0.69308736254594361</v>
      </c>
      <c r="D4302">
        <f t="shared" si="638"/>
        <v>19.306912637454058</v>
      </c>
      <c r="E4302">
        <f t="shared" si="639"/>
        <v>2E-3</v>
      </c>
      <c r="F4302">
        <f t="shared" si="640"/>
        <v>6.6666666666666671E-3</v>
      </c>
      <c r="G4302">
        <f t="shared" si="641"/>
        <v>0.11931195125208005</v>
      </c>
      <c r="H4302">
        <f t="shared" si="642"/>
        <v>0</v>
      </c>
      <c r="I4302">
        <f t="shared" si="643"/>
        <v>-0.69013015023335378</v>
      </c>
      <c r="J4302">
        <f t="shared" si="643"/>
        <v>-0.52601243050585167</v>
      </c>
      <c r="K4302">
        <f t="shared" si="643"/>
        <v>-0.26902775785159311</v>
      </c>
      <c r="L4302">
        <f t="shared" si="643"/>
        <v>3.591120353056611E-3</v>
      </c>
      <c r="M4302">
        <f t="shared" si="643"/>
        <v>5.3838569825320499E-3</v>
      </c>
    </row>
    <row r="4303" spans="1:13">
      <c r="A4303" s="6">
        <f t="shared" si="644"/>
        <v>1287300</v>
      </c>
      <c r="B4303" s="7">
        <f t="shared" si="645"/>
        <v>43116.899305541679</v>
      </c>
      <c r="C4303">
        <f t="shared" si="637"/>
        <v>-0.65093984908045333</v>
      </c>
      <c r="D4303">
        <f t="shared" si="638"/>
        <v>19.349060150919545</v>
      </c>
      <c r="E4303">
        <f t="shared" si="639"/>
        <v>2E-3</v>
      </c>
      <c r="F4303">
        <f t="shared" si="640"/>
        <v>6.6666666666666671E-3</v>
      </c>
      <c r="G4303">
        <f t="shared" si="641"/>
        <v>0.11931195125208005</v>
      </c>
      <c r="H4303">
        <f t="shared" si="642"/>
        <v>0</v>
      </c>
      <c r="I4303">
        <f t="shared" si="643"/>
        <v>-0.65487224835804947</v>
      </c>
      <c r="J4303">
        <f t="shared" si="643"/>
        <v>-0.51975441264562705</v>
      </c>
      <c r="K4303">
        <f t="shared" si="643"/>
        <v>-0.27539073737436737</v>
      </c>
      <c r="L4303">
        <f t="shared" si="643"/>
        <v>-1.4911126983759957E-3</v>
      </c>
      <c r="M4303">
        <f t="shared" si="643"/>
        <v>5.72793644837099E-3</v>
      </c>
    </row>
    <row r="4304" spans="1:13">
      <c r="A4304" s="6">
        <f t="shared" si="644"/>
        <v>1287600</v>
      </c>
      <c r="B4304" s="7">
        <f t="shared" si="645"/>
        <v>43116.902777763898</v>
      </c>
      <c r="C4304">
        <f t="shared" si="637"/>
        <v>-0.60668235100233581</v>
      </c>
      <c r="D4304">
        <f t="shared" si="638"/>
        <v>19.393317648997666</v>
      </c>
      <c r="E4304">
        <f t="shared" si="639"/>
        <v>2E-3</v>
      </c>
      <c r="F4304">
        <f t="shared" si="640"/>
        <v>6.6666666666666671E-3</v>
      </c>
      <c r="G4304">
        <f t="shared" si="641"/>
        <v>0.11931195125208005</v>
      </c>
      <c r="H4304">
        <f t="shared" si="642"/>
        <v>0</v>
      </c>
      <c r="I4304">
        <f t="shared" si="643"/>
        <v>-0.61749161522082929</v>
      </c>
      <c r="J4304">
        <f t="shared" si="643"/>
        <v>-0.51181164032680271</v>
      </c>
      <c r="K4304">
        <f t="shared" si="643"/>
        <v>-0.28086105343655771</v>
      </c>
      <c r="L4304">
        <f t="shared" si="643"/>
        <v>-6.5685123925452085E-3</v>
      </c>
      <c r="M4304">
        <f t="shared" si="643"/>
        <v>6.0534491329858131E-3</v>
      </c>
    </row>
    <row r="4305" spans="1:13">
      <c r="A4305" s="6">
        <f t="shared" si="644"/>
        <v>1287900</v>
      </c>
      <c r="B4305" s="7">
        <f t="shared" si="645"/>
        <v>43116.906249986117</v>
      </c>
      <c r="C4305">
        <f t="shared" si="637"/>
        <v>-0.56045832648226201</v>
      </c>
      <c r="D4305">
        <f t="shared" si="638"/>
        <v>19.439541673517738</v>
      </c>
      <c r="E4305">
        <f t="shared" si="639"/>
        <v>2E-3</v>
      </c>
      <c r="F4305">
        <f t="shared" si="640"/>
        <v>6.6666666666666671E-3</v>
      </c>
      <c r="G4305">
        <f t="shared" si="641"/>
        <v>0.11931195125208005</v>
      </c>
      <c r="H4305">
        <f t="shared" si="642"/>
        <v>0</v>
      </c>
      <c r="I4305">
        <f t="shared" si="643"/>
        <v>-0.57810941802456883</v>
      </c>
      <c r="J4305">
        <f t="shared" si="643"/>
        <v>-0.50220985959550413</v>
      </c>
      <c r="K4305">
        <f t="shared" si="643"/>
        <v>-0.28542097431880908</v>
      </c>
      <c r="L4305">
        <f t="shared" si="643"/>
        <v>-1.1624620626225093E-2</v>
      </c>
      <c r="M4305">
        <f t="shared" si="643"/>
        <v>6.359339905465531E-3</v>
      </c>
    </row>
    <row r="4306" spans="1:13">
      <c r="A4306" s="6">
        <f t="shared" si="644"/>
        <v>1288200</v>
      </c>
      <c r="B4306" s="7">
        <f t="shared" si="645"/>
        <v>43116.909722208336</v>
      </c>
      <c r="C4306">
        <f t="shared" si="637"/>
        <v>-0.51241760807479708</v>
      </c>
      <c r="D4306">
        <f t="shared" si="638"/>
        <v>19.487582391925201</v>
      </c>
      <c r="E4306">
        <f t="shared" si="639"/>
        <v>2E-3</v>
      </c>
      <c r="F4306">
        <f t="shared" si="640"/>
        <v>6.6666666666666671E-3</v>
      </c>
      <c r="G4306">
        <f t="shared" si="641"/>
        <v>0.11931195125208005</v>
      </c>
      <c r="H4306">
        <f t="shared" si="642"/>
        <v>0</v>
      </c>
      <c r="I4306">
        <f t="shared" si="643"/>
        <v>-0.53685331192849695</v>
      </c>
      <c r="J4306">
        <f t="shared" si="643"/>
        <v>-0.49098019407954868</v>
      </c>
      <c r="K4306">
        <f t="shared" si="643"/>
        <v>-0.28905571929613155</v>
      </c>
      <c r="L4306">
        <f t="shared" si="643"/>
        <v>-1.6643048311259276E-2</v>
      </c>
      <c r="M4306">
        <f t="shared" si="643"/>
        <v>6.6446172382152793E-3</v>
      </c>
    </row>
    <row r="4307" spans="1:13">
      <c r="A4307" s="6">
        <f t="shared" si="644"/>
        <v>1288500</v>
      </c>
      <c r="B4307" s="7">
        <f t="shared" si="645"/>
        <v>43116.913194430555</v>
      </c>
      <c r="C4307">
        <f t="shared" si="637"/>
        <v>-0.46271591704473219</v>
      </c>
      <c r="D4307">
        <f t="shared" si="638"/>
        <v>19.537284082955267</v>
      </c>
      <c r="E4307">
        <f t="shared" si="639"/>
        <v>2E-3</v>
      </c>
      <c r="F4307">
        <f t="shared" si="640"/>
        <v>6.6666666666666671E-3</v>
      </c>
      <c r="G4307">
        <f t="shared" si="641"/>
        <v>0.11931195125208005</v>
      </c>
      <c r="H4307">
        <f t="shared" si="642"/>
        <v>0</v>
      </c>
      <c r="I4307">
        <f t="shared" si="643"/>
        <v>-0.49385702626128747</v>
      </c>
      <c r="J4307">
        <f t="shared" si="643"/>
        <v>-0.47815904410297927</v>
      </c>
      <c r="K4307">
        <f t="shared" si="643"/>
        <v>-0.29175350654877158</v>
      </c>
      <c r="L4307">
        <f t="shared" si="643"/>
        <v>-2.1607528498853258E-2</v>
      </c>
      <c r="M4307">
        <f t="shared" si="643"/>
        <v>6.9083564209362573E-3</v>
      </c>
    </row>
    <row r="4308" spans="1:13">
      <c r="A4308" s="6">
        <f t="shared" si="644"/>
        <v>1288800</v>
      </c>
      <c r="B4308" s="7">
        <f t="shared" si="645"/>
        <v>43116.916666652774</v>
      </c>
      <c r="C4308">
        <f t="shared" si="637"/>
        <v>-0.41151435860551272</v>
      </c>
      <c r="D4308">
        <f t="shared" si="638"/>
        <v>19.588485641394488</v>
      </c>
      <c r="E4308">
        <f t="shared" si="639"/>
        <v>2E-3</v>
      </c>
      <c r="F4308">
        <f t="shared" si="640"/>
        <v>6.6666666666666671E-3</v>
      </c>
      <c r="G4308">
        <f t="shared" si="641"/>
        <v>0.11931195125208005</v>
      </c>
      <c r="H4308">
        <f t="shared" si="642"/>
        <v>0</v>
      </c>
      <c r="I4308">
        <f t="shared" si="643"/>
        <v>-0.44925993104509065</v>
      </c>
      <c r="J4308">
        <f t="shared" si="643"/>
        <v>-0.46378796869650041</v>
      </c>
      <c r="K4308">
        <f t="shared" si="643"/>
        <v>-0.2935055913523113</v>
      </c>
      <c r="L4308">
        <f t="shared" si="643"/>
        <v>-2.6501969107959267E-2</v>
      </c>
      <c r="M4308">
        <f t="shared" si="643"/>
        <v>7.1497025580213817E-3</v>
      </c>
    </row>
    <row r="4309" spans="1:13">
      <c r="A4309" s="6">
        <f t="shared" si="644"/>
        <v>1289100</v>
      </c>
      <c r="B4309" s="7">
        <f t="shared" si="645"/>
        <v>43116.920138874993</v>
      </c>
      <c r="C4309">
        <f t="shared" si="637"/>
        <v>-0.358978899705648</v>
      </c>
      <c r="D4309">
        <f t="shared" si="638"/>
        <v>19.641021100294353</v>
      </c>
      <c r="E4309">
        <f t="shared" si="639"/>
        <v>2E-3</v>
      </c>
      <c r="F4309">
        <f t="shared" si="640"/>
        <v>6.6666666666666671E-3</v>
      </c>
      <c r="G4309">
        <f t="shared" si="641"/>
        <v>0.11931195125208005</v>
      </c>
      <c r="H4309">
        <f t="shared" si="642"/>
        <v>0</v>
      </c>
      <c r="I4309">
        <f t="shared" si="643"/>
        <v>-0.40320658523535702</v>
      </c>
      <c r="J4309">
        <f t="shared" si="643"/>
        <v>-0.44791355088619023</v>
      </c>
      <c r="K4309">
        <f t="shared" si="643"/>
        <v>-0.29430629442320461</v>
      </c>
      <c r="L4309">
        <f t="shared" si="643"/>
        <v>-3.1310505086861784E-2</v>
      </c>
      <c r="M4309">
        <f t="shared" si="643"/>
        <v>7.3678733396518219E-3</v>
      </c>
    </row>
    <row r="4310" spans="1:13">
      <c r="A4310" s="6">
        <f t="shared" si="644"/>
        <v>1289400</v>
      </c>
      <c r="B4310" s="7">
        <f t="shared" si="645"/>
        <v>43116.923611097212</v>
      </c>
      <c r="C4310">
        <f t="shared" si="637"/>
        <v>-0.30527983105646178</v>
      </c>
      <c r="D4310">
        <f t="shared" si="638"/>
        <v>19.694720168943537</v>
      </c>
      <c r="E4310">
        <f t="shared" si="639"/>
        <v>2E-3</v>
      </c>
      <c r="F4310">
        <f t="shared" si="640"/>
        <v>6.6666666666666671E-3</v>
      </c>
      <c r="G4310">
        <f t="shared" si="641"/>
        <v>0.11931195125208005</v>
      </c>
      <c r="H4310">
        <f t="shared" si="642"/>
        <v>0</v>
      </c>
      <c r="I4310">
        <f t="shared" si="643"/>
        <v>-0.35584626814135711</v>
      </c>
      <c r="J4310">
        <f t="shared" si="643"/>
        <v>-0.43058724669731968</v>
      </c>
      <c r="K4310">
        <f t="shared" si="643"/>
        <v>-0.29415302032784624</v>
      </c>
      <c r="L4310">
        <f t="shared" si="643"/>
        <v>-3.6017549838823645E-2</v>
      </c>
      <c r="M4310">
        <f t="shared" si="643"/>
        <v>7.5621615776089533E-3</v>
      </c>
    </row>
    <row r="4311" spans="1:13">
      <c r="A4311" s="6">
        <f t="shared" si="644"/>
        <v>1289700</v>
      </c>
      <c r="B4311" s="7">
        <f t="shared" si="645"/>
        <v>43116.927083319431</v>
      </c>
      <c r="C4311">
        <f t="shared" si="637"/>
        <v>-0.25059121514419819</v>
      </c>
      <c r="D4311">
        <f t="shared" si="638"/>
        <v>19.749408784855802</v>
      </c>
      <c r="E4311">
        <f t="shared" si="639"/>
        <v>2E-3</v>
      </c>
      <c r="F4311">
        <f t="shared" si="640"/>
        <v>6.6666666666666671E-3</v>
      </c>
      <c r="G4311">
        <f t="shared" si="641"/>
        <v>0.11931195125208005</v>
      </c>
      <c r="H4311">
        <f t="shared" si="642"/>
        <v>0</v>
      </c>
      <c r="I4311">
        <f t="shared" si="643"/>
        <v>-0.30733249554558129</v>
      </c>
      <c r="J4311">
        <f t="shared" si="643"/>
        <v>-0.4118652183625009</v>
      </c>
      <c r="K4311">
        <f t="shared" si="643"/>
        <v>-0.29304626589552546</v>
      </c>
      <c r="L4311">
        <f t="shared" si="643"/>
        <v>-4.0607845745174773E-2</v>
      </c>
      <c r="M4311">
        <f t="shared" si="643"/>
        <v>7.7319374975857447E-3</v>
      </c>
    </row>
    <row r="4312" spans="1:13">
      <c r="A4312" s="6">
        <f t="shared" si="644"/>
        <v>1290000</v>
      </c>
      <c r="B4312" s="7">
        <f t="shared" si="645"/>
        <v>43116.93055554165</v>
      </c>
      <c r="C4312">
        <f t="shared" si="637"/>
        <v>-0.1950903220165551</v>
      </c>
      <c r="D4312">
        <f t="shared" si="638"/>
        <v>19.804909677983446</v>
      </c>
      <c r="E4312">
        <f t="shared" si="639"/>
        <v>2E-3</v>
      </c>
      <c r="F4312">
        <f t="shared" si="640"/>
        <v>6.6666666666666671E-3</v>
      </c>
      <c r="G4312">
        <f t="shared" si="641"/>
        <v>0.11931195125208005</v>
      </c>
      <c r="H4312">
        <f t="shared" si="642"/>
        <v>0</v>
      </c>
      <c r="I4312">
        <f t="shared" si="643"/>
        <v>-0.25782252209122375</v>
      </c>
      <c r="J4312">
        <f t="shared" si="643"/>
        <v>-0.39180815227506377</v>
      </c>
      <c r="K4312">
        <f t="shared" si="643"/>
        <v>-0.290989618607983</v>
      </c>
      <c r="L4312">
        <f t="shared" si="643"/>
        <v>-4.5066513621999219E-2</v>
      </c>
      <c r="M4312">
        <f t="shared" si="643"/>
        <v>7.8766507805636907E-3</v>
      </c>
    </row>
    <row r="4313" spans="1:13">
      <c r="A4313" s="6">
        <f t="shared" si="644"/>
        <v>1290300</v>
      </c>
      <c r="B4313" s="7">
        <f t="shared" si="645"/>
        <v>43116.934027763869</v>
      </c>
      <c r="C4313">
        <f t="shared" si="637"/>
        <v>-0.13895705467168673</v>
      </c>
      <c r="D4313">
        <f t="shared" si="638"/>
        <v>19.861042945328315</v>
      </c>
      <c r="E4313">
        <f t="shared" si="639"/>
        <v>2E-3</v>
      </c>
      <c r="F4313">
        <f t="shared" si="640"/>
        <v>6.6666666666666671E-3</v>
      </c>
      <c r="G4313">
        <f t="shared" si="641"/>
        <v>0.11931195125208005</v>
      </c>
      <c r="H4313">
        <f t="shared" si="642"/>
        <v>0</v>
      </c>
      <c r="I4313">
        <f t="shared" si="643"/>
        <v>-0.20747683155000499</v>
      </c>
      <c r="J4313">
        <f t="shared" si="643"/>
        <v>-0.37048106227748906</v>
      </c>
      <c r="K4313">
        <f t="shared" si="643"/>
        <v>-0.28798974497078944</v>
      </c>
      <c r="L4313">
        <f t="shared" si="643"/>
        <v>-4.9379100950182359E-2</v>
      </c>
      <c r="M4313">
        <f t="shared" si="643"/>
        <v>7.9958323466413298E-3</v>
      </c>
    </row>
    <row r="4314" spans="1:13">
      <c r="A4314" s="6">
        <f t="shared" si="644"/>
        <v>1290600</v>
      </c>
      <c r="B4314" s="7">
        <f t="shared" si="645"/>
        <v>43116.937499986088</v>
      </c>
      <c r="C4314">
        <f t="shared" si="637"/>
        <v>-8.2373365912915428E-2</v>
      </c>
      <c r="D4314">
        <f t="shared" si="638"/>
        <v>19.917626634087085</v>
      </c>
      <c r="E4314">
        <f t="shared" si="639"/>
        <v>2E-3</v>
      </c>
      <c r="F4314">
        <f t="shared" si="640"/>
        <v>6.6666666666666671E-3</v>
      </c>
      <c r="G4314">
        <f t="shared" si="641"/>
        <v>0.11931195125208005</v>
      </c>
      <c r="H4314">
        <f t="shared" si="642"/>
        <v>0</v>
      </c>
      <c r="I4314">
        <f t="shared" si="643"/>
        <v>-0.15645861662319577</v>
      </c>
      <c r="J4314">
        <f t="shared" si="643"/>
        <v>-0.34795307892274979</v>
      </c>
      <c r="K4314">
        <f t="shared" si="643"/>
        <v>-0.28405636890424518</v>
      </c>
      <c r="L4314">
        <f t="shared" si="643"/>
        <v>-5.3531628722424951E-2</v>
      </c>
      <c r="M4314">
        <f t="shared" si="643"/>
        <v>8.0890958755298389E-3</v>
      </c>
    </row>
    <row r="4315" spans="1:13">
      <c r="A4315" s="6">
        <f t="shared" si="644"/>
        <v>1290900</v>
      </c>
      <c r="B4315" s="7">
        <f t="shared" si="645"/>
        <v>43116.940972208307</v>
      </c>
      <c r="C4315">
        <f t="shared" si="637"/>
        <v>-2.5522668559122753E-2</v>
      </c>
      <c r="D4315">
        <f t="shared" si="638"/>
        <v>19.974477331440877</v>
      </c>
      <c r="E4315">
        <f t="shared" si="639"/>
        <v>2E-3</v>
      </c>
      <c r="F4315">
        <f t="shared" si="640"/>
        <v>6.6666666666666671E-3</v>
      </c>
      <c r="G4315">
        <f t="shared" si="641"/>
        <v>0.11931195125208005</v>
      </c>
      <c r="H4315">
        <f t="shared" si="642"/>
        <v>0</v>
      </c>
      <c r="I4315">
        <f t="shared" si="643"/>
        <v>-0.10493324996180733</v>
      </c>
      <c r="J4315">
        <f t="shared" si="643"/>
        <v>-0.32429722539157951</v>
      </c>
      <c r="K4315">
        <f t="shared" si="643"/>
        <v>-0.27920224022385215</v>
      </c>
      <c r="L4315">
        <f t="shared" si="643"/>
        <v>-5.7510636755396839E-2</v>
      </c>
      <c r="M4315">
        <f t="shared" si="643"/>
        <v>8.1561390587882587E-3</v>
      </c>
    </row>
    <row r="4316" spans="1:13">
      <c r="A4316" s="6">
        <f t="shared" si="644"/>
        <v>1291200</v>
      </c>
      <c r="B4316" s="7">
        <f t="shared" si="645"/>
        <v>43116.944444430526</v>
      </c>
      <c r="C4316">
        <f t="shared" si="637"/>
        <v>3.1410759077701328E-2</v>
      </c>
      <c r="D4316">
        <f t="shared" si="638"/>
        <v>20.031410759077701</v>
      </c>
      <c r="E4316">
        <f t="shared" si="639"/>
        <v>2E-3</v>
      </c>
      <c r="F4316">
        <f t="shared" si="640"/>
        <v>6.6666666666666671E-3</v>
      </c>
      <c r="G4316">
        <f t="shared" si="641"/>
        <v>0.11931195125208005</v>
      </c>
      <c r="H4316">
        <f t="shared" si="642"/>
        <v>0</v>
      </c>
      <c r="I4316">
        <f t="shared" si="643"/>
        <v>-5.3067748120340916E-2</v>
      </c>
      <c r="J4316">
        <f t="shared" si="643"/>
        <v>-0.29959018079189276</v>
      </c>
      <c r="K4316">
        <f t="shared" si="643"/>
        <v>-0.27344309331249461</v>
      </c>
      <c r="L4316">
        <f t="shared" si="643"/>
        <v>-6.1303227320172224E-2</v>
      </c>
      <c r="M4316">
        <f t="shared" si="643"/>
        <v>8.1967445797394654E-3</v>
      </c>
    </row>
    <row r="4317" spans="1:13">
      <c r="A4317" s="6">
        <f t="shared" si="644"/>
        <v>1291500</v>
      </c>
      <c r="B4317" s="7">
        <f t="shared" si="645"/>
        <v>43116.947916652745</v>
      </c>
      <c r="C4317">
        <f t="shared" si="637"/>
        <v>8.8242370519931848E-2</v>
      </c>
      <c r="D4317">
        <f t="shared" si="638"/>
        <v>20.088242370519932</v>
      </c>
      <c r="E4317">
        <f t="shared" si="639"/>
        <v>2E-3</v>
      </c>
      <c r="F4317">
        <f t="shared" si="640"/>
        <v>6.6666666666666671E-3</v>
      </c>
      <c r="G4317">
        <f t="shared" si="641"/>
        <v>0.11931195125208005</v>
      </c>
      <c r="H4317">
        <f t="shared" si="642"/>
        <v>0</v>
      </c>
      <c r="I4317">
        <f t="shared" si="643"/>
        <v>-1.0302301823014181E-3</v>
      </c>
      <c r="J4317">
        <f t="shared" si="643"/>
        <v>-0.27391203160789851</v>
      </c>
      <c r="K4317">
        <f t="shared" si="643"/>
        <v>-0.26679759611834863</v>
      </c>
      <c r="L4317">
        <f t="shared" si="643"/>
        <v>-6.4897106949470915E-2</v>
      </c>
      <c r="M4317">
        <f t="shared" si="643"/>
        <v>8.2107808178895781E-3</v>
      </c>
    </row>
    <row r="4318" spans="1:13">
      <c r="A4318" s="6">
        <f t="shared" si="644"/>
        <v>1291800</v>
      </c>
      <c r="B4318" s="7">
        <f t="shared" si="645"/>
        <v>43116.951388874964</v>
      </c>
      <c r="C4318">
        <f t="shared" si="637"/>
        <v>0.14478794932147898</v>
      </c>
      <c r="D4318">
        <f t="shared" si="638"/>
        <v>20.144787949321479</v>
      </c>
      <c r="E4318">
        <f t="shared" si="639"/>
        <v>2E-3</v>
      </c>
      <c r="F4318">
        <f t="shared" si="640"/>
        <v>6.6666666666666671E-3</v>
      </c>
      <c r="G4318">
        <f t="shared" si="641"/>
        <v>0.11931195125208005</v>
      </c>
      <c r="H4318">
        <f t="shared" si="642"/>
        <v>0</v>
      </c>
      <c r="I4318">
        <f t="shared" si="643"/>
        <v>5.101062718848607E-2</v>
      </c>
      <c r="J4318">
        <f t="shared" si="643"/>
        <v>-0.24734601210420393</v>
      </c>
      <c r="K4318">
        <f t="shared" si="643"/>
        <v>-0.25928728964376385</v>
      </c>
      <c r="L4318">
        <f t="shared" si="643"/>
        <v>-6.8280626286250548E-2</v>
      </c>
      <c r="M4318">
        <f t="shared" si="643"/>
        <v>8.1982022755685002E-3</v>
      </c>
    </row>
    <row r="4319" spans="1:13">
      <c r="A4319" s="6">
        <f t="shared" si="644"/>
        <v>1292100</v>
      </c>
      <c r="B4319" s="7">
        <f t="shared" si="645"/>
        <v>43116.954861097183</v>
      </c>
      <c r="C4319">
        <f t="shared" si="637"/>
        <v>0.20086420619472678</v>
      </c>
      <c r="D4319">
        <f t="shared" si="638"/>
        <v>20.200864206194726</v>
      </c>
      <c r="E4319">
        <f t="shared" si="639"/>
        <v>2E-3</v>
      </c>
      <c r="F4319">
        <f t="shared" si="640"/>
        <v>6.6666666666666671E-3</v>
      </c>
      <c r="G4319">
        <f t="shared" si="641"/>
        <v>0.11931195125208005</v>
      </c>
      <c r="H4319">
        <f t="shared" si="642"/>
        <v>0</v>
      </c>
      <c r="I4319">
        <f t="shared" si="643"/>
        <v>0.10288613650351083</v>
      </c>
      <c r="J4319">
        <f t="shared" si="643"/>
        <v>-0.21997823452676754</v>
      </c>
      <c r="K4319">
        <f t="shared" si="643"/>
        <v>-0.25093651812135187</v>
      </c>
      <c r="L4319">
        <f t="shared" si="643"/>
        <v>-7.1442817844422579E-2</v>
      </c>
      <c r="M4319">
        <f t="shared" si="643"/>
        <v>8.15904972540798E-3</v>
      </c>
    </row>
    <row r="4320" spans="1:13">
      <c r="A4320" s="6">
        <f t="shared" si="644"/>
        <v>1292400</v>
      </c>
      <c r="B4320" s="7">
        <f t="shared" si="645"/>
        <v>43116.958333319402</v>
      </c>
      <c r="C4320">
        <f t="shared" si="637"/>
        <v>0.256289373132564</v>
      </c>
      <c r="D4320">
        <f t="shared" si="638"/>
        <v>20.256289373132564</v>
      </c>
      <c r="E4320">
        <f t="shared" si="639"/>
        <v>2E-3</v>
      </c>
      <c r="F4320">
        <f t="shared" si="640"/>
        <v>6.6666666666666671E-3</v>
      </c>
      <c r="G4320">
        <f t="shared" si="641"/>
        <v>0.11931195125208005</v>
      </c>
      <c r="H4320">
        <f t="shared" si="642"/>
        <v>0</v>
      </c>
      <c r="I4320">
        <f t="shared" si="643"/>
        <v>0.1544281462406876</v>
      </c>
      <c r="J4320">
        <f t="shared" si="643"/>
        <v>-0.19189740997484475</v>
      </c>
      <c r="K4320">
        <f t="shared" si="643"/>
        <v>-0.24177235010351159</v>
      </c>
      <c r="L4320">
        <f t="shared" si="643"/>
        <v>-7.4373431559348724E-2</v>
      </c>
      <c r="M4320">
        <f t="shared" si="643"/>
        <v>8.0934500781794164E-3</v>
      </c>
    </row>
    <row r="4321" spans="1:13">
      <c r="A4321" s="6">
        <f t="shared" si="644"/>
        <v>1292700</v>
      </c>
      <c r="B4321" s="7">
        <f t="shared" si="645"/>
        <v>43116.961805541621</v>
      </c>
      <c r="C4321">
        <f t="shared" si="637"/>
        <v>0.31088379259898719</v>
      </c>
      <c r="D4321">
        <f t="shared" si="638"/>
        <v>20.310883792598986</v>
      </c>
      <c r="E4321">
        <f t="shared" si="639"/>
        <v>2E-3</v>
      </c>
      <c r="F4321">
        <f t="shared" si="640"/>
        <v>6.6666666666666671E-3</v>
      </c>
      <c r="G4321">
        <f t="shared" si="641"/>
        <v>0.11931195125208005</v>
      </c>
      <c r="H4321">
        <f t="shared" si="642"/>
        <v>0</v>
      </c>
      <c r="I4321">
        <f t="shared" si="643"/>
        <v>0.20546958589790271</v>
      </c>
      <c r="J4321">
        <f t="shared" si="643"/>
        <v>-0.16319456084902778</v>
      </c>
      <c r="K4321">
        <f t="shared" si="643"/>
        <v>-0.2318244907212608</v>
      </c>
      <c r="L4321">
        <f t="shared" si="643"/>
        <v>-7.706296801283867E-2</v>
      </c>
      <c r="M4321">
        <f t="shared" si="643"/>
        <v>8.001615971419759E-3</v>
      </c>
    </row>
    <row r="4322" spans="1:13">
      <c r="A4322" s="6">
        <f t="shared" si="644"/>
        <v>1293000</v>
      </c>
      <c r="B4322" s="7">
        <f t="shared" si="645"/>
        <v>43116.96527776384</v>
      </c>
      <c r="C4322">
        <f t="shared" si="637"/>
        <v>0.36447049987873659</v>
      </c>
      <c r="D4322">
        <f t="shared" si="638"/>
        <v>20.364470499878738</v>
      </c>
      <c r="E4322">
        <f t="shared" si="639"/>
        <v>2E-3</v>
      </c>
      <c r="F4322">
        <f t="shared" si="640"/>
        <v>6.6666666666666671E-3</v>
      </c>
      <c r="G4322">
        <f t="shared" si="641"/>
        <v>0.11931195125208005</v>
      </c>
      <c r="H4322">
        <f t="shared" si="642"/>
        <v>0</v>
      </c>
      <c r="I4322">
        <f t="shared" si="643"/>
        <v>0.25584500754249812</v>
      </c>
      <c r="J4322">
        <f t="shared" si="643"/>
        <v>-0.13396272580733942</v>
      </c>
      <c r="K4322">
        <f t="shared" si="643"/>
        <v>-0.22112518539675488</v>
      </c>
      <c r="L4322">
        <f t="shared" si="643"/>
        <v>-7.9502709224972073E-2</v>
      </c>
      <c r="M4322">
        <f t="shared" si="643"/>
        <v>7.8838450801791832E-3</v>
      </c>
    </row>
    <row r="4323" spans="1:13">
      <c r="A4323" s="6">
        <f t="shared" si="644"/>
        <v>1293300</v>
      </c>
      <c r="B4323" s="7">
        <f t="shared" si="645"/>
        <v>43116.968749986059</v>
      </c>
      <c r="C4323">
        <f t="shared" si="637"/>
        <v>0.41687579669857638</v>
      </c>
      <c r="D4323">
        <f t="shared" si="638"/>
        <v>20.416875796698577</v>
      </c>
      <c r="E4323">
        <f t="shared" si="639"/>
        <v>2E-3</v>
      </c>
      <c r="F4323">
        <f t="shared" si="640"/>
        <v>6.6666666666666671E-3</v>
      </c>
      <c r="G4323">
        <f t="shared" si="641"/>
        <v>0.11931195125208005</v>
      </c>
      <c r="H4323">
        <f t="shared" si="642"/>
        <v>0</v>
      </c>
      <c r="I4323">
        <f t="shared" si="643"/>
        <v>0.30539112210154173</v>
      </c>
      <c r="J4323">
        <f t="shared" si="643"/>
        <v>-0.10429665818559763</v>
      </c>
      <c r="K4323">
        <f t="shared" si="643"/>
        <v>-0.20970911532154357</v>
      </c>
      <c r="L4323">
        <f t="shared" si="643"/>
        <v>-8.1684746912945153E-2</v>
      </c>
      <c r="M4323">
        <f t="shared" si="643"/>
        <v>7.7405191521239328E-3</v>
      </c>
    </row>
    <row r="4324" spans="1:13">
      <c r="A4324" s="6">
        <f t="shared" si="644"/>
        <v>1293600</v>
      </c>
      <c r="B4324" s="7">
        <f t="shared" si="645"/>
        <v>43116.972222208278</v>
      </c>
      <c r="C4324">
        <f t="shared" si="637"/>
        <v>0.46792981426018493</v>
      </c>
      <c r="D4324">
        <f t="shared" si="638"/>
        <v>20.467929814260184</v>
      </c>
      <c r="E4324">
        <f t="shared" si="639"/>
        <v>2E-3</v>
      </c>
      <c r="F4324">
        <f t="shared" si="640"/>
        <v>6.6666666666666671E-3</v>
      </c>
      <c r="G4324">
        <f t="shared" si="641"/>
        <v>0.11931195125208005</v>
      </c>
      <c r="H4324">
        <f t="shared" si="642"/>
        <v>0</v>
      </c>
      <c r="I4324">
        <f t="shared" si="643"/>
        <v>0.353947328653898</v>
      </c>
      <c r="J4324">
        <f t="shared" si="643"/>
        <v>-7.4292518859966489E-2</v>
      </c>
      <c r="K4324">
        <f t="shared" si="643"/>
        <v>-0.19761328503949765</v>
      </c>
      <c r="L4324">
        <f t="shared" si="643"/>
        <v>-8.3602008125311392E-2</v>
      </c>
      <c r="M4324">
        <f t="shared" si="643"/>
        <v>7.5721027701233876E-3</v>
      </c>
    </row>
    <row r="4325" spans="1:13">
      <c r="A4325" s="6">
        <f t="shared" si="644"/>
        <v>1293900</v>
      </c>
      <c r="B4325" s="7">
        <f t="shared" si="645"/>
        <v>43116.975694430497</v>
      </c>
      <c r="C4325">
        <f t="shared" si="637"/>
        <v>0.51746706386044206</v>
      </c>
      <c r="D4325">
        <f t="shared" si="638"/>
        <v>20.51746706386044</v>
      </c>
      <c r="E4325">
        <f t="shared" si="639"/>
        <v>2E-3</v>
      </c>
      <c r="F4325">
        <f t="shared" si="640"/>
        <v>6.6666666666666671E-3</v>
      </c>
      <c r="G4325">
        <f t="shared" si="641"/>
        <v>0.11931195125208005</v>
      </c>
      <c r="H4325">
        <f t="shared" si="642"/>
        <v>0</v>
      </c>
      <c r="I4325">
        <f t="shared" si="643"/>
        <v>0.4013562350092052</v>
      </c>
      <c r="J4325">
        <f t="shared" si="643"/>
        <v>-4.4047564546810025E-2</v>
      </c>
      <c r="K4325">
        <f t="shared" si="643"/>
        <v>-0.18487690249863267</v>
      </c>
      <c r="L4325">
        <f t="shared" si="643"/>
        <v>-8.5248278168561217E-2</v>
      </c>
      <c r="M4325">
        <f t="shared" si="643"/>
        <v>7.3791418463304507E-3</v>
      </c>
    </row>
    <row r="4326" spans="1:13">
      <c r="A4326" s="6">
        <f t="shared" si="644"/>
        <v>1294200</v>
      </c>
      <c r="B4326" s="7">
        <f t="shared" si="645"/>
        <v>43116.979166652716</v>
      </c>
      <c r="C4326">
        <f t="shared" si="637"/>
        <v>0.56532697331347359</v>
      </c>
      <c r="D4326">
        <f t="shared" si="638"/>
        <v>20.565326973313475</v>
      </c>
      <c r="E4326">
        <f t="shared" si="639"/>
        <v>2E-3</v>
      </c>
      <c r="F4326">
        <f t="shared" si="640"/>
        <v>6.6666666666666671E-3</v>
      </c>
      <c r="G4326">
        <f t="shared" si="641"/>
        <v>0.11931195125208005</v>
      </c>
      <c r="H4326">
        <f t="shared" si="642"/>
        <v>0</v>
      </c>
      <c r="I4326">
        <f t="shared" si="643"/>
        <v>0.44746416788554305</v>
      </c>
      <c r="J4326">
        <f t="shared" si="643"/>
        <v>-1.3659832550680269E-2</v>
      </c>
      <c r="K4326">
        <f t="shared" si="643"/>
        <v>-0.17154125196081652</v>
      </c>
      <c r="L4326">
        <f t="shared" si="643"/>
        <v>-8.6618220751691052E-2</v>
      </c>
      <c r="M4326">
        <f t="shared" si="643"/>
        <v>7.162261852638933E-3</v>
      </c>
    </row>
    <row r="4327" spans="1:13">
      <c r="A4327" s="6">
        <f t="shared" si="644"/>
        <v>1294500</v>
      </c>
      <c r="B4327" s="7">
        <f t="shared" si="645"/>
        <v>43116.982638874935</v>
      </c>
      <c r="C4327">
        <f t="shared" si="637"/>
        <v>0.61135440743646219</v>
      </c>
      <c r="D4327">
        <f t="shared" si="638"/>
        <v>20.611354407436462</v>
      </c>
      <c r="E4327">
        <f t="shared" si="639"/>
        <v>2E-3</v>
      </c>
      <c r="F4327">
        <f t="shared" si="640"/>
        <v>6.6666666666666671E-3</v>
      </c>
      <c r="G4327">
        <f t="shared" si="641"/>
        <v>0.11931195125208005</v>
      </c>
      <c r="H4327">
        <f t="shared" si="642"/>
        <v>0</v>
      </c>
      <c r="I4327">
        <f t="shared" si="643"/>
        <v>0.49212167103282961</v>
      </c>
      <c r="J4327">
        <f t="shared" si="643"/>
        <v>1.6772177018152104E-2</v>
      </c>
      <c r="K4327">
        <f t="shared" si="643"/>
        <v>-0.15764956018113208</v>
      </c>
      <c r="L4327">
        <f t="shared" si="643"/>
        <v>-8.7707395283494111E-2</v>
      </c>
      <c r="M4327">
        <f t="shared" si="643"/>
        <v>6.9221657932512339E-3</v>
      </c>
    </row>
    <row r="4328" spans="1:13">
      <c r="A4328" s="6">
        <f t="shared" si="644"/>
        <v>1294800</v>
      </c>
      <c r="B4328" s="7">
        <f t="shared" si="645"/>
        <v>43116.986111097154</v>
      </c>
      <c r="C4328">
        <f t="shared" si="637"/>
        <v>0.65540017091146796</v>
      </c>
      <c r="D4328">
        <f t="shared" si="638"/>
        <v>20.655400170911467</v>
      </c>
      <c r="E4328">
        <f t="shared" si="639"/>
        <v>2E-3</v>
      </c>
      <c r="F4328">
        <f t="shared" si="640"/>
        <v>6.6666666666666671E-3</v>
      </c>
      <c r="G4328">
        <f t="shared" si="641"/>
        <v>0.11931195125208005</v>
      </c>
      <c r="H4328">
        <f t="shared" si="642"/>
        <v>0</v>
      </c>
      <c r="I4328">
        <f t="shared" si="643"/>
        <v>0.53518398968670755</v>
      </c>
      <c r="J4328">
        <f t="shared" si="643"/>
        <v>4.7149820526175133E-2</v>
      </c>
      <c r="K4328">
        <f t="shared" si="643"/>
        <v>-0.14324685629081907</v>
      </c>
      <c r="L4328">
        <f t="shared" si="643"/>
        <v>-8.8512271266481909E-2</v>
      </c>
      <c r="M4328">
        <f t="shared" si="643"/>
        <v>6.6596319259303143E-3</v>
      </c>
    </row>
    <row r="4329" spans="1:13">
      <c r="A4329" s="6">
        <f t="shared" si="644"/>
        <v>1295100</v>
      </c>
      <c r="B4329" s="7">
        <f t="shared" si="645"/>
        <v>43116.989583319373</v>
      </c>
      <c r="C4329">
        <f t="shared" si="637"/>
        <v>0.69732149189353088</v>
      </c>
      <c r="D4329">
        <f t="shared" si="638"/>
        <v>20.697321491893533</v>
      </c>
      <c r="E4329">
        <f t="shared" si="639"/>
        <v>2E-3</v>
      </c>
      <c r="F4329">
        <f t="shared" si="640"/>
        <v>6.6666666666666671E-3</v>
      </c>
      <c r="G4329">
        <f t="shared" si="641"/>
        <v>0.11931195125208005</v>
      </c>
      <c r="H4329">
        <f t="shared" si="642"/>
        <v>0</v>
      </c>
      <c r="I4329">
        <f t="shared" si="643"/>
        <v>0.5765115397828442</v>
      </c>
      <c r="J4329">
        <f t="shared" si="643"/>
        <v>7.7374630564334967E-2</v>
      </c>
      <c r="K4329">
        <f t="shared" si="643"/>
        <v>-0.12837982583792118</v>
      </c>
      <c r="L4329">
        <f t="shared" si="643"/>
        <v>-8.9030239740791134E-2</v>
      </c>
      <c r="M4329">
        <f t="shared" si="643"/>
        <v>6.3755112393217243E-3</v>
      </c>
    </row>
    <row r="4330" spans="1:13">
      <c r="A4330" s="6">
        <f t="shared" si="644"/>
        <v>1295400</v>
      </c>
      <c r="B4330" s="7">
        <f t="shared" si="645"/>
        <v>43116.993055541592</v>
      </c>
      <c r="C4330">
        <f t="shared" si="637"/>
        <v>0.73698248479766182</v>
      </c>
      <c r="D4330">
        <f t="shared" si="638"/>
        <v>20.736982484797661</v>
      </c>
      <c r="E4330">
        <f t="shared" si="639"/>
        <v>2E-3</v>
      </c>
      <c r="F4330">
        <f t="shared" si="640"/>
        <v>6.6666666666666671E-3</v>
      </c>
      <c r="G4330">
        <f t="shared" si="641"/>
        <v>0.11931195125208005</v>
      </c>
      <c r="H4330">
        <f t="shared" si="642"/>
        <v>0</v>
      </c>
      <c r="I4330">
        <f t="shared" si="643"/>
        <v>0.6159703604109098</v>
      </c>
      <c r="J4330">
        <f t="shared" si="643"/>
        <v>0.10734863512466507</v>
      </c>
      <c r="K4330">
        <f t="shared" si="643"/>
        <v>-0.1130966594586784</v>
      </c>
      <c r="L4330">
        <f t="shared" si="643"/>
        <v>-8.9259621740981551E-2</v>
      </c>
      <c r="M4330">
        <f t="shared" si="643"/>
        <v>6.0707246945212248E-3</v>
      </c>
    </row>
    <row r="4331" spans="1:13">
      <c r="A4331" s="6">
        <f t="shared" si="644"/>
        <v>1295700</v>
      </c>
      <c r="B4331" s="7">
        <f t="shared" si="645"/>
        <v>43116.996527763811</v>
      </c>
      <c r="C4331">
        <f t="shared" si="637"/>
        <v>0.77425459076409442</v>
      </c>
      <c r="D4331">
        <f t="shared" si="638"/>
        <v>20.774254590764095</v>
      </c>
      <c r="E4331">
        <f t="shared" si="639"/>
        <v>2E-3</v>
      </c>
      <c r="F4331">
        <f t="shared" si="640"/>
        <v>6.6666666666666671E-3</v>
      </c>
      <c r="G4331">
        <f t="shared" si="641"/>
        <v>0.11931195125208005</v>
      </c>
      <c r="H4331">
        <f t="shared" si="642"/>
        <v>0</v>
      </c>
      <c r="I4331">
        <f t="shared" si="643"/>
        <v>0.65343254804110817</v>
      </c>
      <c r="J4331">
        <f t="shared" si="643"/>
        <v>0.13697467517087467</v>
      </c>
      <c r="K4331">
        <f t="shared" si="643"/>
        <v>-9.7446896670371069E-2</v>
      </c>
      <c r="L4331">
        <f t="shared" si="643"/>
        <v>-8.9199673738305243E-2</v>
      </c>
      <c r="M4331">
        <f t="shared" si="643"/>
        <v>5.7462602398327409E-3</v>
      </c>
    </row>
    <row r="4332" spans="1:13">
      <c r="A4332" s="6">
        <f t="shared" si="644"/>
        <v>1296000</v>
      </c>
      <c r="B4332" s="7">
        <f t="shared" si="645"/>
        <v>43116.99999998603</v>
      </c>
      <c r="C4332">
        <f t="shared" si="637"/>
        <v>0.80901699437469854</v>
      </c>
      <c r="D4332">
        <f t="shared" si="638"/>
        <v>20.809016994374698</v>
      </c>
      <c r="E4332">
        <f t="shared" si="639"/>
        <v>2E-3</v>
      </c>
      <c r="F4332">
        <f t="shared" si="640"/>
        <v>6.6666666666666671E-3</v>
      </c>
      <c r="G4332">
        <f t="shared" si="641"/>
        <v>0.11931195125208005</v>
      </c>
      <c r="H4332">
        <f t="shared" si="642"/>
        <v>0</v>
      </c>
      <c r="I4332">
        <f t="shared" si="643"/>
        <v>0.68877667111637375</v>
      </c>
      <c r="J4332">
        <f t="shared" si="643"/>
        <v>0.1661567195739754</v>
      </c>
      <c r="K4332">
        <f t="shared" si="643"/>
        <v>-8.1481265291722782E-2</v>
      </c>
      <c r="L4332">
        <f t="shared" si="643"/>
        <v>-8.8850590050813791E-2</v>
      </c>
      <c r="M4332">
        <f t="shared" si="643"/>
        <v>5.403169608388738E-3</v>
      </c>
    </row>
    <row r="4333" spans="1:13">
      <c r="A4333" s="6">
        <f t="shared" si="644"/>
        <v>1296300</v>
      </c>
      <c r="B4333" s="7">
        <f t="shared" si="645"/>
        <v>43117.003472208249</v>
      </c>
      <c r="C4333">
        <f t="shared" si="637"/>
        <v>0.84115701526915843</v>
      </c>
      <c r="D4333">
        <f t="shared" si="638"/>
        <v>20.841157015269157</v>
      </c>
      <c r="E4333">
        <f t="shared" si="639"/>
        <v>2E-3</v>
      </c>
      <c r="F4333">
        <f t="shared" si="640"/>
        <v>6.6666666666666671E-3</v>
      </c>
      <c r="G4333">
        <f t="shared" si="641"/>
        <v>0.11931195125208005</v>
      </c>
      <c r="H4333">
        <f t="shared" si="642"/>
        <v>0</v>
      </c>
      <c r="I4333">
        <f t="shared" si="643"/>
        <v>0.72188816366572883</v>
      </c>
      <c r="J4333">
        <f t="shared" si="643"/>
        <v>0.19480017639162292</v>
      </c>
      <c r="K4333">
        <f t="shared" si="643"/>
        <v>-6.525151701161451E-2</v>
      </c>
      <c r="L4333">
        <f t="shared" si="643"/>
        <v>-8.821350221348756E-2</v>
      </c>
      <c r="M4333">
        <f t="shared" si="643"/>
        <v>5.042564909018196E-3</v>
      </c>
    </row>
    <row r="4334" spans="1:13">
      <c r="A4334" s="6">
        <f t="shared" si="644"/>
        <v>1296600</v>
      </c>
      <c r="B4334" s="7">
        <f t="shared" si="645"/>
        <v>43117.006944430468</v>
      </c>
      <c r="C4334">
        <f t="shared" si="637"/>
        <v>0.87057047339209703</v>
      </c>
      <c r="D4334">
        <f t="shared" si="638"/>
        <v>20.870570473392096</v>
      </c>
      <c r="E4334">
        <f t="shared" si="639"/>
        <v>2E-3</v>
      </c>
      <c r="F4334">
        <f t="shared" si="640"/>
        <v>6.6666666666666671E-3</v>
      </c>
      <c r="G4334">
        <f t="shared" si="641"/>
        <v>0.11931195125208005</v>
      </c>
      <c r="H4334">
        <f t="shared" si="642"/>
        <v>0</v>
      </c>
      <c r="I4334">
        <f t="shared" si="643"/>
        <v>0.75265969666350951</v>
      </c>
      <c r="J4334">
        <f t="shared" si="643"/>
        <v>0.22281219948263709</v>
      </c>
      <c r="K4334">
        <f t="shared" si="643"/>
        <v>-4.8810259638864081E-2</v>
      </c>
      <c r="L4334">
        <f t="shared" si="643"/>
        <v>-8.7290475310428328E-2</v>
      </c>
      <c r="M4334">
        <f t="shared" si="643"/>
        <v>4.6656150214077294E-3</v>
      </c>
    </row>
    <row r="4335" spans="1:13">
      <c r="A4335" s="6">
        <f t="shared" si="644"/>
        <v>1296900</v>
      </c>
      <c r="B4335" s="7">
        <f t="shared" si="645"/>
        <v>43117.010416652687</v>
      </c>
      <c r="C4335">
        <f t="shared" si="637"/>
        <v>0.89716202668676004</v>
      </c>
      <c r="D4335">
        <f t="shared" si="638"/>
        <v>20.897162026686761</v>
      </c>
      <c r="E4335">
        <f t="shared" si="639"/>
        <v>2E-3</v>
      </c>
      <c r="F4335">
        <f t="shared" si="640"/>
        <v>6.6666666666666671E-3</v>
      </c>
      <c r="G4335">
        <f t="shared" si="641"/>
        <v>0.11931195125208005</v>
      </c>
      <c r="H4335">
        <f t="shared" si="642"/>
        <v>0</v>
      </c>
      <c r="I4335">
        <f t="shared" si="643"/>
        <v>0.78099152593025845</v>
      </c>
      <c r="J4335">
        <f t="shared" si="643"/>
        <v>0.25010198946245921</v>
      </c>
      <c r="K4335">
        <f t="shared" si="643"/>
        <v>-3.2210786577020194E-2</v>
      </c>
      <c r="L4335">
        <f t="shared" si="643"/>
        <v>-8.6084501281006254E-2</v>
      </c>
      <c r="M4335">
        <f t="shared" si="643"/>
        <v>4.2735418072448253E-3</v>
      </c>
    </row>
    <row r="4336" spans="1:13">
      <c r="A4336" s="6">
        <f t="shared" si="644"/>
        <v>1297200</v>
      </c>
      <c r="B4336" s="7">
        <f t="shared" si="645"/>
        <v>43117.013888874906</v>
      </c>
      <c r="C4336">
        <f t="shared" si="637"/>
        <v>0.92084548014085321</v>
      </c>
      <c r="D4336">
        <f t="shared" si="638"/>
        <v>20.920845480140855</v>
      </c>
      <c r="E4336">
        <f t="shared" si="639"/>
        <v>2E-3</v>
      </c>
      <c r="F4336">
        <f t="shared" si="640"/>
        <v>6.6666666666666671E-3</v>
      </c>
      <c r="G4336">
        <f t="shared" si="641"/>
        <v>0.11931195125208005</v>
      </c>
      <c r="H4336">
        <f t="shared" si="642"/>
        <v>0</v>
      </c>
      <c r="I4336">
        <f t="shared" si="643"/>
        <v>0.80679181544778922</v>
      </c>
      <c r="J4336">
        <f t="shared" si="643"/>
        <v>0.27658108802416942</v>
      </c>
      <c r="K4336">
        <f t="shared" si="643"/>
        <v>-1.5506904076841807E-2</v>
      </c>
      <c r="L4336">
        <f t="shared" si="643"/>
        <v>-8.4599489221660315E-2</v>
      </c>
      <c r="M4336">
        <f t="shared" si="643"/>
        <v>3.8676161496230942E-3</v>
      </c>
    </row>
    <row r="4337" spans="1:13">
      <c r="A4337" s="6">
        <f t="shared" si="644"/>
        <v>1297500</v>
      </c>
      <c r="B4337" s="7">
        <f t="shared" si="645"/>
        <v>43117.017361097125</v>
      </c>
      <c r="C4337">
        <f t="shared" si="637"/>
        <v>0.9415440651828767</v>
      </c>
      <c r="D4337">
        <f t="shared" si="638"/>
        <v>20.941544065182878</v>
      </c>
      <c r="E4337">
        <f t="shared" si="639"/>
        <v>2E-3</v>
      </c>
      <c r="F4337">
        <f t="shared" si="640"/>
        <v>6.6666666666666671E-3</v>
      </c>
      <c r="G4337">
        <f t="shared" si="641"/>
        <v>0.11931195125208005</v>
      </c>
      <c r="H4337">
        <f t="shared" si="642"/>
        <v>0</v>
      </c>
      <c r="I4337">
        <f t="shared" si="643"/>
        <v>0.82997693504052905</v>
      </c>
      <c r="J4337">
        <f t="shared" si="643"/>
        <v>0.30216366467116706</v>
      </c>
      <c r="K4337">
        <f t="shared" si="643"/>
        <v>1.2472431736709482E-3</v>
      </c>
      <c r="L4337">
        <f t="shared" si="643"/>
        <v>-8.2840252714779503E-2</v>
      </c>
      <c r="M4337">
        <f t="shared" si="643"/>
        <v>3.4491538335453906E-3</v>
      </c>
    </row>
    <row r="4338" spans="1:13">
      <c r="A4338" s="6">
        <f t="shared" si="644"/>
        <v>1297800</v>
      </c>
      <c r="B4338" s="7">
        <f t="shared" si="645"/>
        <v>43117.020833319344</v>
      </c>
      <c r="C4338">
        <f t="shared" si="637"/>
        <v>0.95919068852300293</v>
      </c>
      <c r="D4338">
        <f t="shared" si="638"/>
        <v>20.959190688523002</v>
      </c>
      <c r="E4338">
        <f t="shared" si="639"/>
        <v>2E-3</v>
      </c>
      <c r="F4338">
        <f t="shared" si="640"/>
        <v>6.6666666666666671E-3</v>
      </c>
      <c r="G4338">
        <f t="shared" si="641"/>
        <v>0.11931195125208005</v>
      </c>
      <c r="H4338">
        <f t="shared" si="642"/>
        <v>0</v>
      </c>
      <c r="I4338">
        <f t="shared" si="643"/>
        <v>0.85047173145788768</v>
      </c>
      <c r="J4338">
        <f t="shared" si="643"/>
        <v>0.32676679493175359</v>
      </c>
      <c r="K4338">
        <f t="shared" si="643"/>
        <v>1.799734755614639E-2</v>
      </c>
      <c r="L4338">
        <f t="shared" si="643"/>
        <v>-8.081249422575415E-2</v>
      </c>
      <c r="M4338">
        <f t="shared" si="643"/>
        <v>3.0195112808829483E-3</v>
      </c>
    </row>
    <row r="4339" spans="1:13">
      <c r="A4339" s="6">
        <f t="shared" si="644"/>
        <v>1298100</v>
      </c>
      <c r="B4339" s="7">
        <f t="shared" si="645"/>
        <v>43117.024305541563</v>
      </c>
      <c r="C4339">
        <f t="shared" si="637"/>
        <v>0.97372814963225307</v>
      </c>
      <c r="D4339">
        <f t="shared" si="638"/>
        <v>20.973728149632255</v>
      </c>
      <c r="E4339">
        <f t="shared" si="639"/>
        <v>2E-3</v>
      </c>
      <c r="F4339">
        <f t="shared" si="640"/>
        <v>6.6666666666666671E-3</v>
      </c>
      <c r="G4339">
        <f t="shared" si="641"/>
        <v>0.11931195125208005</v>
      </c>
      <c r="H4339">
        <f t="shared" si="642"/>
        <v>0</v>
      </c>
      <c r="I4339">
        <f t="shared" si="643"/>
        <v>0.86820977197935045</v>
      </c>
      <c r="J4339">
        <f t="shared" si="643"/>
        <v>0.35031072915420736</v>
      </c>
      <c r="K4339">
        <f t="shared" si="643"/>
        <v>3.4689114556973738E-2</v>
      </c>
      <c r="L4339">
        <f t="shared" si="643"/>
        <v>-7.8522786618750826E-2</v>
      </c>
      <c r="M4339">
        <f t="shared" si="643"/>
        <v>2.5800811536091286E-3</v>
      </c>
    </row>
    <row r="4340" spans="1:13">
      <c r="A4340" s="6">
        <f t="shared" si="644"/>
        <v>1298400</v>
      </c>
      <c r="B4340" s="7">
        <f t="shared" si="645"/>
        <v>43117.027777763782</v>
      </c>
      <c r="C4340">
        <f t="shared" si="637"/>
        <v>0.98510932615469893</v>
      </c>
      <c r="D4340">
        <f t="shared" si="638"/>
        <v>20.985109326154699</v>
      </c>
      <c r="E4340">
        <f t="shared" si="639"/>
        <v>2E-3</v>
      </c>
      <c r="F4340">
        <f t="shared" si="640"/>
        <v>6.6666666666666671E-3</v>
      </c>
      <c r="G4340">
        <f t="shared" si="641"/>
        <v>0.11931195125208005</v>
      </c>
      <c r="H4340">
        <f t="shared" si="642"/>
        <v>0</v>
      </c>
      <c r="I4340">
        <f t="shared" si="643"/>
        <v>0.88313355975229324</v>
      </c>
      <c r="J4340">
        <f t="shared" si="643"/>
        <v>0.37271915101066033</v>
      </c>
      <c r="K4340">
        <f t="shared" si="643"/>
        <v>5.1268438759823773E-2</v>
      </c>
      <c r="L4340">
        <f t="shared" si="643"/>
        <v>-7.5978551851153861E-2</v>
      </c>
      <c r="M4340">
        <f t="shared" si="643"/>
        <v>2.1322878395663076E-3</v>
      </c>
    </row>
    <row r="4341" spans="1:13">
      <c r="A4341" s="6">
        <f t="shared" si="644"/>
        <v>1298700</v>
      </c>
      <c r="B4341" s="7">
        <f t="shared" si="645"/>
        <v>43117.031249986001</v>
      </c>
      <c r="C4341">
        <f t="shared" si="637"/>
        <v>0.99329732665196202</v>
      </c>
      <c r="D4341">
        <f t="shared" si="638"/>
        <v>20.993297326651962</v>
      </c>
      <c r="E4341">
        <f t="shared" si="639"/>
        <v>2E-3</v>
      </c>
      <c r="F4341">
        <f t="shared" si="640"/>
        <v>6.6666666666666671E-3</v>
      </c>
      <c r="G4341">
        <f t="shared" si="641"/>
        <v>0.11931195125208005</v>
      </c>
      <c r="H4341">
        <f t="shared" si="642"/>
        <v>0</v>
      </c>
      <c r="I4341">
        <f t="shared" si="643"/>
        <v>0.89519472016483659</v>
      </c>
      <c r="J4341">
        <f t="shared" si="643"/>
        <v>0.39391942487223103</v>
      </c>
      <c r="K4341">
        <f t="shared" si="643"/>
        <v>6.7681579225346469E-2</v>
      </c>
      <c r="L4341">
        <f t="shared" si="643"/>
        <v>-7.3188036915703594E-2</v>
      </c>
      <c r="M4341">
        <f t="shared" si="643"/>
        <v>1.6775828353919257E-3</v>
      </c>
    </row>
    <row r="4342" spans="1:13">
      <c r="A4342" s="6">
        <f t="shared" si="644"/>
        <v>1299000</v>
      </c>
      <c r="B4342" s="7">
        <f t="shared" si="645"/>
        <v>43117.03472220822</v>
      </c>
      <c r="C4342">
        <f t="shared" si="637"/>
        <v>0.99826561018469051</v>
      </c>
      <c r="D4342">
        <f t="shared" si="638"/>
        <v>20.998265610184692</v>
      </c>
      <c r="E4342">
        <f t="shared" si="639"/>
        <v>2E-3</v>
      </c>
      <c r="F4342">
        <f t="shared" si="640"/>
        <v>6.6666666666666671E-3</v>
      </c>
      <c r="G4342">
        <f t="shared" si="641"/>
        <v>0.11931195125208005</v>
      </c>
      <c r="H4342">
        <f t="shared" si="642"/>
        <v>0</v>
      </c>
      <c r="I4342">
        <f t="shared" si="643"/>
        <v>0.90435415764937255</v>
      </c>
      <c r="J4342">
        <f t="shared" si="643"/>
        <v>0.41384283125325882</v>
      </c>
      <c r="K4342">
        <f t="shared" si="643"/>
        <v>8.3875333689353362E-2</v>
      </c>
      <c r="L4342">
        <f t="shared" si="643"/>
        <v>-7.0160287108339991E-2</v>
      </c>
      <c r="M4342">
        <f t="shared" si="643"/>
        <v>1.2174400415750795E-3</v>
      </c>
    </row>
    <row r="4343" spans="1:13">
      <c r="A4343" s="6">
        <f t="shared" si="644"/>
        <v>1299300</v>
      </c>
      <c r="B4343" s="7">
        <f t="shared" si="645"/>
        <v>43117.038194430439</v>
      </c>
      <c r="C4343">
        <f t="shared" si="637"/>
        <v>0.9999980723435089</v>
      </c>
      <c r="D4343">
        <f t="shared" si="638"/>
        <v>20.999998072343509</v>
      </c>
      <c r="E4343">
        <f t="shared" si="639"/>
        <v>2E-3</v>
      </c>
      <c r="F4343">
        <f t="shared" si="640"/>
        <v>6.6666666666666671E-3</v>
      </c>
      <c r="G4343">
        <f t="shared" si="641"/>
        <v>0.11931195125208005</v>
      </c>
      <c r="H4343">
        <f t="shared" si="642"/>
        <v>0</v>
      </c>
      <c r="I4343">
        <f t="shared" si="643"/>
        <v>0.91058218240862476</v>
      </c>
      <c r="J4343">
        <f t="shared" si="643"/>
        <v>0.43242478956159403</v>
      </c>
      <c r="K4343">
        <f t="shared" si="643"/>
        <v>9.979721101491662E-2</v>
      </c>
      <c r="L4343">
        <f t="shared" si="643"/>
        <v>-6.6905116708393664E-2</v>
      </c>
      <c r="M4343">
        <f t="shared" si="643"/>
        <v>7.5335098489235947E-4</v>
      </c>
    </row>
    <row r="4344" spans="1:13">
      <c r="A4344" s="6">
        <f t="shared" si="644"/>
        <v>1299600</v>
      </c>
      <c r="B4344" s="7">
        <f t="shared" si="645"/>
        <v>43117.041666652658</v>
      </c>
      <c r="C4344">
        <f t="shared" si="637"/>
        <v>0.99848909745056147</v>
      </c>
      <c r="D4344">
        <f t="shared" si="638"/>
        <v>20.998489097450562</v>
      </c>
      <c r="E4344">
        <f t="shared" si="639"/>
        <v>2E-3</v>
      </c>
      <c r="F4344">
        <f t="shared" si="640"/>
        <v>6.6666666666666671E-3</v>
      </c>
      <c r="G4344">
        <f t="shared" si="641"/>
        <v>0.11931195125208005</v>
      </c>
      <c r="H4344">
        <f t="shared" si="642"/>
        <v>0</v>
      </c>
      <c r="I4344">
        <f t="shared" si="643"/>
        <v>0.91385860665347041</v>
      </c>
      <c r="J4344">
        <f t="shared" si="643"/>
        <v>0.44960506743299272</v>
      </c>
      <c r="K4344">
        <f t="shared" si="643"/>
        <v>0.11539560133946929</v>
      </c>
      <c r="L4344">
        <f t="shared" si="643"/>
        <v>-6.3433077166145144E-2</v>
      </c>
      <c r="M4344">
        <f t="shared" si="643"/>
        <v>2.8681998370676297E-4</v>
      </c>
    </row>
    <row r="4345" spans="1:13">
      <c r="A4345" s="6">
        <f t="shared" si="644"/>
        <v>1299900</v>
      </c>
      <c r="B4345" s="7">
        <f t="shared" si="645"/>
        <v>43117.045138874877</v>
      </c>
      <c r="C4345">
        <f t="shared" si="637"/>
        <v>0.99374357676240666</v>
      </c>
      <c r="D4345">
        <f t="shared" si="638"/>
        <v>20.993743576762405</v>
      </c>
      <c r="E4345">
        <f t="shared" si="639"/>
        <v>2E-3</v>
      </c>
      <c r="F4345">
        <f t="shared" si="640"/>
        <v>6.6666666666666671E-3</v>
      </c>
      <c r="G4345">
        <f t="shared" si="641"/>
        <v>0.11931195125208005</v>
      </c>
      <c r="H4345">
        <f t="shared" si="642"/>
        <v>0</v>
      </c>
      <c r="I4345">
        <f t="shared" si="643"/>
        <v>0.91417281004048923</v>
      </c>
      <c r="J4345">
        <f t="shared" si="643"/>
        <v>0.4653279759708368</v>
      </c>
      <c r="K4345">
        <f t="shared" si="643"/>
        <v>0.13061994336518506</v>
      </c>
      <c r="L4345">
        <f t="shared" si="643"/>
        <v>-5.9755422900909974E-2</v>
      </c>
      <c r="M4345">
        <f t="shared" si="643"/>
        <v>-1.8064072819313755E-4</v>
      </c>
    </row>
    <row r="4346" spans="1:13">
      <c r="A4346" s="6">
        <f t="shared" si="644"/>
        <v>1300200</v>
      </c>
      <c r="B4346" s="7">
        <f t="shared" si="645"/>
        <v>43117.048611097096</v>
      </c>
      <c r="C4346">
        <f t="shared" si="637"/>
        <v>0.98577689261528001</v>
      </c>
      <c r="D4346">
        <f t="shared" si="638"/>
        <v>20.985776892615281</v>
      </c>
      <c r="E4346">
        <f t="shared" si="639"/>
        <v>2E-3</v>
      </c>
      <c r="F4346">
        <f t="shared" si="640"/>
        <v>6.6666666666666671E-3</v>
      </c>
      <c r="G4346">
        <f t="shared" si="641"/>
        <v>0.11931195125208005</v>
      </c>
      <c r="H4346">
        <f t="shared" si="642"/>
        <v>0</v>
      </c>
      <c r="I4346">
        <f t="shared" si="643"/>
        <v>0.91152377409721774</v>
      </c>
      <c r="J4346">
        <f t="shared" si="643"/>
        <v>0.47954255025860293</v>
      </c>
      <c r="K4346">
        <f t="shared" si="643"/>
        <v>0.14542088825062063</v>
      </c>
      <c r="L4346">
        <f t="shared" si="643"/>
        <v>-5.5884074820462849E-2</v>
      </c>
      <c r="M4346">
        <f t="shared" si="643"/>
        <v>-6.4751590341513424E-4</v>
      </c>
    </row>
    <row r="4347" spans="1:13">
      <c r="A4347" s="6">
        <f t="shared" si="644"/>
        <v>1300500</v>
      </c>
      <c r="B4347" s="7">
        <f t="shared" si="645"/>
        <v>43117.052083319315</v>
      </c>
      <c r="C4347">
        <f t="shared" si="637"/>
        <v>0.97461486856414259</v>
      </c>
      <c r="D4347">
        <f t="shared" si="638"/>
        <v>20.974614868564142</v>
      </c>
      <c r="E4347">
        <f t="shared" si="639"/>
        <v>2E-3</v>
      </c>
      <c r="F4347">
        <f t="shared" si="640"/>
        <v>6.6666666666666671E-3</v>
      </c>
      <c r="G4347">
        <f t="shared" si="641"/>
        <v>0.11931195125208005</v>
      </c>
      <c r="H4347">
        <f t="shared" si="642"/>
        <v>0</v>
      </c>
      <c r="I4347">
        <f t="shared" si="643"/>
        <v>0.90592008552346881</v>
      </c>
      <c r="J4347">
        <f t="shared" si="643"/>
        <v>0.49220271455968734</v>
      </c>
      <c r="K4347">
        <f t="shared" si="643"/>
        <v>0.15975045957212636</v>
      </c>
      <c r="L4347">
        <f t="shared" si="643"/>
        <v>-5.1831581680105536E-2</v>
      </c>
      <c r="M4347">
        <f t="shared" si="643"/>
        <v>-1.1122921925500299E-3</v>
      </c>
    </row>
    <row r="4348" spans="1:13">
      <c r="A4348" s="6">
        <f t="shared" si="644"/>
        <v>1300800</v>
      </c>
      <c r="B4348" s="7">
        <f t="shared" si="645"/>
        <v>43117.055555541534</v>
      </c>
      <c r="C4348">
        <f t="shared" si="637"/>
        <v>0.96029368567706808</v>
      </c>
      <c r="D4348">
        <f t="shared" si="638"/>
        <v>20.960293685677069</v>
      </c>
      <c r="E4348">
        <f t="shared" si="639"/>
        <v>2E-3</v>
      </c>
      <c r="F4348">
        <f t="shared" si="640"/>
        <v>6.6666666666666671E-3</v>
      </c>
      <c r="G4348">
        <f t="shared" si="641"/>
        <v>0.11931195125208005</v>
      </c>
      <c r="H4348">
        <f t="shared" si="642"/>
        <v>0</v>
      </c>
      <c r="I4348">
        <f t="shared" si="643"/>
        <v>0.8973799083580255</v>
      </c>
      <c r="J4348">
        <f t="shared" si="643"/>
        <v>0.50326743166934496</v>
      </c>
      <c r="K4348">
        <f t="shared" si="643"/>
        <v>0.1735622088367556</v>
      </c>
      <c r="L4348">
        <f t="shared" si="643"/>
        <v>-4.7611079406574892E-2</v>
      </c>
      <c r="M4348">
        <f t="shared" si="643"/>
        <v>-1.5734630496095712E-3</v>
      </c>
    </row>
    <row r="4349" spans="1:13">
      <c r="A4349" s="6">
        <f t="shared" si="644"/>
        <v>1301100</v>
      </c>
      <c r="B4349" s="7">
        <f t="shared" si="645"/>
        <v>43117.059027763753</v>
      </c>
      <c r="C4349">
        <f t="shared" si="637"/>
        <v>0.9428597652563665</v>
      </c>
      <c r="D4349">
        <f t="shared" si="638"/>
        <v>20.942859765256365</v>
      </c>
      <c r="E4349">
        <f t="shared" si="639"/>
        <v>2E-3</v>
      </c>
      <c r="F4349">
        <f t="shared" si="640"/>
        <v>6.6666666666666671E-3</v>
      </c>
      <c r="G4349">
        <f t="shared" si="641"/>
        <v>0.11931195125208005</v>
      </c>
      <c r="H4349">
        <f t="shared" si="642"/>
        <v>0</v>
      </c>
      <c r="I4349">
        <f t="shared" si="643"/>
        <v>0.88593092510093618</v>
      </c>
      <c r="J4349">
        <f t="shared" si="643"/>
        <v>0.51270083593443683</v>
      </c>
      <c r="K4349">
        <f t="shared" si="643"/>
        <v>0.18681136604239756</v>
      </c>
      <c r="L4349">
        <f t="shared" si="643"/>
        <v>-4.3236248518686522E-2</v>
      </c>
      <c r="M4349">
        <f t="shared" si="643"/>
        <v>-2.0295336154091425E-3</v>
      </c>
    </row>
    <row r="4350" spans="1:13">
      <c r="A4350" s="6">
        <f t="shared" si="644"/>
        <v>1301400</v>
      </c>
      <c r="B4350" s="7">
        <f t="shared" si="645"/>
        <v>43117.062499985972</v>
      </c>
      <c r="C4350">
        <f t="shared" si="637"/>
        <v>0.92236961836659848</v>
      </c>
      <c r="D4350">
        <f t="shared" si="638"/>
        <v>20.922369618366599</v>
      </c>
      <c r="E4350">
        <f t="shared" si="639"/>
        <v>2E-3</v>
      </c>
      <c r="F4350">
        <f t="shared" si="640"/>
        <v>6.6666666666666671E-3</v>
      </c>
      <c r="G4350">
        <f t="shared" si="641"/>
        <v>0.11931195125208005</v>
      </c>
      <c r="H4350">
        <f t="shared" si="642"/>
        <v>0</v>
      </c>
      <c r="I4350">
        <f t="shared" si="643"/>
        <v>0.87161024698228473</v>
      </c>
      <c r="J4350">
        <f t="shared" si="643"/>
        <v>0.52047234950990073</v>
      </c>
      <c r="K4350">
        <f t="shared" si="643"/>
        <v>0.1994549847971821</v>
      </c>
      <c r="L4350">
        <f t="shared" si="643"/>
        <v>-3.8721269782715624E-2</v>
      </c>
      <c r="M4350">
        <f t="shared" si="643"/>
        <v>-2.4790255630683811E-3</v>
      </c>
    </row>
    <row r="4351" spans="1:13">
      <c r="A4351" s="6">
        <f t="shared" si="644"/>
        <v>1301700</v>
      </c>
      <c r="B4351" s="7">
        <f t="shared" si="645"/>
        <v>43117.065972208191</v>
      </c>
      <c r="C4351">
        <f t="shared" si="637"/>
        <v>0.89888966265709835</v>
      </c>
      <c r="D4351">
        <f t="shared" si="638"/>
        <v>20.898889662657098</v>
      </c>
      <c r="E4351">
        <f t="shared" si="639"/>
        <v>2E-3</v>
      </c>
      <c r="F4351">
        <f t="shared" si="640"/>
        <v>6.6666666666666671E-3</v>
      </c>
      <c r="G4351">
        <f t="shared" si="641"/>
        <v>0.11931195125208005</v>
      </c>
      <c r="H4351">
        <f t="shared" si="642"/>
        <v>0</v>
      </c>
      <c r="I4351">
        <f t="shared" si="643"/>
        <v>0.85446429366819832</v>
      </c>
      <c r="J4351">
        <f t="shared" si="643"/>
        <v>0.52655678147513341</v>
      </c>
      <c r="K4351">
        <f t="shared" si="643"/>
        <v>0.21145208152781947</v>
      </c>
      <c r="L4351">
        <f t="shared" si="643"/>
        <v>-3.408077824623177E-2</v>
      </c>
      <c r="M4351">
        <f t="shared" si="643"/>
        <v>-2.9204818899255199E-3</v>
      </c>
    </row>
    <row r="4352" spans="1:13">
      <c r="A4352" s="6">
        <f t="shared" si="644"/>
        <v>1302000</v>
      </c>
      <c r="B4352" s="7">
        <f t="shared" si="645"/>
        <v>43117.06944443041</v>
      </c>
      <c r="C4352">
        <f t="shared" si="637"/>
        <v>0.87249600707301223</v>
      </c>
      <c r="D4352">
        <f t="shared" si="638"/>
        <v>20.872496007073011</v>
      </c>
      <c r="E4352">
        <f t="shared" si="639"/>
        <v>2E-3</v>
      </c>
      <c r="F4352">
        <f t="shared" si="640"/>
        <v>6.6666666666666671E-3</v>
      </c>
      <c r="G4352">
        <f t="shared" si="641"/>
        <v>0.11931195125208005</v>
      </c>
      <c r="H4352">
        <f t="shared" si="642"/>
        <v>0</v>
      </c>
      <c r="I4352">
        <f t="shared" ref="I4352:M4402" si="646">$B$1*EXP(-$G4352*I$10)*SIN($B$2*$A4352+$B$3-$G4352*I$10-$H4352)/SQRT((1+$G4352*$B$7)^2+($G4352*$B$7)^2)</f>
        <v>0.83454864279418861</v>
      </c>
      <c r="J4352">
        <f t="shared" si="646"/>
        <v>0.53093440948889958</v>
      </c>
      <c r="K4352">
        <f t="shared" si="646"/>
        <v>0.22276376832547881</v>
      </c>
      <c r="L4352">
        <f t="shared" si="646"/>
        <v>-2.9329815799439937E-2</v>
      </c>
      <c r="M4352">
        <f t="shared" si="646"/>
        <v>-3.3524716403271187E-3</v>
      </c>
    </row>
    <row r="4353" spans="1:13">
      <c r="A4353" s="6">
        <f t="shared" si="644"/>
        <v>1302300</v>
      </c>
      <c r="B4353" s="7">
        <f t="shared" si="645"/>
        <v>43117.072916652629</v>
      </c>
      <c r="C4353">
        <f t="shared" si="637"/>
        <v>0.8432742051523886</v>
      </c>
      <c r="D4353">
        <f t="shared" si="638"/>
        <v>20.84327420515239</v>
      </c>
      <c r="E4353">
        <f t="shared" si="639"/>
        <v>2E-3</v>
      </c>
      <c r="F4353">
        <f t="shared" si="640"/>
        <v>6.6666666666666671E-3</v>
      </c>
      <c r="G4353">
        <f t="shared" si="641"/>
        <v>0.11931195125208005</v>
      </c>
      <c r="H4353">
        <f t="shared" si="642"/>
        <v>0</v>
      </c>
      <c r="I4353">
        <f t="shared" si="646"/>
        <v>0.81192784981334143</v>
      </c>
      <c r="J4353">
        <f t="shared" si="646"/>
        <v>0.53359104371820709</v>
      </c>
      <c r="K4353">
        <f t="shared" si="646"/>
        <v>0.23335337899878261</v>
      </c>
      <c r="L4353">
        <f t="shared" si="646"/>
        <v>-2.448378241773027E-2</v>
      </c>
      <c r="M4353">
        <f t="shared" si="646"/>
        <v>-3.7735945439912239E-3</v>
      </c>
    </row>
    <row r="4354" spans="1:13">
      <c r="A4354" s="6">
        <f t="shared" si="644"/>
        <v>1302600</v>
      </c>
      <c r="B4354" s="7">
        <f t="shared" si="645"/>
        <v>43117.076388874848</v>
      </c>
      <c r="C4354">
        <f t="shared" si="637"/>
        <v>0.81131897770926498</v>
      </c>
      <c r="D4354">
        <f t="shared" si="638"/>
        <v>20.811318977709266</v>
      </c>
      <c r="E4354">
        <f t="shared" si="639"/>
        <v>2E-3</v>
      </c>
      <c r="F4354">
        <f t="shared" si="640"/>
        <v>6.6666666666666671E-3</v>
      </c>
      <c r="G4354">
        <f t="shared" si="641"/>
        <v>0.11931195125208005</v>
      </c>
      <c r="H4354">
        <f t="shared" si="642"/>
        <v>0</v>
      </c>
      <c r="I4354">
        <f t="shared" si="646"/>
        <v>0.78667523874349565</v>
      </c>
      <c r="J4354">
        <f t="shared" si="646"/>
        <v>0.53451807283383235</v>
      </c>
      <c r="K4354">
        <f t="shared" si="646"/>
        <v>0.24318658792516731</v>
      </c>
      <c r="L4354">
        <f t="shared" si="646"/>
        <v>-1.9558386243537763E-2</v>
      </c>
      <c r="M4354">
        <f t="shared" si="646"/>
        <v>-4.1824855549034137E-3</v>
      </c>
    </row>
    <row r="4355" spans="1:13">
      <c r="A4355" s="6">
        <f t="shared" si="644"/>
        <v>1302900</v>
      </c>
      <c r="B4355" s="7">
        <f t="shared" si="645"/>
        <v>43117.079861097067</v>
      </c>
      <c r="C4355">
        <f t="shared" si="637"/>
        <v>0.77673390580157353</v>
      </c>
      <c r="D4355">
        <f t="shared" si="638"/>
        <v>20.776733905801574</v>
      </c>
      <c r="E4355">
        <f t="shared" si="639"/>
        <v>2E-3</v>
      </c>
      <c r="F4355">
        <f t="shared" si="640"/>
        <v>6.6666666666666671E-3</v>
      </c>
      <c r="G4355">
        <f t="shared" si="641"/>
        <v>0.11931195125208005</v>
      </c>
      <c r="H4355">
        <f t="shared" si="642"/>
        <v>0</v>
      </c>
      <c r="I4355">
        <f t="shared" si="646"/>
        <v>0.75887266449164004</v>
      </c>
      <c r="J4355">
        <f t="shared" si="646"/>
        <v>0.5337124919234586</v>
      </c>
      <c r="K4355">
        <f t="shared" si="646"/>
        <v>0.25223152131542975</v>
      </c>
      <c r="L4355">
        <f t="shared" si="646"/>
        <v>-1.4569592669296767E-2</v>
      </c>
      <c r="M4355">
        <f t="shared" si="646"/>
        <v>-4.5778192760354674E-3</v>
      </c>
    </row>
    <row r="4356" spans="1:13">
      <c r="A4356" s="6">
        <f t="shared" si="644"/>
        <v>1303200</v>
      </c>
      <c r="B4356" s="7">
        <f t="shared" si="645"/>
        <v>43117.083333319286</v>
      </c>
      <c r="C4356">
        <f t="shared" si="637"/>
        <v>0.73963109497890056</v>
      </c>
      <c r="D4356">
        <f t="shared" si="638"/>
        <v>20.7396310949789</v>
      </c>
      <c r="E4356">
        <f t="shared" si="639"/>
        <v>2E-3</v>
      </c>
      <c r="F4356">
        <f t="shared" si="640"/>
        <v>6.6666666666666671E-3</v>
      </c>
      <c r="G4356">
        <f t="shared" si="641"/>
        <v>0.11931195125208005</v>
      </c>
      <c r="H4356">
        <f t="shared" si="642"/>
        <v>0</v>
      </c>
      <c r="I4356">
        <f t="shared" si="646"/>
        <v>0.72861024752578285</v>
      </c>
      <c r="J4356">
        <f t="shared" si="646"/>
        <v>0.53117691223192964</v>
      </c>
      <c r="K4356">
        <f t="shared" si="646"/>
        <v>0.26045886053084066</v>
      </c>
      <c r="L4356">
        <f t="shared" si="646"/>
        <v>-9.533572586509392E-3</v>
      </c>
      <c r="M4356">
        <f t="shared" si="646"/>
        <v>-4.9583142555460879E-3</v>
      </c>
    </row>
    <row r="4357" spans="1:13">
      <c r="A4357" s="6">
        <f t="shared" si="644"/>
        <v>1303500</v>
      </c>
      <c r="B4357" s="7">
        <f t="shared" si="645"/>
        <v>43117.086805541505</v>
      </c>
      <c r="C4357">
        <f t="shared" si="637"/>
        <v>0.70013081189884085</v>
      </c>
      <c r="D4357">
        <f t="shared" si="638"/>
        <v>20.700130811898841</v>
      </c>
      <c r="E4357">
        <f t="shared" si="639"/>
        <v>2E-3</v>
      </c>
      <c r="F4357">
        <f t="shared" si="640"/>
        <v>6.6666666666666671E-3</v>
      </c>
      <c r="G4357">
        <f t="shared" si="641"/>
        <v>0.11931195125208005</v>
      </c>
      <c r="H4357">
        <f t="shared" si="642"/>
        <v>0</v>
      </c>
      <c r="I4357">
        <f t="shared" si="646"/>
        <v>0.69598608175467436</v>
      </c>
      <c r="J4357">
        <f t="shared" si="646"/>
        <v>0.52691955269705115</v>
      </c>
      <c r="K4357">
        <f t="shared" si="646"/>
        <v>0.26784193711781396</v>
      </c>
      <c r="L4357">
        <f t="shared" si="646"/>
        <v>-4.4666499687374527E-3</v>
      </c>
      <c r="M4357">
        <f t="shared" si="646"/>
        <v>-5.322737140532819E-3</v>
      </c>
    </row>
    <row r="4358" spans="1:13">
      <c r="A4358" s="6">
        <f t="shared" si="644"/>
        <v>1303800</v>
      </c>
      <c r="B4358" s="7">
        <f t="shared" si="645"/>
        <v>43117.090277763724</v>
      </c>
      <c r="C4358">
        <f t="shared" si="637"/>
        <v>0.65836109448929936</v>
      </c>
      <c r="D4358">
        <f t="shared" si="638"/>
        <v>20.658361094489301</v>
      </c>
      <c r="E4358">
        <f t="shared" si="639"/>
        <v>2E-3</v>
      </c>
      <c r="F4358">
        <f t="shared" si="640"/>
        <v>6.6666666666666671E-3</v>
      </c>
      <c r="G4358">
        <f t="shared" si="641"/>
        <v>0.11931195125208005</v>
      </c>
      <c r="H4358">
        <f t="shared" si="642"/>
        <v>0</v>
      </c>
      <c r="I4358">
        <f t="shared" si="646"/>
        <v>0.66110591656184436</v>
      </c>
      <c r="J4358">
        <f t="shared" si="646"/>
        <v>0.52095421330835945</v>
      </c>
      <c r="K4358">
        <f t="shared" si="646"/>
        <v>0.27435681925221966</v>
      </c>
      <c r="L4358">
        <f t="shared" si="646"/>
        <v>6.1475104165231752E-4</v>
      </c>
      <c r="M4358">
        <f t="shared" si="646"/>
        <v>-5.6699066748770611E-3</v>
      </c>
    </row>
    <row r="4359" spans="1:13">
      <c r="A4359" s="6">
        <f t="shared" si="644"/>
        <v>1304100</v>
      </c>
      <c r="B4359" s="7">
        <f t="shared" si="645"/>
        <v>43117.093749985943</v>
      </c>
      <c r="C4359">
        <f t="shared" si="637"/>
        <v>0.61445733692096405</v>
      </c>
      <c r="D4359">
        <f t="shared" si="638"/>
        <v>20.614457336920964</v>
      </c>
      <c r="E4359">
        <f t="shared" si="639"/>
        <v>2E-3</v>
      </c>
      <c r="F4359">
        <f t="shared" si="640"/>
        <v>6.6666666666666671E-3</v>
      </c>
      <c r="G4359">
        <f t="shared" si="641"/>
        <v>0.11931195125208005</v>
      </c>
      <c r="H4359">
        <f t="shared" si="642"/>
        <v>0</v>
      </c>
      <c r="I4359">
        <f t="shared" si="646"/>
        <v>0.62408281402509991</v>
      </c>
      <c r="J4359">
        <f t="shared" si="646"/>
        <v>0.5133002303752553</v>
      </c>
      <c r="K4359">
        <f t="shared" si="646"/>
        <v>0.27998238931300534</v>
      </c>
      <c r="L4359">
        <f t="shared" si="646"/>
        <v>5.6941593713943275E-3</v>
      </c>
      <c r="M4359">
        <f t="shared" si="646"/>
        <v>-5.9986975282173508E-3</v>
      </c>
    </row>
    <row r="4360" spans="1:13">
      <c r="A4360" s="6">
        <f t="shared" si="644"/>
        <v>1304400</v>
      </c>
      <c r="B4360" s="7">
        <f t="shared" si="645"/>
        <v>43117.097222208162</v>
      </c>
      <c r="C4360">
        <f t="shared" si="637"/>
        <v>0.56856185073463628</v>
      </c>
      <c r="D4360">
        <f t="shared" si="638"/>
        <v>20.568561850734635</v>
      </c>
      <c r="E4360">
        <f t="shared" si="639"/>
        <v>2E-3</v>
      </c>
      <c r="F4360">
        <f t="shared" si="640"/>
        <v>6.6666666666666671E-3</v>
      </c>
      <c r="G4360">
        <f t="shared" si="641"/>
        <v>0.11931195125208005</v>
      </c>
      <c r="H4360">
        <f t="shared" si="642"/>
        <v>0</v>
      </c>
      <c r="I4360">
        <f t="shared" si="646"/>
        <v>0.58503678243209301</v>
      </c>
      <c r="J4360">
        <f t="shared" si="646"/>
        <v>0.5039824138494341</v>
      </c>
      <c r="K4360">
        <f t="shared" si="646"/>
        <v>0.28470041233379145</v>
      </c>
      <c r="L4360">
        <f t="shared" si="646"/>
        <v>1.0755110406391927E-2</v>
      </c>
      <c r="M4360">
        <f t="shared" si="646"/>
        <v>-6.3080439436451526E-3</v>
      </c>
    </row>
    <row r="4361" spans="1:13">
      <c r="A4361" s="6">
        <f t="shared" si="644"/>
        <v>1304700</v>
      </c>
      <c r="B4361" s="7">
        <f t="shared" si="645"/>
        <v>43117.100694430381</v>
      </c>
      <c r="C4361">
        <f t="shared" si="637"/>
        <v>0.52082340354649748</v>
      </c>
      <c r="D4361">
        <f t="shared" si="638"/>
        <v>20.520823403546498</v>
      </c>
      <c r="E4361">
        <f t="shared" si="639"/>
        <v>2E-3</v>
      </c>
      <c r="F4361">
        <f t="shared" si="640"/>
        <v>6.6666666666666671E-3</v>
      </c>
      <c r="G4361">
        <f t="shared" si="641"/>
        <v>0.11931195125208005</v>
      </c>
      <c r="H4361">
        <f t="shared" si="642"/>
        <v>0</v>
      </c>
      <c r="I4361">
        <f t="shared" si="646"/>
        <v>0.54409438728030723</v>
      </c>
      <c r="J4361">
        <f t="shared" si="646"/>
        <v>0.49303096690483961</v>
      </c>
      <c r="K4361">
        <f t="shared" si="646"/>
        <v>0.28849559511046891</v>
      </c>
      <c r="L4361">
        <f t="shared" si="646"/>
        <v>1.5781199360822812E-2</v>
      </c>
      <c r="M4361">
        <f t="shared" si="646"/>
        <v>-6.5969431922948919E-3</v>
      </c>
    </row>
    <row r="4362" spans="1:13">
      <c r="A4362" s="6">
        <f t="shared" si="644"/>
        <v>1305000</v>
      </c>
      <c r="B4362" s="7">
        <f t="shared" si="645"/>
        <v>43117.1041666526</v>
      </c>
      <c r="C4362">
        <f t="shared" si="637"/>
        <v>0.47139673682639321</v>
      </c>
      <c r="D4362">
        <f t="shared" si="638"/>
        <v>20.471396736826392</v>
      </c>
      <c r="E4362">
        <f t="shared" si="639"/>
        <v>2E-3</v>
      </c>
      <c r="F4362">
        <f t="shared" si="640"/>
        <v>6.6666666666666671E-3</v>
      </c>
      <c r="G4362">
        <f t="shared" si="641"/>
        <v>0.11931195125208005</v>
      </c>
      <c r="H4362">
        <f t="shared" si="642"/>
        <v>0</v>
      </c>
      <c r="I4362">
        <f t="shared" si="646"/>
        <v>0.50138834102224061</v>
      </c>
      <c r="J4362">
        <f t="shared" si="646"/>
        <v>0.48048138803580825</v>
      </c>
      <c r="K4362">
        <f t="shared" si="646"/>
        <v>0.29135563577324963</v>
      </c>
      <c r="L4362">
        <f t="shared" si="646"/>
        <v>2.0756134452314653E-2</v>
      </c>
      <c r="M4362">
        <f t="shared" si="646"/>
        <v>-6.8644588236323242E-3</v>
      </c>
    </row>
    <row r="4363" spans="1:13">
      <c r="A4363" s="6">
        <f t="shared" si="644"/>
        <v>1305300</v>
      </c>
      <c r="B4363" s="7">
        <f t="shared" si="645"/>
        <v>43117.107638874819</v>
      </c>
      <c r="C4363">
        <f t="shared" si="637"/>
        <v>0.42044206431196307</v>
      </c>
      <c r="D4363">
        <f t="shared" si="638"/>
        <v>20.420442064311963</v>
      </c>
      <c r="E4363">
        <f t="shared" si="639"/>
        <v>2E-3</v>
      </c>
      <c r="F4363">
        <f t="shared" si="640"/>
        <v>6.6666666666666671E-3</v>
      </c>
      <c r="G4363">
        <f t="shared" si="641"/>
        <v>0.11931195125208005</v>
      </c>
      <c r="H4363">
        <f t="shared" si="642"/>
        <v>0</v>
      </c>
      <c r="I4363">
        <f t="shared" si="646"/>
        <v>0.45705707288537001</v>
      </c>
      <c r="J4363">
        <f t="shared" si="646"/>
        <v>0.4663743559906724</v>
      </c>
      <c r="K4363">
        <f t="shared" si="646"/>
        <v>0.29327126366249195</v>
      </c>
      <c r="L4363">
        <f t="shared" si="646"/>
        <v>2.5663789710851388E-2</v>
      </c>
      <c r="M4363">
        <f t="shared" si="646"/>
        <v>-7.1097237009068309E-3</v>
      </c>
    </row>
    <row r="4364" spans="1:13">
      <c r="A4364" s="6">
        <f t="shared" si="644"/>
        <v>1305600</v>
      </c>
      <c r="B4364" s="7">
        <f t="shared" si="645"/>
        <v>43117.111111097038</v>
      </c>
      <c r="C4364">
        <f t="shared" si="637"/>
        <v>0.36812455268509126</v>
      </c>
      <c r="D4364">
        <f t="shared" si="638"/>
        <v>20.368124552685092</v>
      </c>
      <c r="E4364">
        <f t="shared" si="639"/>
        <v>2E-3</v>
      </c>
      <c r="F4364">
        <f t="shared" si="640"/>
        <v>6.6666666666666671E-3</v>
      </c>
      <c r="G4364">
        <f t="shared" si="641"/>
        <v>0.11931195125208005</v>
      </c>
      <c r="H4364">
        <f t="shared" si="642"/>
        <v>0</v>
      </c>
      <c r="I4364">
        <f t="shared" si="646"/>
        <v>0.41124428016182907</v>
      </c>
      <c r="J4364">
        <f t="shared" si="646"/>
        <v>0.45075559791395381</v>
      </c>
      <c r="K4364">
        <f t="shared" si="646"/>
        <v>0.29423626937900677</v>
      </c>
      <c r="L4364">
        <f t="shared" si="646"/>
        <v>3.0488257250170868E-2</v>
      </c>
      <c r="M4364">
        <f t="shared" si="646"/>
        <v>-7.3319428119249632E-3</v>
      </c>
    </row>
    <row r="4365" spans="1:13">
      <c r="A4365" s="6">
        <f t="shared" si="644"/>
        <v>1305900</v>
      </c>
      <c r="B4365" s="7">
        <f t="shared" si="645"/>
        <v>43117.114583319257</v>
      </c>
      <c r="C4365">
        <f t="shared" ref="C4365:C4428" si="647">$B$1*SIN($B$2*A4365+$B$3)</f>
        <v>0.31461378619326941</v>
      </c>
      <c r="D4365">
        <f t="shared" ref="D4365:D4428" si="648">C4365-$B$9</f>
        <v>20.31461378619327</v>
      </c>
      <c r="E4365">
        <f t="shared" ref="E4365:E4428" si="649">$B$5*20</f>
        <v>2E-3</v>
      </c>
      <c r="F4365">
        <f t="shared" ref="F4365:F4428" si="650">E4365/$B$4</f>
        <v>6.6666666666666671E-3</v>
      </c>
      <c r="G4365">
        <f t="shared" ref="G4365:G4428" si="651">SQRT($B$2/(2*F4365))</f>
        <v>0.11931195125208005</v>
      </c>
      <c r="H4365">
        <f t="shared" ref="H4365:H4428" si="652">ATAN(G4365*$B$7/(1+G4365*$B$7))</f>
        <v>0</v>
      </c>
      <c r="I4365">
        <f t="shared" si="646"/>
        <v>0.36409846242160726</v>
      </c>
      <c r="J4365">
        <f t="shared" si="646"/>
        <v>0.43367574112436158</v>
      </c>
      <c r="K4365">
        <f t="shared" si="646"/>
        <v>0.2942475249114806</v>
      </c>
      <c r="L4365">
        <f t="shared" si="646"/>
        <v>3.5213898832295754E-2</v>
      </c>
      <c r="M4365">
        <f t="shared" si="646"/>
        <v>-7.5303958460383666E-3</v>
      </c>
    </row>
    <row r="4366" spans="1:13">
      <c r="A4366" s="6">
        <f t="shared" ref="A4366:A4429" si="653">A4365+300</f>
        <v>1306200</v>
      </c>
      <c r="B4366" s="7">
        <f t="shared" ref="B4366:B4429" si="654">B4365+300/86400</f>
        <v>43117.118055541476</v>
      </c>
      <c r="C4366">
        <f t="shared" si="647"/>
        <v>0.26008321695208192</v>
      </c>
      <c r="D4366">
        <f t="shared" si="648"/>
        <v>20.260083216952083</v>
      </c>
      <c r="E4366">
        <f t="shared" si="649"/>
        <v>2E-3</v>
      </c>
      <c r="F4366">
        <f t="shared" si="650"/>
        <v>6.6666666666666671E-3</v>
      </c>
      <c r="G4366">
        <f t="shared" si="651"/>
        <v>0.11931195125208005</v>
      </c>
      <c r="H4366">
        <f t="shared" si="652"/>
        <v>0</v>
      </c>
      <c r="I4366">
        <f t="shared" si="646"/>
        <v>0.315772440159796</v>
      </c>
      <c r="J4366">
        <f t="shared" si="646"/>
        <v>0.41519014900927087</v>
      </c>
      <c r="K4366">
        <f t="shared" si="646"/>
        <v>0.29330499377574315</v>
      </c>
      <c r="L4366">
        <f t="shared" si="646"/>
        <v>3.9825396557976032E-2</v>
      </c>
      <c r="M4366">
        <f t="shared" si="646"/>
        <v>-7.7044395289890197E-3</v>
      </c>
    </row>
    <row r="4367" spans="1:13">
      <c r="A4367" s="6">
        <f t="shared" si="653"/>
        <v>1306500</v>
      </c>
      <c r="B4367" s="7">
        <f t="shared" si="654"/>
        <v>43117.121527763695</v>
      </c>
      <c r="C4367">
        <f t="shared" si="647"/>
        <v>0.20470960270982275</v>
      </c>
      <c r="D4367">
        <f t="shared" si="648"/>
        <v>20.204709602709823</v>
      </c>
      <c r="E4367">
        <f t="shared" si="649"/>
        <v>2E-3</v>
      </c>
      <c r="F4367">
        <f t="shared" si="650"/>
        <v>6.6666666666666671E-3</v>
      </c>
      <c r="G4367">
        <f t="shared" si="651"/>
        <v>0.11931195125208005</v>
      </c>
      <c r="H4367">
        <f t="shared" si="652"/>
        <v>0</v>
      </c>
      <c r="I4367">
        <f t="shared" si="646"/>
        <v>0.26642285943745564</v>
      </c>
      <c r="J4367">
        <f t="shared" si="646"/>
        <v>0.39535874156738432</v>
      </c>
      <c r="K4367">
        <f t="shared" si="646"/>
        <v>0.29141173113302976</v>
      </c>
      <c r="L4367">
        <f t="shared" si="646"/>
        <v>4.4307802518807511E-2</v>
      </c>
      <c r="M4367">
        <f t="shared" si="646"/>
        <v>-7.8535097080469941E-3</v>
      </c>
    </row>
    <row r="4368" spans="1:13">
      <c r="A4368" s="6">
        <f t="shared" si="653"/>
        <v>1306800</v>
      </c>
      <c r="B4368" s="7">
        <f t="shared" si="654"/>
        <v>43117.124999985914</v>
      </c>
      <c r="C4368">
        <f t="shared" si="647"/>
        <v>0.14867243389735463</v>
      </c>
      <c r="D4368">
        <f t="shared" si="648"/>
        <v>20.148672433897353</v>
      </c>
      <c r="E4368">
        <f t="shared" si="649"/>
        <v>2E-3</v>
      </c>
      <c r="F4368">
        <f t="shared" si="650"/>
        <v>6.6666666666666671E-3</v>
      </c>
      <c r="G4368">
        <f t="shared" si="651"/>
        <v>0.11931195125208005</v>
      </c>
      <c r="H4368">
        <f t="shared" si="652"/>
        <v>0</v>
      </c>
      <c r="I4368">
        <f t="shared" si="646"/>
        <v>0.21620968412235883</v>
      </c>
      <c r="J4368">
        <f t="shared" si="646"/>
        <v>0.37424580118147627</v>
      </c>
      <c r="K4368">
        <f t="shared" si="646"/>
        <v>0.28857387388684741</v>
      </c>
      <c r="L4368">
        <f t="shared" si="646"/>
        <v>4.8646587250022001E-2</v>
      </c>
      <c r="M4368">
        <f t="shared" si="646"/>
        <v>-7.977123180679186E-3</v>
      </c>
    </row>
    <row r="4369" spans="1:13">
      <c r="A4369" s="6">
        <f t="shared" si="653"/>
        <v>1307100</v>
      </c>
      <c r="B4369" s="7">
        <f t="shared" si="654"/>
        <v>43117.128472208133</v>
      </c>
      <c r="C4369">
        <f t="shared" si="647"/>
        <v>9.2153351820140256E-2</v>
      </c>
      <c r="D4369">
        <f t="shared" si="648"/>
        <v>20.092153351820141</v>
      </c>
      <c r="E4369">
        <f t="shared" si="649"/>
        <v>2E-3</v>
      </c>
      <c r="F4369">
        <f t="shared" si="650"/>
        <v>6.6666666666666671E-3</v>
      </c>
      <c r="G4369">
        <f t="shared" si="651"/>
        <v>0.11931195125208005</v>
      </c>
      <c r="H4369">
        <f t="shared" si="652"/>
        <v>0</v>
      </c>
      <c r="I4369">
        <f t="shared" si="646"/>
        <v>0.16529567737526013</v>
      </c>
      <c r="J4369">
        <f t="shared" si="646"/>
        <v>0.35191976425072813</v>
      </c>
      <c r="K4369">
        <f t="shared" si="646"/>
        <v>0.28480062079055646</v>
      </c>
      <c r="L4369">
        <f t="shared" si="646"/>
        <v>5.2827686826917374E-2</v>
      </c>
      <c r="M4369">
        <f t="shared" si="646"/>
        <v>-8.0748792608227975E-3</v>
      </c>
    </row>
    <row r="4370" spans="1:13">
      <c r="A4370" s="6">
        <f t="shared" si="653"/>
        <v>1307400</v>
      </c>
      <c r="B4370" s="7">
        <f t="shared" si="654"/>
        <v>43117.131944430352</v>
      </c>
      <c r="C4370">
        <f t="shared" si="647"/>
        <v>3.5335559878053389E-2</v>
      </c>
      <c r="D4370">
        <f t="shared" si="648"/>
        <v>20.035335559878053</v>
      </c>
      <c r="E4370">
        <f t="shared" si="649"/>
        <v>2E-3</v>
      </c>
      <c r="F4370">
        <f t="shared" si="650"/>
        <v>6.6666666666666671E-3</v>
      </c>
      <c r="G4370">
        <f t="shared" si="651"/>
        <v>0.11931195125208005</v>
      </c>
      <c r="H4370">
        <f t="shared" si="652"/>
        <v>0</v>
      </c>
      <c r="I4370">
        <f t="shared" si="646"/>
        <v>0.11384587406216327</v>
      </c>
      <c r="J4370">
        <f t="shared" si="646"/>
        <v>0.32845299935794592</v>
      </c>
      <c r="K4370">
        <f t="shared" si="646"/>
        <v>0.28010420263012181</v>
      </c>
      <c r="L4370">
        <f t="shared" si="646"/>
        <v>5.6837548452286994E-2</v>
      </c>
      <c r="M4370">
        <f t="shared" si="646"/>
        <v>-8.1464610776868958E-3</v>
      </c>
    </row>
    <row r="4371" spans="1:13">
      <c r="A4371" s="6">
        <f t="shared" si="653"/>
        <v>1307700</v>
      </c>
      <c r="B4371" s="7">
        <f t="shared" si="654"/>
        <v>43117.135416652571</v>
      </c>
      <c r="C4371">
        <f t="shared" si="647"/>
        <v>-2.1596770277829053E-2</v>
      </c>
      <c r="D4371">
        <f t="shared" si="648"/>
        <v>19.978403229722172</v>
      </c>
      <c r="E4371">
        <f t="shared" si="649"/>
        <v>2E-3</v>
      </c>
      <c r="F4371">
        <f t="shared" si="650"/>
        <v>6.6666666666666671E-3</v>
      </c>
      <c r="G4371">
        <f t="shared" si="651"/>
        <v>0.11931195125208005</v>
      </c>
      <c r="H4371">
        <f t="shared" si="652"/>
        <v>0</v>
      </c>
      <c r="I4371">
        <f t="shared" si="646"/>
        <v>6.202704580336308E-2</v>
      </c>
      <c r="J4371">
        <f t="shared" si="646"/>
        <v>0.30392157269099107</v>
      </c>
      <c r="K4371">
        <f t="shared" si="646"/>
        <v>0.27449984257872906</v>
      </c>
      <c r="L4371">
        <f t="shared" si="646"/>
        <v>6.0663174387026744E-2</v>
      </c>
      <c r="M4371">
        <f t="shared" si="646"/>
        <v>-8.1916366028707242E-3</v>
      </c>
    </row>
    <row r="4372" spans="1:13">
      <c r="A4372" s="6">
        <f t="shared" si="653"/>
        <v>1308000</v>
      </c>
      <c r="B4372" s="7">
        <f t="shared" si="654"/>
        <v>43117.13888887479</v>
      </c>
      <c r="C4372">
        <f t="shared" si="647"/>
        <v>-7.8459095727417813E-2</v>
      </c>
      <c r="D4372">
        <f t="shared" si="648"/>
        <v>19.921540904272582</v>
      </c>
      <c r="E4372">
        <f t="shared" si="649"/>
        <v>2E-3</v>
      </c>
      <c r="F4372">
        <f t="shared" si="650"/>
        <v>6.6666666666666671E-3</v>
      </c>
      <c r="G4372">
        <f t="shared" si="651"/>
        <v>0.11931195125208005</v>
      </c>
      <c r="H4372">
        <f t="shared" si="652"/>
        <v>0</v>
      </c>
      <c r="I4372">
        <f t="shared" si="646"/>
        <v>1.0007160392489277E-2</v>
      </c>
      <c r="J4372">
        <f t="shared" si="646"/>
        <v>0.27840500147845187</v>
      </c>
      <c r="K4372">
        <f t="shared" si="646"/>
        <v>0.26800570685171288</v>
      </c>
      <c r="L4372">
        <f t="shared" si="646"/>
        <v>6.4292164081585404E-2</v>
      </c>
      <c r="M4372">
        <f t="shared" si="646"/>
        <v>-8.2102594024708875E-3</v>
      </c>
    </row>
    <row r="4373" spans="1:13">
      <c r="A4373" s="6">
        <f t="shared" si="653"/>
        <v>1308300</v>
      </c>
      <c r="B4373" s="7">
        <f t="shared" si="654"/>
        <v>43117.142361097009</v>
      </c>
      <c r="C4373">
        <f t="shared" si="647"/>
        <v>-0.1350671004667964</v>
      </c>
      <c r="D4373">
        <f t="shared" si="648"/>
        <v>19.864932899533205</v>
      </c>
      <c r="E4373">
        <f t="shared" si="649"/>
        <v>2E-3</v>
      </c>
      <c r="F4373">
        <f t="shared" si="650"/>
        <v>6.6666666666666671E-3</v>
      </c>
      <c r="G4373">
        <f t="shared" si="651"/>
        <v>0.11931195125208005</v>
      </c>
      <c r="H4373">
        <f t="shared" si="652"/>
        <v>0</v>
      </c>
      <c r="I4373">
        <f t="shared" si="646"/>
        <v>-4.2045162661366396E-2</v>
      </c>
      <c r="J4373">
        <f t="shared" si="646"/>
        <v>0.25198599623915369</v>
      </c>
      <c r="K4373">
        <f t="shared" si="646"/>
        <v>0.26064284582182229</v>
      </c>
      <c r="L4373">
        <f t="shared" si="646"/>
        <v>6.7712754371627562E-2</v>
      </c>
      <c r="M4373">
        <f t="shared" si="646"/>
        <v>-8.2022691117383736E-3</v>
      </c>
    </row>
    <row r="4374" spans="1:13">
      <c r="A4374" s="6">
        <f t="shared" si="653"/>
        <v>1308600</v>
      </c>
      <c r="B4374" s="7">
        <f t="shared" si="654"/>
        <v>43117.145833319228</v>
      </c>
      <c r="C4374">
        <f t="shared" si="647"/>
        <v>-0.19123729285829577</v>
      </c>
      <c r="D4374">
        <f t="shared" si="648"/>
        <v>19.808762707141703</v>
      </c>
      <c r="E4374">
        <f t="shared" si="649"/>
        <v>2E-3</v>
      </c>
      <c r="F4374">
        <f t="shared" si="650"/>
        <v>6.6666666666666671E-3</v>
      </c>
      <c r="G4374">
        <f t="shared" si="651"/>
        <v>0.11931195125208005</v>
      </c>
      <c r="H4374">
        <f t="shared" si="652"/>
        <v>0</v>
      </c>
      <c r="I4374">
        <f t="shared" si="646"/>
        <v>-9.3961198704409526E-2</v>
      </c>
      <c r="J4374">
        <f t="shared" si="646"/>
        <v>0.22475019268061358</v>
      </c>
      <c r="K4374">
        <f t="shared" si="646"/>
        <v>0.25243512578560967</v>
      </c>
      <c r="L4374">
        <f t="shared" si="646"/>
        <v>7.0913857607676878E-2</v>
      </c>
      <c r="M4374">
        <f t="shared" si="646"/>
        <v>-8.1676916307475596E-3</v>
      </c>
    </row>
    <row r="4375" spans="1:13">
      <c r="A4375" s="6">
        <f t="shared" si="653"/>
        <v>1308900</v>
      </c>
      <c r="B4375" s="7">
        <f t="shared" si="654"/>
        <v>43117.149305541447</v>
      </c>
      <c r="C4375">
        <f t="shared" si="647"/>
        <v>-0.24678760040814765</v>
      </c>
      <c r="D4375">
        <f t="shared" si="648"/>
        <v>19.753212399591852</v>
      </c>
      <c r="E4375">
        <f t="shared" si="649"/>
        <v>2E-3</v>
      </c>
      <c r="F4375">
        <f t="shared" si="650"/>
        <v>6.6666666666666671E-3</v>
      </c>
      <c r="G4375">
        <f t="shared" si="651"/>
        <v>0.11931195125208005</v>
      </c>
      <c r="H4375">
        <f t="shared" si="652"/>
        <v>0</v>
      </c>
      <c r="I4375">
        <f t="shared" si="646"/>
        <v>-0.14557266484946352</v>
      </c>
      <c r="J4375">
        <f t="shared" si="646"/>
        <v>0.19678587411578663</v>
      </c>
      <c r="K4375">
        <f t="shared" si="646"/>
        <v>0.24340915160219118</v>
      </c>
      <c r="L4375">
        <f t="shared" si="646"/>
        <v>7.3885097595097191E-2</v>
      </c>
      <c r="M4375">
        <f t="shared" si="646"/>
        <v>-8.1066390404425023E-3</v>
      </c>
    </row>
    <row r="4376" spans="1:13">
      <c r="A4376" s="6">
        <f t="shared" si="653"/>
        <v>1309200</v>
      </c>
      <c r="B4376" s="7">
        <f t="shared" si="654"/>
        <v>43117.152777763666</v>
      </c>
      <c r="C4376">
        <f t="shared" si="647"/>
        <v>-0.30153795994406773</v>
      </c>
      <c r="D4376">
        <f t="shared" si="648"/>
        <v>19.698462040055933</v>
      </c>
      <c r="E4376">
        <f t="shared" si="649"/>
        <v>2E-3</v>
      </c>
      <c r="F4376">
        <f t="shared" si="650"/>
        <v>6.6666666666666671E-3</v>
      </c>
      <c r="G4376">
        <f t="shared" si="651"/>
        <v>0.11931195125208005</v>
      </c>
      <c r="H4376">
        <f t="shared" si="652"/>
        <v>0</v>
      </c>
      <c r="I4376">
        <f t="shared" si="646"/>
        <v>-0.19671226545532988</v>
      </c>
      <c r="J4376">
        <f t="shared" si="646"/>
        <v>0.16818368529775596</v>
      </c>
      <c r="K4376">
        <f t="shared" si="646"/>
        <v>0.23359418045512004</v>
      </c>
      <c r="L4376">
        <f t="shared" si="646"/>
        <v>7.6616843227935147E-2</v>
      </c>
      <c r="M4376">
        <f t="shared" si="646"/>
        <v>-8.019309239333066E-3</v>
      </c>
    </row>
    <row r="4377" spans="1:13">
      <c r="A4377" s="6">
        <f t="shared" si="653"/>
        <v>1309500</v>
      </c>
      <c r="B4377" s="7">
        <f t="shared" si="654"/>
        <v>43117.156249985885</v>
      </c>
      <c r="C4377">
        <f t="shared" si="647"/>
        <v>-0.35531090128001175</v>
      </c>
      <c r="D4377">
        <f t="shared" si="648"/>
        <v>19.644689098719986</v>
      </c>
      <c r="E4377">
        <f t="shared" si="649"/>
        <v>2E-3</v>
      </c>
      <c r="F4377">
        <f t="shared" si="650"/>
        <v>6.6666666666666671E-3</v>
      </c>
      <c r="G4377">
        <f t="shared" si="651"/>
        <v>0.11931195125208005</v>
      </c>
      <c r="H4377">
        <f t="shared" si="652"/>
        <v>0</v>
      </c>
      <c r="I4377">
        <f t="shared" si="646"/>
        <v>-0.24721423440630308</v>
      </c>
      <c r="J4377">
        <f t="shared" si="646"/>
        <v>0.1390363385998071</v>
      </c>
      <c r="K4377">
        <f t="shared" si="646"/>
        <v>0.22302202701685234</v>
      </c>
      <c r="L4377">
        <f t="shared" si="646"/>
        <v>7.9100239707614178E-2</v>
      </c>
      <c r="M4377">
        <f t="shared" si="646"/>
        <v>-7.9059853020178698E-3</v>
      </c>
    </row>
    <row r="4378" spans="1:13">
      <c r="A4378" s="6">
        <f t="shared" si="653"/>
        <v>1309800</v>
      </c>
      <c r="B4378" s="7">
        <f t="shared" si="654"/>
        <v>43117.159722208104</v>
      </c>
      <c r="C4378">
        <f t="shared" si="647"/>
        <v>-0.40793212247550303</v>
      </c>
      <c r="D4378">
        <f t="shared" si="648"/>
        <v>19.592067877524496</v>
      </c>
      <c r="E4378">
        <f t="shared" si="649"/>
        <v>2E-3</v>
      </c>
      <c r="F4378">
        <f t="shared" si="650"/>
        <v>6.6666666666666671E-3</v>
      </c>
      <c r="G4378">
        <f t="shared" si="651"/>
        <v>0.11931195125208005</v>
      </c>
      <c r="H4378">
        <f t="shared" si="652"/>
        <v>0</v>
      </c>
      <c r="I4378">
        <f t="shared" si="646"/>
        <v>-0.29691487243343201</v>
      </c>
      <c r="J4378">
        <f t="shared" si="646"/>
        <v>0.10943831349364044</v>
      </c>
      <c r="K4378">
        <f t="shared" si="646"/>
        <v>0.21172696032332936</v>
      </c>
      <c r="L4378">
        <f t="shared" si="646"/>
        <v>8.1327237245251122E-2</v>
      </c>
      <c r="M4378">
        <f t="shared" si="646"/>
        <v>-7.7670345616143877E-3</v>
      </c>
    </row>
    <row r="4379" spans="1:13">
      <c r="A4379" s="6">
        <f t="shared" si="653"/>
        <v>1310100</v>
      </c>
      <c r="B4379" s="7">
        <f t="shared" si="654"/>
        <v>43117.163194430323</v>
      </c>
      <c r="C4379">
        <f t="shared" si="647"/>
        <v>-0.45923105482570403</v>
      </c>
      <c r="D4379">
        <f t="shared" si="648"/>
        <v>19.540768945174296</v>
      </c>
      <c r="E4379">
        <f t="shared" si="649"/>
        <v>2E-3</v>
      </c>
      <c r="F4379">
        <f t="shared" si="650"/>
        <v>6.6666666666666671E-3</v>
      </c>
      <c r="G4379">
        <f t="shared" si="651"/>
        <v>0.11931195125208005</v>
      </c>
      <c r="H4379">
        <f t="shared" si="652"/>
        <v>0</v>
      </c>
      <c r="I4379">
        <f t="shared" si="646"/>
        <v>-0.3456530777366198</v>
      </c>
      <c r="J4379">
        <f t="shared" si="646"/>
        <v>7.9485550299404725E-2</v>
      </c>
      <c r="K4379">
        <f t="shared" si="646"/>
        <v>0.19974559269279826</v>
      </c>
      <c r="L4379">
        <f t="shared" si="646"/>
        <v>8.3290617154600385E-2</v>
      </c>
      <c r="M4379">
        <f t="shared" si="646"/>
        <v>-7.602907419069012E-3</v>
      </c>
    </row>
    <row r="4380" spans="1:13">
      <c r="A4380" s="6">
        <f t="shared" si="653"/>
        <v>1310400</v>
      </c>
      <c r="B4380" s="7">
        <f t="shared" si="654"/>
        <v>43117.166666652542</v>
      </c>
      <c r="C4380">
        <f t="shared" si="647"/>
        <v>-0.50904141574999184</v>
      </c>
      <c r="D4380">
        <f t="shared" si="648"/>
        <v>19.490958584250009</v>
      </c>
      <c r="E4380">
        <f t="shared" si="649"/>
        <v>2E-3</v>
      </c>
      <c r="F4380">
        <f t="shared" si="650"/>
        <v>6.6666666666666671E-3</v>
      </c>
      <c r="G4380">
        <f t="shared" si="651"/>
        <v>0.11931195125208005</v>
      </c>
      <c r="H4380">
        <f t="shared" si="652"/>
        <v>0</v>
      </c>
      <c r="I4380">
        <f t="shared" si="646"/>
        <v>-0.39327086818677615</v>
      </c>
      <c r="J4380">
        <f t="shared" si="646"/>
        <v>4.9275139200706863E-2</v>
      </c>
      <c r="K4380">
        <f t="shared" si="646"/>
        <v>0.18711676104910377</v>
      </c>
      <c r="L4380">
        <f t="shared" si="646"/>
        <v>8.4984015251007169E-2</v>
      </c>
      <c r="M4380">
        <f t="shared" si="646"/>
        <v>-7.4141358832084834E-3</v>
      </c>
    </row>
    <row r="4381" spans="1:13">
      <c r="A4381" s="6">
        <f t="shared" si="653"/>
        <v>1310700</v>
      </c>
      <c r="B4381" s="7">
        <f t="shared" si="654"/>
        <v>43117.170138874761</v>
      </c>
      <c r="C4381">
        <f t="shared" si="647"/>
        <v>-0.55720174778769627</v>
      </c>
      <c r="D4381">
        <f t="shared" si="648"/>
        <v>19.442798252212302</v>
      </c>
      <c r="E4381">
        <f t="shared" si="649"/>
        <v>2E-3</v>
      </c>
      <c r="F4381">
        <f t="shared" si="650"/>
        <v>6.6666666666666671E-3</v>
      </c>
      <c r="G4381">
        <f t="shared" si="651"/>
        <v>0.11931195125208005</v>
      </c>
      <c r="H4381">
        <f t="shared" si="652"/>
        <v>0</v>
      </c>
      <c r="I4381">
        <f t="shared" si="646"/>
        <v>-0.43961389341610296</v>
      </c>
      <c r="J4381">
        <f t="shared" si="646"/>
        <v>1.8905005532182731E-2</v>
      </c>
      <c r="K4381">
        <f t="shared" si="646"/>
        <v>0.17388140103396024</v>
      </c>
      <c r="L4381">
        <f t="shared" si="646"/>
        <v>8.6401942480558436E-2</v>
      </c>
      <c r="M4381">
        <f t="shared" si="646"/>
        <v>-7.2013318462629027E-3</v>
      </c>
    </row>
    <row r="4382" spans="1:13">
      <c r="A4382" s="6">
        <f t="shared" si="653"/>
        <v>1311000</v>
      </c>
      <c r="B4382" s="7">
        <f t="shared" si="654"/>
        <v>43117.17361109698</v>
      </c>
      <c r="C4382">
        <f t="shared" si="647"/>
        <v>-0.60355594195322315</v>
      </c>
      <c r="D4382">
        <f t="shared" si="648"/>
        <v>19.396444058046775</v>
      </c>
      <c r="E4382">
        <f t="shared" si="649"/>
        <v>2E-3</v>
      </c>
      <c r="F4382">
        <f t="shared" si="650"/>
        <v>6.6666666666666671E-3</v>
      </c>
      <c r="G4382">
        <f t="shared" si="651"/>
        <v>0.11931195125208005</v>
      </c>
      <c r="H4382">
        <f t="shared" si="652"/>
        <v>0</v>
      </c>
      <c r="I4382">
        <f t="shared" si="646"/>
        <v>-0.48453193513598386</v>
      </c>
      <c r="J4382">
        <f t="shared" si="646"/>
        <v>-1.1526407639878238E-2</v>
      </c>
      <c r="K4382">
        <f t="shared" si="646"/>
        <v>0.16008241431640682</v>
      </c>
      <c r="L4382">
        <f t="shared" si="646"/>
        <v>8.7539802712536363E-2</v>
      </c>
      <c r="M4382">
        <f t="shared" si="646"/>
        <v>-6.9651851004519467E-3</v>
      </c>
    </row>
    <row r="4383" spans="1:13">
      <c r="A4383" s="6">
        <f t="shared" si="653"/>
        <v>1311300</v>
      </c>
      <c r="B4383" s="7">
        <f t="shared" si="654"/>
        <v>43117.177083319199</v>
      </c>
      <c r="C4383">
        <f t="shared" si="647"/>
        <v>-0.64795374375441428</v>
      </c>
      <c r="D4383">
        <f t="shared" si="648"/>
        <v>19.352046256245586</v>
      </c>
      <c r="E4383">
        <f t="shared" si="649"/>
        <v>2E-3</v>
      </c>
      <c r="F4383">
        <f t="shared" si="650"/>
        <v>6.6666666666666671E-3</v>
      </c>
      <c r="G4383">
        <f t="shared" si="651"/>
        <v>0.11931195125208005</v>
      </c>
      <c r="H4383">
        <f t="shared" si="652"/>
        <v>0</v>
      </c>
      <c r="I4383">
        <f t="shared" si="646"/>
        <v>-0.52787939406098505</v>
      </c>
      <c r="J4383">
        <f t="shared" si="646"/>
        <v>-4.1920458615104905E-2</v>
      </c>
      <c r="K4383">
        <f t="shared" si="646"/>
        <v>0.14576452952950192</v>
      </c>
      <c r="L4383">
        <f t="shared" si="646"/>
        <v>8.8393907637514327E-2</v>
      </c>
      <c r="M4383">
        <f t="shared" si="646"/>
        <v>-6.706461102062914E-3</v>
      </c>
    </row>
    <row r="4384" spans="1:13">
      <c r="A4384" s="6">
        <f t="shared" si="653"/>
        <v>1311600</v>
      </c>
      <c r="B4384" s="7">
        <f t="shared" si="654"/>
        <v>43117.180555541418</v>
      </c>
      <c r="C4384">
        <f t="shared" si="647"/>
        <v>-0.69025124023412399</v>
      </c>
      <c r="D4384">
        <f t="shared" si="648"/>
        <v>19.309748759765878</v>
      </c>
      <c r="E4384">
        <f t="shared" si="649"/>
        <v>2E-3</v>
      </c>
      <c r="F4384">
        <f t="shared" si="650"/>
        <v>6.6666666666666671E-3</v>
      </c>
      <c r="G4384">
        <f t="shared" si="651"/>
        <v>0.11931195125208005</v>
      </c>
      <c r="H4384">
        <f t="shared" si="652"/>
        <v>0</v>
      </c>
      <c r="I4384">
        <f t="shared" si="646"/>
        <v>-0.56951576186083841</v>
      </c>
      <c r="J4384">
        <f t="shared" si="646"/>
        <v>-7.2178626800629336E-2</v>
      </c>
      <c r="K4384">
        <f t="shared" si="646"/>
        <v>0.13097415728494607</v>
      </c>
      <c r="L4384">
        <f t="shared" si="646"/>
        <v>8.8961488722806528E-2</v>
      </c>
      <c r="M4384">
        <f t="shared" si="646"/>
        <v>-6.4259984902667149E-3</v>
      </c>
    </row>
    <row r="4385" spans="1:13">
      <c r="A4385" s="6">
        <f t="shared" si="653"/>
        <v>1311900</v>
      </c>
      <c r="B4385" s="7">
        <f t="shared" si="654"/>
        <v>43117.184027763637</v>
      </c>
      <c r="C4385">
        <f t="shared" si="647"/>
        <v>-0.73031132645573249</v>
      </c>
      <c r="D4385">
        <f t="shared" si="648"/>
        <v>19.269688673544266</v>
      </c>
      <c r="E4385">
        <f t="shared" si="649"/>
        <v>2E-3</v>
      </c>
      <c r="F4385">
        <f t="shared" si="650"/>
        <v>6.6666666666666671E-3</v>
      </c>
      <c r="G4385">
        <f t="shared" si="651"/>
        <v>0.11931195125208005</v>
      </c>
      <c r="H4385">
        <f t="shared" si="652"/>
        <v>0</v>
      </c>
      <c r="I4385">
        <f t="shared" si="646"/>
        <v>-0.60930607661005509</v>
      </c>
      <c r="J4385">
        <f t="shared" si="646"/>
        <v>-0.10220283205988144</v>
      </c>
      <c r="K4385">
        <f t="shared" si="646"/>
        <v>0.11575923973577294</v>
      </c>
      <c r="L4385">
        <f t="shared" si="646"/>
        <v>8.9240706186506133E-2</v>
      </c>
      <c r="M4385">
        <f t="shared" si="646"/>
        <v>-6.1247063687175796E-3</v>
      </c>
    </row>
    <row r="4386" spans="1:13">
      <c r="A4386" s="6">
        <f t="shared" si="653"/>
        <v>1312200</v>
      </c>
      <c r="B4386" s="7">
        <f t="shared" si="654"/>
        <v>43117.187499985856</v>
      </c>
      <c r="C4386">
        <f t="shared" si="647"/>
        <v>-0.76800414992119315</v>
      </c>
      <c r="D4386">
        <f t="shared" si="648"/>
        <v>19.231995850078807</v>
      </c>
      <c r="E4386">
        <f t="shared" si="649"/>
        <v>2E-3</v>
      </c>
      <c r="F4386">
        <f t="shared" si="650"/>
        <v>6.6666666666666671E-3</v>
      </c>
      <c r="G4386">
        <f t="shared" si="651"/>
        <v>0.11931195125208005</v>
      </c>
      <c r="H4386">
        <f t="shared" si="652"/>
        <v>0</v>
      </c>
      <c r="I4386">
        <f t="shared" si="646"/>
        <v>-0.64712136025951961</v>
      </c>
      <c r="J4386">
        <f t="shared" si="646"/>
        <v>-0.13189575263391107</v>
      </c>
      <c r="K4386">
        <f t="shared" si="646"/>
        <v>0.10016909517451959</v>
      </c>
      <c r="L4386">
        <f t="shared" si="646"/>
        <v>8.9230654961036451E-2</v>
      </c>
      <c r="M4386">
        <f t="shared" si="646"/>
        <v>-5.8035613587439925E-3</v>
      </c>
    </row>
    <row r="4387" spans="1:13">
      <c r="A4387" s="6">
        <f t="shared" si="653"/>
        <v>1312500</v>
      </c>
      <c r="B4387" s="7">
        <f t="shared" si="654"/>
        <v>43117.190972208075</v>
      </c>
      <c r="C4387">
        <f t="shared" si="647"/>
        <v>-0.80320753148038226</v>
      </c>
      <c r="D4387">
        <f t="shared" si="648"/>
        <v>19.196792468519618</v>
      </c>
      <c r="E4387">
        <f t="shared" si="649"/>
        <v>2E-3</v>
      </c>
      <c r="F4387">
        <f t="shared" si="650"/>
        <v>6.6666666666666671E-3</v>
      </c>
      <c r="G4387">
        <f t="shared" si="651"/>
        <v>0.11931195125208005</v>
      </c>
      <c r="H4387">
        <f t="shared" si="652"/>
        <v>0</v>
      </c>
      <c r="I4387">
        <f t="shared" si="646"/>
        <v>-0.68283903671136548</v>
      </c>
      <c r="J4387">
        <f t="shared" si="646"/>
        <v>-0.1611611406042319</v>
      </c>
      <c r="K4387">
        <f t="shared" si="646"/>
        <v>8.4254258170838051E-2</v>
      </c>
      <c r="L4387">
        <f t="shared" si="646"/>
        <v>8.8931367626874952E-2</v>
      </c>
      <c r="M4387">
        <f t="shared" si="646"/>
        <v>-5.4636044336872306E-3</v>
      </c>
    </row>
    <row r="4388" spans="1:13">
      <c r="A4388" s="6">
        <f t="shared" si="653"/>
        <v>1312800</v>
      </c>
      <c r="B4388" s="7">
        <f t="shared" si="654"/>
        <v>43117.194444430294</v>
      </c>
      <c r="C4388">
        <f t="shared" si="647"/>
        <v>-0.83580736136802147</v>
      </c>
      <c r="D4388">
        <f t="shared" si="648"/>
        <v>19.164192638631977</v>
      </c>
      <c r="E4388">
        <f t="shared" si="649"/>
        <v>2E-3</v>
      </c>
      <c r="F4388">
        <f t="shared" si="650"/>
        <v>6.6666666666666671E-3</v>
      </c>
      <c r="G4388">
        <f t="shared" si="651"/>
        <v>0.11931195125208005</v>
      </c>
      <c r="H4388">
        <f t="shared" si="652"/>
        <v>0</v>
      </c>
      <c r="I4388">
        <f t="shared" si="646"/>
        <v>-0.71634332914258003</v>
      </c>
      <c r="J4388">
        <f t="shared" si="646"/>
        <v>-0.18990413387509605</v>
      </c>
      <c r="K4388">
        <f t="shared" si="646"/>
        <v>6.8066315766499241E-2</v>
      </c>
      <c r="L4388">
        <f t="shared" si="646"/>
        <v>8.834381430694585E-2</v>
      </c>
      <c r="M4388">
        <f t="shared" si="646"/>
        <v>-5.1059375446442044E-3</v>
      </c>
    </row>
    <row r="4389" spans="1:13">
      <c r="A4389" s="6">
        <f t="shared" si="653"/>
        <v>1313100</v>
      </c>
      <c r="B4389" s="7">
        <f t="shared" si="654"/>
        <v>43117.197916652513</v>
      </c>
      <c r="C4389">
        <f t="shared" si="647"/>
        <v>-0.86569796908394958</v>
      </c>
      <c r="D4389">
        <f t="shared" si="648"/>
        <v>19.13430203091605</v>
      </c>
      <c r="E4389">
        <f t="shared" si="649"/>
        <v>2E-3</v>
      </c>
      <c r="F4389">
        <f t="shared" si="650"/>
        <v>6.6666666666666671E-3</v>
      </c>
      <c r="G4389">
        <f t="shared" si="651"/>
        <v>0.11931195125208005</v>
      </c>
      <c r="H4389">
        <f t="shared" si="652"/>
        <v>0</v>
      </c>
      <c r="I4389">
        <f t="shared" si="646"/>
        <v>-0.74752563528895066</v>
      </c>
      <c r="J4389">
        <f t="shared" si="646"/>
        <v>-0.21803156366355317</v>
      </c>
      <c r="K4389">
        <f t="shared" si="646"/>
        <v>5.1657740258944755E-2</v>
      </c>
      <c r="L4389">
        <f t="shared" si="646"/>
        <v>8.7469899522020972E-2</v>
      </c>
      <c r="M4389">
        <f t="shared" si="646"/>
        <v>-4.7317200485558989E-3</v>
      </c>
    </row>
    <row r="4390" spans="1:13">
      <c r="A4390" s="6">
        <f t="shared" si="653"/>
        <v>1313400</v>
      </c>
      <c r="B4390" s="7">
        <f t="shared" si="654"/>
        <v>43117.201388874731</v>
      </c>
      <c r="C4390">
        <f t="shared" si="647"/>
        <v>-0.89278246591801858</v>
      </c>
      <c r="D4390">
        <f t="shared" si="648"/>
        <v>19.107217534081983</v>
      </c>
      <c r="E4390">
        <f t="shared" si="649"/>
        <v>2E-3</v>
      </c>
      <c r="F4390">
        <f t="shared" si="650"/>
        <v>6.6666666666666671E-3</v>
      </c>
      <c r="G4390">
        <f t="shared" si="651"/>
        <v>0.11931195125208005</v>
      </c>
      <c r="H4390">
        <f t="shared" si="652"/>
        <v>0</v>
      </c>
      <c r="I4390">
        <f t="shared" si="646"/>
        <v>-0.77628487947310476</v>
      </c>
      <c r="J4390">
        <f t="shared" si="646"/>
        <v>-0.24545225650073693</v>
      </c>
      <c r="K4390">
        <f t="shared" si="646"/>
        <v>3.5081719115334982E-2</v>
      </c>
      <c r="L4390">
        <f t="shared" si="646"/>
        <v>8.6312456017325706E-2</v>
      </c>
      <c r="M4390">
        <f t="shared" si="646"/>
        <v>-4.3421649502181827E-3</v>
      </c>
    </row>
    <row r="4391" spans="1:13">
      <c r="A4391" s="6">
        <f t="shared" si="653"/>
        <v>1313700</v>
      </c>
      <c r="B4391" s="7">
        <f t="shared" si="654"/>
        <v>43117.20486109695</v>
      </c>
      <c r="C4391">
        <f t="shared" si="647"/>
        <v>-0.91697305900945436</v>
      </c>
      <c r="D4391">
        <f t="shared" si="648"/>
        <v>19.083026940990546</v>
      </c>
      <c r="E4391">
        <f t="shared" si="649"/>
        <v>2E-3</v>
      </c>
      <c r="F4391">
        <f t="shared" si="650"/>
        <v>6.6666666666666671E-3</v>
      </c>
      <c r="G4391">
        <f t="shared" si="651"/>
        <v>0.11931195125208005</v>
      </c>
      <c r="H4391">
        <f t="shared" si="652"/>
        <v>0</v>
      </c>
      <c r="I4391">
        <f t="shared" si="646"/>
        <v>-0.8025278402356929</v>
      </c>
      <c r="J4391">
        <f t="shared" si="646"/>
        <v>-0.2720773297655919</v>
      </c>
      <c r="K4391">
        <f t="shared" si="646"/>
        <v>1.839198256833259E-2</v>
      </c>
      <c r="L4391">
        <f t="shared" si="646"/>
        <v>8.4875235580352523E-2</v>
      </c>
      <c r="M4391">
        <f t="shared" si="646"/>
        <v>-3.938534970394216E-3</v>
      </c>
    </row>
    <row r="4392" spans="1:13">
      <c r="A4392" s="6">
        <f t="shared" si="653"/>
        <v>1314000</v>
      </c>
      <c r="B4392" s="7">
        <f t="shared" si="654"/>
        <v>43117.208333319169</v>
      </c>
      <c r="C4392">
        <f t="shared" si="647"/>
        <v>-0.93819133592233006</v>
      </c>
      <c r="D4392">
        <f t="shared" si="648"/>
        <v>19.06180866407767</v>
      </c>
      <c r="E4392">
        <f t="shared" si="649"/>
        <v>2E-3</v>
      </c>
      <c r="F4392">
        <f t="shared" si="650"/>
        <v>6.6666666666666671E-3</v>
      </c>
      <c r="G4392">
        <f t="shared" si="651"/>
        <v>0.11931195125208005</v>
      </c>
      <c r="H4392">
        <f t="shared" si="652"/>
        <v>0</v>
      </c>
      <c r="I4392">
        <f t="shared" si="646"/>
        <v>-0.82616945250734863</v>
      </c>
      <c r="J4392">
        <f t="shared" si="646"/>
        <v>-0.29782047979274107</v>
      </c>
      <c r="K4392">
        <f t="shared" si="646"/>
        <v>1.6426294526658486E-3</v>
      </c>
      <c r="L4392">
        <f t="shared" si="646"/>
        <v>8.3162896879659096E-2</v>
      </c>
      <c r="M4392">
        <f t="shared" si="646"/>
        <v>-3.522138452778243E-3</v>
      </c>
    </row>
    <row r="4393" spans="1:13">
      <c r="A4393" s="6">
        <f t="shared" si="653"/>
        <v>1314300</v>
      </c>
      <c r="B4393" s="7">
        <f t="shared" si="654"/>
        <v>43117.211805541388</v>
      </c>
      <c r="C4393">
        <f t="shared" si="647"/>
        <v>-0.95636851881512652</v>
      </c>
      <c r="D4393">
        <f t="shared" si="648"/>
        <v>19.043631481184875</v>
      </c>
      <c r="E4393">
        <f t="shared" si="649"/>
        <v>2E-3</v>
      </c>
      <c r="F4393">
        <f t="shared" si="650"/>
        <v>6.6666666666666671E-3</v>
      </c>
      <c r="G4393">
        <f t="shared" si="651"/>
        <v>0.11931195125208005</v>
      </c>
      <c r="H4393">
        <f t="shared" si="652"/>
        <v>0</v>
      </c>
      <c r="I4393">
        <f t="shared" si="646"/>
        <v>-0.84713308334239279</v>
      </c>
      <c r="J4393">
        <f t="shared" si="646"/>
        <v>-0.32259826162102967</v>
      </c>
      <c r="K4393">
        <f t="shared" si="646"/>
        <v>-1.511204815324323E-2</v>
      </c>
      <c r="L4393">
        <f t="shared" si="646"/>
        <v>8.1180990364052699E-2</v>
      </c>
      <c r="M4393">
        <f t="shared" si="646"/>
        <v>-3.0943251230720827E-3</v>
      </c>
    </row>
    <row r="4394" spans="1:13">
      <c r="A4394" s="6">
        <f t="shared" si="653"/>
        <v>1314600</v>
      </c>
      <c r="B4394" s="7">
        <f t="shared" si="654"/>
        <v>43117.215277763607</v>
      </c>
      <c r="C4394">
        <f t="shared" si="647"/>
        <v>-0.97144568738012227</v>
      </c>
      <c r="D4394">
        <f t="shared" si="648"/>
        <v>19.028554312619878</v>
      </c>
      <c r="E4394">
        <f t="shared" si="649"/>
        <v>2E-3</v>
      </c>
      <c r="F4394">
        <f t="shared" si="650"/>
        <v>6.6666666666666671E-3</v>
      </c>
      <c r="G4394">
        <f t="shared" si="651"/>
        <v>0.11931195125208005</v>
      </c>
      <c r="H4394">
        <f t="shared" si="652"/>
        <v>0</v>
      </c>
      <c r="I4394">
        <f t="shared" si="646"/>
        <v>-0.86535078032008739</v>
      </c>
      <c r="J4394">
        <f t="shared" si="646"/>
        <v>-0.34633035947553298</v>
      </c>
      <c r="K4394">
        <f t="shared" si="646"/>
        <v>-3.1817740911906013E-2</v>
      </c>
      <c r="L4394">
        <f t="shared" si="646"/>
        <v>7.8935940271131835E-2</v>
      </c>
      <c r="M4394">
        <f t="shared" si="646"/>
        <v>-2.6564817139274554E-3</v>
      </c>
    </row>
    <row r="4395" spans="1:13">
      <c r="A4395" s="6">
        <f t="shared" si="653"/>
        <v>1314900</v>
      </c>
      <c r="B4395" s="7">
        <f t="shared" si="654"/>
        <v>43117.218749985826</v>
      </c>
      <c r="C4395">
        <f t="shared" si="647"/>
        <v>-0.98337396983029668</v>
      </c>
      <c r="D4395">
        <f t="shared" si="648"/>
        <v>19.016626030169704</v>
      </c>
      <c r="E4395">
        <f t="shared" si="649"/>
        <v>2E-3</v>
      </c>
      <c r="F4395">
        <f t="shared" si="650"/>
        <v>6.6666666666666671E-3</v>
      </c>
      <c r="G4395">
        <f t="shared" si="651"/>
        <v>0.11931195125208005</v>
      </c>
      <c r="H4395">
        <f t="shared" si="652"/>
        <v>0</v>
      </c>
      <c r="I4395">
        <f t="shared" si="646"/>
        <v>-0.88076349180863078</v>
      </c>
      <c r="J4395">
        <f t="shared" si="646"/>
        <v>-0.36893984710667466</v>
      </c>
      <c r="K4395">
        <f t="shared" si="646"/>
        <v>-4.8420298267463878E-2</v>
      </c>
      <c r="L4395">
        <f t="shared" si="646"/>
        <v>7.6435023803477803E-2</v>
      </c>
      <c r="M4395">
        <f t="shared" si="646"/>
        <v>-2.2100274699292373E-3</v>
      </c>
    </row>
    <row r="4396" spans="1:13">
      <c r="A4396" s="6">
        <f t="shared" si="653"/>
        <v>1315200</v>
      </c>
      <c r="B4396" s="7">
        <f t="shared" si="654"/>
        <v>43117.222222208045</v>
      </c>
      <c r="C4396">
        <f t="shared" si="647"/>
        <v>-0.99211470131442303</v>
      </c>
      <c r="D4396">
        <f t="shared" si="648"/>
        <v>19.007885298685576</v>
      </c>
      <c r="E4396">
        <f t="shared" si="649"/>
        <v>2E-3</v>
      </c>
      <c r="F4396">
        <f t="shared" si="650"/>
        <v>6.6666666666666671E-3</v>
      </c>
      <c r="G4396">
        <f t="shared" si="651"/>
        <v>0.11931195125208005</v>
      </c>
      <c r="H4396">
        <f t="shared" si="652"/>
        <v>0</v>
      </c>
      <c r="I4396">
        <f t="shared" si="646"/>
        <v>-0.89332125837763687</v>
      </c>
      <c r="J4396">
        <f t="shared" si="646"/>
        <v>-0.39035343714226306</v>
      </c>
      <c r="K4396">
        <f t="shared" si="646"/>
        <v>-6.4865903971619412E-2</v>
      </c>
      <c r="L4396">
        <f t="shared" si="646"/>
        <v>7.3686347540017488E-2</v>
      </c>
      <c r="M4396">
        <f t="shared" si="646"/>
        <v>-1.756409547195234E-3</v>
      </c>
    </row>
    <row r="4397" spans="1:13">
      <c r="A4397" s="6">
        <f t="shared" si="653"/>
        <v>1315500</v>
      </c>
      <c r="B4397" s="7">
        <f t="shared" si="654"/>
        <v>43117.225694430264</v>
      </c>
      <c r="C4397">
        <f t="shared" si="647"/>
        <v>-0.99763954924698484</v>
      </c>
      <c r="D4397">
        <f t="shared" si="648"/>
        <v>19.002360450753017</v>
      </c>
      <c r="E4397">
        <f t="shared" si="649"/>
        <v>2E-3</v>
      </c>
      <c r="F4397">
        <f t="shared" si="650"/>
        <v>6.6666666666666671E-3</v>
      </c>
      <c r="G4397">
        <f t="shared" si="651"/>
        <v>0.11931195125208005</v>
      </c>
      <c r="H4397">
        <f t="shared" si="652"/>
        <v>0</v>
      </c>
      <c r="I4397">
        <f t="shared" si="646"/>
        <v>-0.9029833747387831</v>
      </c>
      <c r="J4397">
        <f t="shared" si="646"/>
        <v>-0.41050171864432389</v>
      </c>
      <c r="K4397">
        <f t="shared" si="646"/>
        <v>-8.110125052592948E-2</v>
      </c>
      <c r="L4397">
        <f t="shared" si="646"/>
        <v>7.0698821159012118E-2</v>
      </c>
      <c r="M4397">
        <f t="shared" si="646"/>
        <v>-1.2970983225023742E-3</v>
      </c>
    </row>
    <row r="4398" spans="1:13">
      <c r="A4398" s="6">
        <f t="shared" si="653"/>
        <v>1315800</v>
      </c>
      <c r="B4398" s="7">
        <f t="shared" si="654"/>
        <v>43117.229166652483</v>
      </c>
      <c r="C4398">
        <f t="shared" si="647"/>
        <v>-0.9999306051466722</v>
      </c>
      <c r="D4398">
        <f t="shared" si="648"/>
        <v>19.000069394853327</v>
      </c>
      <c r="E4398">
        <f t="shared" si="649"/>
        <v>2E-3</v>
      </c>
      <c r="F4398">
        <f t="shared" si="650"/>
        <v>6.6666666666666671E-3</v>
      </c>
      <c r="G4398">
        <f t="shared" si="651"/>
        <v>0.11931195125208005</v>
      </c>
      <c r="H4398">
        <f t="shared" si="652"/>
        <v>0</v>
      </c>
      <c r="I4398">
        <f t="shared" si="646"/>
        <v>-0.9097185216897351</v>
      </c>
      <c r="J4398">
        <f t="shared" si="646"/>
        <v>-0.42931938210079262</v>
      </c>
      <c r="K4398">
        <f t="shared" si="646"/>
        <v>-9.7073711975096108E-2</v>
      </c>
      <c r="L4398">
        <f t="shared" si="646"/>
        <v>6.7482128557830465E-2</v>
      </c>
      <c r="M4398">
        <f t="shared" si="646"/>
        <v>-8.3358262714216657E-4</v>
      </c>
    </row>
    <row r="4399" spans="1:13">
      <c r="A4399" s="6">
        <f t="shared" si="653"/>
        <v>1316100</v>
      </c>
      <c r="B4399" s="7">
        <f t="shared" si="654"/>
        <v>43117.232638874702</v>
      </c>
      <c r="C4399">
        <f t="shared" si="647"/>
        <v>-0.99898044268568653</v>
      </c>
      <c r="D4399">
        <f t="shared" si="648"/>
        <v>19.001019557314315</v>
      </c>
      <c r="E4399">
        <f t="shared" si="649"/>
        <v>2E-3</v>
      </c>
      <c r="F4399">
        <f t="shared" si="650"/>
        <v>6.6666666666666671E-3</v>
      </c>
      <c r="G4399">
        <f t="shared" si="651"/>
        <v>0.11931195125208005</v>
      </c>
      <c r="H4399">
        <f t="shared" si="652"/>
        <v>0</v>
      </c>
      <c r="I4399">
        <f t="shared" si="646"/>
        <v>-0.91350486763352634</v>
      </c>
      <c r="J4399">
        <f t="shared" si="646"/>
        <v>-0.44674543112251502</v>
      </c>
      <c r="K4399">
        <f t="shared" si="646"/>
        <v>-0.11273151449095199</v>
      </c>
      <c r="L4399">
        <f t="shared" si="646"/>
        <v>6.4046696463156472E-2</v>
      </c>
      <c r="M4399">
        <f t="shared" si="646"/>
        <v>-3.6736492096031508E-4</v>
      </c>
    </row>
    <row r="4400" spans="1:13">
      <c r="A4400" s="6">
        <f t="shared" si="653"/>
        <v>1316400</v>
      </c>
      <c r="B4400" s="7">
        <f t="shared" si="654"/>
        <v>43117.236111096921</v>
      </c>
      <c r="C4400">
        <f t="shared" si="647"/>
        <v>-0.99479214176177022</v>
      </c>
      <c r="D4400">
        <f t="shared" si="648"/>
        <v>19.005207858238229</v>
      </c>
      <c r="E4400">
        <f t="shared" si="649"/>
        <v>2E-3</v>
      </c>
      <c r="F4400">
        <f t="shared" si="650"/>
        <v>6.6666666666666671E-3</v>
      </c>
      <c r="G4400">
        <f t="shared" si="651"/>
        <v>0.11931195125208005</v>
      </c>
      <c r="H4400">
        <f t="shared" si="652"/>
        <v>0</v>
      </c>
      <c r="I4400">
        <f t="shared" si="646"/>
        <v>-0.91433013934446894</v>
      </c>
      <c r="J4400">
        <f t="shared" si="646"/>
        <v>-0.4627233801596588</v>
      </c>
      <c r="K4400">
        <f t="shared" si="646"/>
        <v>-0.12802390419445259</v>
      </c>
      <c r="L4400">
        <f t="shared" si="646"/>
        <v>6.0403660633333162E-2</v>
      </c>
      <c r="M4400">
        <f t="shared" si="646"/>
        <v>1.0004357778352796E-4</v>
      </c>
    </row>
    <row r="4401" spans="1:13">
      <c r="A4401" s="6">
        <f t="shared" si="653"/>
        <v>1316700</v>
      </c>
      <c r="B4401" s="7">
        <f t="shared" si="654"/>
        <v>43117.23958331914</v>
      </c>
      <c r="C4401">
        <f t="shared" si="647"/>
        <v>-0.98737927851489615</v>
      </c>
      <c r="D4401">
        <f t="shared" si="648"/>
        <v>19.012620721485103</v>
      </c>
      <c r="E4401">
        <f t="shared" si="649"/>
        <v>2E-3</v>
      </c>
      <c r="F4401">
        <f t="shared" si="650"/>
        <v>6.6666666666666671E-3</v>
      </c>
      <c r="G4401">
        <f t="shared" si="651"/>
        <v>0.11931195125208005</v>
      </c>
      <c r="H4401">
        <f t="shared" si="652"/>
        <v>0</v>
      </c>
      <c r="I4401">
        <f t="shared" si="646"/>
        <v>-0.91219166175110389</v>
      </c>
      <c r="J4401">
        <f t="shared" si="646"/>
        <v>-0.47720143759635136</v>
      </c>
      <c r="K4401">
        <f t="shared" si="646"/>
        <v>-0.14290131167143483</v>
      </c>
      <c r="L4401">
        <f t="shared" si="646"/>
        <v>5.656482976244695E-2</v>
      </c>
      <c r="M4401">
        <f t="shared" si="646"/>
        <v>5.6712779094220806E-4</v>
      </c>
    </row>
    <row r="4402" spans="1:13">
      <c r="A4402" s="6">
        <f t="shared" si="653"/>
        <v>1317000</v>
      </c>
      <c r="B4402" s="7">
        <f t="shared" si="654"/>
        <v>43117.243055541359</v>
      </c>
      <c r="C4402">
        <f t="shared" si="647"/>
        <v>-0.97676588132096964</v>
      </c>
      <c r="D4402">
        <f t="shared" si="648"/>
        <v>19.023234118679031</v>
      </c>
      <c r="E4402">
        <f t="shared" si="649"/>
        <v>2E-3</v>
      </c>
      <c r="F4402">
        <f t="shared" si="650"/>
        <v>6.6666666666666671E-3</v>
      </c>
      <c r="G4402">
        <f t="shared" si="651"/>
        <v>0.11931195125208005</v>
      </c>
      <c r="H4402">
        <f t="shared" si="652"/>
        <v>0</v>
      </c>
      <c r="I4402">
        <f t="shared" si="646"/>
        <v>-0.90709636660729986</v>
      </c>
      <c r="J4402">
        <f t="shared" si="646"/>
        <v>-0.49013267363032359</v>
      </c>
      <c r="K4402">
        <f t="shared" si="646"/>
        <v>-0.15731551264911656</v>
      </c>
      <c r="L4402">
        <f t="shared" si="646"/>
        <v>5.2542647203102949E-2</v>
      </c>
      <c r="M4402">
        <f t="shared" si="646"/>
        <v>1.0323736915226077E-3</v>
      </c>
    </row>
    <row r="4403" spans="1:13">
      <c r="A4403" s="6">
        <f t="shared" si="653"/>
        <v>1317300</v>
      </c>
      <c r="B4403" s="7">
        <f t="shared" si="654"/>
        <v>43117.246527763578</v>
      </c>
      <c r="C4403">
        <f t="shared" si="647"/>
        <v>-0.96298635290520906</v>
      </c>
      <c r="D4403">
        <f t="shared" si="648"/>
        <v>19.037013647094792</v>
      </c>
      <c r="E4403">
        <f t="shared" si="649"/>
        <v>2E-3</v>
      </c>
      <c r="F4403">
        <f t="shared" si="650"/>
        <v>6.6666666666666671E-3</v>
      </c>
      <c r="G4403">
        <f t="shared" si="651"/>
        <v>0.11931195125208005</v>
      </c>
      <c r="H4403">
        <f t="shared" si="652"/>
        <v>0</v>
      </c>
      <c r="I4403">
        <f t="shared" ref="I4403:M4453" si="655">$B$1*EXP(-$G4403*I$10)*SIN($B$2*$A4403+$B$3-$G4403*I$10-$H4403)/SQRT((1+$G4403*$B$7)^2+($G4403*$B$7)^2)</f>
        <v>-0.89906077002335838</v>
      </c>
      <c r="J4403">
        <f t="shared" si="655"/>
        <v>-0.50147517239317585</v>
      </c>
      <c r="K4403">
        <f t="shared" si="655"/>
        <v>-0.17121978431231843</v>
      </c>
      <c r="L4403">
        <f t="shared" si="655"/>
        <v>4.8350150632007989E-2</v>
      </c>
      <c r="M4403">
        <f t="shared" si="655"/>
        <v>1.4942732113175964E-3</v>
      </c>
    </row>
    <row r="4404" spans="1:13">
      <c r="A4404" s="6">
        <f t="shared" si="653"/>
        <v>1317600</v>
      </c>
      <c r="B4404" s="7">
        <f t="shared" si="654"/>
        <v>43117.249999985797</v>
      </c>
      <c r="C4404">
        <f t="shared" si="647"/>
        <v>-0.94608535882769096</v>
      </c>
      <c r="D4404">
        <f t="shared" si="648"/>
        <v>19.053914641172309</v>
      </c>
      <c r="E4404">
        <f t="shared" si="649"/>
        <v>2E-3</v>
      </c>
      <c r="F4404">
        <f t="shared" si="650"/>
        <v>6.6666666666666671E-3</v>
      </c>
      <c r="G4404">
        <f t="shared" si="651"/>
        <v>0.11931195125208005</v>
      </c>
      <c r="H4404">
        <f t="shared" si="652"/>
        <v>0</v>
      </c>
      <c r="I4404">
        <f t="shared" si="655"/>
        <v>-0.88811091892999716</v>
      </c>
      <c r="J4404">
        <f t="shared" si="655"/>
        <v>-0.51119216781827481</v>
      </c>
      <c r="K4404">
        <f t="shared" si="655"/>
        <v>-0.18456905675280036</v>
      </c>
      <c r="L4404">
        <f t="shared" si="655"/>
        <v>4.4000929789087539E-2</v>
      </c>
      <c r="M4404">
        <f t="shared" si="655"/>
        <v>1.9513291292229291E-3</v>
      </c>
    </row>
    <row r="4405" spans="1:13">
      <c r="A4405" s="6">
        <f t="shared" si="653"/>
        <v>1317900</v>
      </c>
      <c r="B4405" s="7">
        <f t="shared" si="654"/>
        <v>43117.253472208016</v>
      </c>
      <c r="C4405">
        <f t="shared" si="647"/>
        <v>-0.92611768270241668</v>
      </c>
      <c r="D4405">
        <f t="shared" si="648"/>
        <v>19.073882317297585</v>
      </c>
      <c r="E4405">
        <f t="shared" si="649"/>
        <v>2E-3</v>
      </c>
      <c r="F4405">
        <f t="shared" si="650"/>
        <v>6.6666666666666671E-3</v>
      </c>
      <c r="G4405">
        <f t="shared" si="651"/>
        <v>0.11931195125208005</v>
      </c>
      <c r="H4405">
        <f t="shared" si="652"/>
        <v>0</v>
      </c>
      <c r="I4405">
        <f t="shared" si="655"/>
        <v>-0.87428230664866957</v>
      </c>
      <c r="J4405">
        <f t="shared" si="655"/>
        <v>-0.51925216281591191</v>
      </c>
      <c r="K4405">
        <f t="shared" si="655"/>
        <v>-0.19732005906086147</v>
      </c>
      <c r="L4405">
        <f t="shared" si="655"/>
        <v>3.9509082427099461E-2</v>
      </c>
      <c r="M4405">
        <f t="shared" si="655"/>
        <v>2.4020599243961709E-3</v>
      </c>
    </row>
    <row r="4406" spans="1:13">
      <c r="A4406" s="6">
        <f t="shared" si="653"/>
        <v>1318200</v>
      </c>
      <c r="B4406" s="7">
        <f t="shared" si="654"/>
        <v>43117.256944430235</v>
      </c>
      <c r="C4406">
        <f t="shared" si="647"/>
        <v>-0.90314804861940234</v>
      </c>
      <c r="D4406">
        <f t="shared" si="648"/>
        <v>19.096851951380597</v>
      </c>
      <c r="E4406">
        <f t="shared" si="649"/>
        <v>2E-3</v>
      </c>
      <c r="F4406">
        <f t="shared" si="650"/>
        <v>6.6666666666666671E-3</v>
      </c>
      <c r="G4406">
        <f t="shared" si="651"/>
        <v>0.11931195125208005</v>
      </c>
      <c r="H4406">
        <f t="shared" si="652"/>
        <v>0</v>
      </c>
      <c r="I4406">
        <f t="shared" si="655"/>
        <v>-0.85761975784201916</v>
      </c>
      <c r="J4406">
        <f t="shared" si="655"/>
        <v>-0.52562903136929484</v>
      </c>
      <c r="K4406">
        <f t="shared" si="655"/>
        <v>-0.20943145958548734</v>
      </c>
      <c r="L4406">
        <f t="shared" si="655"/>
        <v>3.4889168614585055E-2</v>
      </c>
      <c r="M4406">
        <f t="shared" si="655"/>
        <v>2.8450045785206853E-3</v>
      </c>
    </row>
    <row r="4407" spans="1:13">
      <c r="A4407" s="6">
        <f t="shared" si="653"/>
        <v>1318500</v>
      </c>
      <c r="B4407" s="7">
        <f t="shared" si="654"/>
        <v>43117.260416652454</v>
      </c>
      <c r="C4407">
        <f t="shared" si="647"/>
        <v>-0.87725091134514388</v>
      </c>
      <c r="D4407">
        <f t="shared" si="648"/>
        <v>19.122749088654857</v>
      </c>
      <c r="E4407">
        <f t="shared" si="649"/>
        <v>2E-3</v>
      </c>
      <c r="F4407">
        <f t="shared" si="650"/>
        <v>6.6666666666666671E-3</v>
      </c>
      <c r="G4407">
        <f t="shared" si="651"/>
        <v>0.11931195125208005</v>
      </c>
      <c r="H4407">
        <f t="shared" si="652"/>
        <v>0</v>
      </c>
      <c r="I4407">
        <f t="shared" si="655"/>
        <v>-0.8381772832172325</v>
      </c>
      <c r="J4407">
        <f t="shared" si="655"/>
        <v>-0.53030210322057958</v>
      </c>
      <c r="K4407">
        <f t="shared" si="655"/>
        <v>-0.22086399990859848</v>
      </c>
      <c r="L4407">
        <f t="shared" si="655"/>
        <v>3.0156163540216979E-2</v>
      </c>
      <c r="M4407">
        <f t="shared" si="655"/>
        <v>3.2787273116152483E-3</v>
      </c>
    </row>
    <row r="4408" spans="1:13">
      <c r="A4408" s="6">
        <f t="shared" si="653"/>
        <v>1318800</v>
      </c>
      <c r="B4408" s="7">
        <f t="shared" si="654"/>
        <v>43117.263888874673</v>
      </c>
      <c r="C4408">
        <f t="shared" si="647"/>
        <v>-0.84851021498173729</v>
      </c>
      <c r="D4408">
        <f t="shared" si="648"/>
        <v>19.151489785018263</v>
      </c>
      <c r="E4408">
        <f t="shared" si="649"/>
        <v>2E-3</v>
      </c>
      <c r="F4408">
        <f t="shared" si="650"/>
        <v>6.6666666666666671E-3</v>
      </c>
      <c r="G4408">
        <f t="shared" si="651"/>
        <v>0.11931195125208005</v>
      </c>
      <c r="H4408">
        <f t="shared" si="652"/>
        <v>0</v>
      </c>
      <c r="I4408">
        <f t="shared" si="655"/>
        <v>-0.81601790445340883</v>
      </c>
      <c r="J4408">
        <f t="shared" si="655"/>
        <v>-0.53325623087232366</v>
      </c>
      <c r="K4408">
        <f t="shared" si="655"/>
        <v>-0.23158062209896599</v>
      </c>
      <c r="L4408">
        <f t="shared" si="655"/>
        <v>2.5325408971580709E-2</v>
      </c>
      <c r="M4408">
        <f t="shared" si="655"/>
        <v>3.7018222360327537E-3</v>
      </c>
    </row>
    <row r="4409" spans="1:13">
      <c r="A4409" s="6">
        <f t="shared" si="653"/>
        <v>1319100</v>
      </c>
      <c r="B4409" s="7">
        <f t="shared" si="654"/>
        <v>43117.267361096892</v>
      </c>
      <c r="C4409">
        <f t="shared" si="647"/>
        <v>-0.81701912086688</v>
      </c>
      <c r="D4409">
        <f t="shared" si="648"/>
        <v>19.182980879133119</v>
      </c>
      <c r="E4409">
        <f t="shared" si="649"/>
        <v>2E-3</v>
      </c>
      <c r="F4409">
        <f t="shared" si="650"/>
        <v>6.6666666666666671E-3</v>
      </c>
      <c r="G4409">
        <f t="shared" si="651"/>
        <v>0.11931195125208005</v>
      </c>
      <c r="H4409">
        <f t="shared" si="652"/>
        <v>0</v>
      </c>
      <c r="I4409">
        <f t="shared" si="655"/>
        <v>-0.79121344992039977</v>
      </c>
      <c r="J4409">
        <f t="shared" si="655"/>
        <v>-0.53448183868723975</v>
      </c>
      <c r="K4409">
        <f t="shared" si="655"/>
        <v>-0.24154658883337993</v>
      </c>
      <c r="L4409">
        <f t="shared" si="655"/>
        <v>2.0412563525712243E-2</v>
      </c>
      <c r="M4409">
        <f t="shared" si="655"/>
        <v>4.1129179135646976E-3</v>
      </c>
    </row>
    <row r="4410" spans="1:13">
      <c r="A4410" s="6">
        <f t="shared" si="653"/>
        <v>1319400</v>
      </c>
      <c r="B4410" s="7">
        <f t="shared" si="654"/>
        <v>43117.270833319111</v>
      </c>
      <c r="C4410">
        <f t="shared" si="647"/>
        <v>-0.78287970559657372</v>
      </c>
      <c r="D4410">
        <f t="shared" si="648"/>
        <v>19.217120294403426</v>
      </c>
      <c r="E4410">
        <f t="shared" si="649"/>
        <v>2E-3</v>
      </c>
      <c r="F4410">
        <f t="shared" si="650"/>
        <v>6.6666666666666671E-3</v>
      </c>
      <c r="G4410">
        <f t="shared" si="651"/>
        <v>0.11931195125208005</v>
      </c>
      <c r="H4410">
        <f t="shared" si="652"/>
        <v>0</v>
      </c>
      <c r="I4410">
        <f t="shared" si="655"/>
        <v>-0.7638443218511406</v>
      </c>
      <c r="J4410">
        <f t="shared" si="655"/>
        <v>-0.5339749539270886</v>
      </c>
      <c r="K4410">
        <f t="shared" si="655"/>
        <v>-0.25072959599574929</v>
      </c>
      <c r="L4410">
        <f t="shared" si="655"/>
        <v>1.5433551912561903E-2</v>
      </c>
      <c r="M4410">
        <f t="shared" si="655"/>
        <v>4.5106818008818321E-3</v>
      </c>
    </row>
    <row r="4411" spans="1:13">
      <c r="A4411" s="6">
        <f t="shared" si="653"/>
        <v>1319700</v>
      </c>
      <c r="B4411" s="7">
        <f t="shared" si="654"/>
        <v>43117.27430554133</v>
      </c>
      <c r="C4411">
        <f t="shared" si="647"/>
        <v>-0.74620263014975186</v>
      </c>
      <c r="D4411">
        <f t="shared" si="648"/>
        <v>19.253797369850247</v>
      </c>
      <c r="E4411">
        <f t="shared" si="649"/>
        <v>2E-3</v>
      </c>
      <c r="F4411">
        <f t="shared" si="650"/>
        <v>6.6666666666666671E-3</v>
      </c>
      <c r="G4411">
        <f t="shared" si="651"/>
        <v>0.11931195125208005</v>
      </c>
      <c r="H4411">
        <f t="shared" si="652"/>
        <v>0</v>
      </c>
      <c r="I4411">
        <f t="shared" si="655"/>
        <v>-0.73399923572246994</v>
      </c>
      <c r="J4411">
        <f t="shared" si="655"/>
        <v>-0.53173721963008069</v>
      </c>
      <c r="K4411">
        <f t="shared" si="655"/>
        <v>-0.25909987738902335</v>
      </c>
      <c r="L4411">
        <f t="shared" si="655"/>
        <v>1.0404513315969491E-2</v>
      </c>
      <c r="M4411">
        <f t="shared" si="655"/>
        <v>4.8938245688961712E-3</v>
      </c>
    </row>
    <row r="4412" spans="1:13">
      <c r="A4412" s="6">
        <f t="shared" si="653"/>
        <v>1320000</v>
      </c>
      <c r="B4412" s="7">
        <f t="shared" si="654"/>
        <v>43117.277777763549</v>
      </c>
      <c r="C4412">
        <f t="shared" si="647"/>
        <v>-0.70710678118685399</v>
      </c>
      <c r="D4412">
        <f t="shared" si="648"/>
        <v>19.292893218813145</v>
      </c>
      <c r="E4412">
        <f t="shared" si="649"/>
        <v>2E-3</v>
      </c>
      <c r="F4412">
        <f t="shared" si="650"/>
        <v>6.6666666666666671E-3</v>
      </c>
      <c r="G4412">
        <f t="shared" si="651"/>
        <v>0.11931195125208005</v>
      </c>
      <c r="H4412">
        <f t="shared" si="652"/>
        <v>0</v>
      </c>
      <c r="I4412">
        <f t="shared" si="655"/>
        <v>-0.70177493268883206</v>
      </c>
      <c r="J4412">
        <f t="shared" si="655"/>
        <v>-0.52777588928505825</v>
      </c>
      <c r="K4412">
        <f t="shared" si="655"/>
        <v>-0.26663030122066772</v>
      </c>
      <c r="L4412">
        <f t="shared" si="655"/>
        <v>5.3417490793951396E-3</v>
      </c>
      <c r="M4412">
        <f t="shared" si="655"/>
        <v>5.2611042820497143E-3</v>
      </c>
    </row>
    <row r="4413" spans="1:13">
      <c r="A4413" s="6">
        <f t="shared" si="653"/>
        <v>1320300</v>
      </c>
      <c r="B4413" s="7">
        <f t="shared" si="654"/>
        <v>43117.281249985768</v>
      </c>
      <c r="C4413">
        <f t="shared" si="647"/>
        <v>-0.66571888568560389</v>
      </c>
      <c r="D4413">
        <f t="shared" si="648"/>
        <v>19.334281114314397</v>
      </c>
      <c r="E4413">
        <f t="shared" si="649"/>
        <v>2E-3</v>
      </c>
      <c r="F4413">
        <f t="shared" si="650"/>
        <v>6.6666666666666671E-3</v>
      </c>
      <c r="G4413">
        <f t="shared" si="651"/>
        <v>0.11931195125208005</v>
      </c>
      <c r="H4413">
        <f t="shared" si="652"/>
        <v>0</v>
      </c>
      <c r="I4413">
        <f t="shared" si="655"/>
        <v>-0.66727586600143007</v>
      </c>
      <c r="J4413">
        <f t="shared" si="655"/>
        <v>-0.52210380331973172</v>
      </c>
      <c r="K4413">
        <f t="shared" si="655"/>
        <v>-0.27329645804879843</v>
      </c>
      <c r="L4413">
        <f t="shared" si="655"/>
        <v>2.616698660588007E-4</v>
      </c>
      <c r="M4413">
        <f t="shared" si="655"/>
        <v>5.6113304239766119E-3</v>
      </c>
    </row>
    <row r="4414" spans="1:13">
      <c r="A4414" s="6">
        <f t="shared" si="653"/>
        <v>1320600</v>
      </c>
      <c r="B4414" s="7">
        <f t="shared" si="654"/>
        <v>43117.284722207987</v>
      </c>
      <c r="C4414">
        <f t="shared" si="647"/>
        <v>-0.62217310016256266</v>
      </c>
      <c r="D4414">
        <f t="shared" si="648"/>
        <v>19.377826899837437</v>
      </c>
      <c r="E4414">
        <f t="shared" si="649"/>
        <v>2E-3</v>
      </c>
      <c r="F4414">
        <f t="shared" si="650"/>
        <v>6.6666666666666671E-3</v>
      </c>
      <c r="G4414">
        <f t="shared" si="651"/>
        <v>0.11931195125208005</v>
      </c>
      <c r="H4414">
        <f t="shared" si="652"/>
        <v>0</v>
      </c>
      <c r="I4414">
        <f t="shared" si="655"/>
        <v>-0.63061386242882356</v>
      </c>
      <c r="J4414">
        <f t="shared" si="655"/>
        <v>-0.51473934747914984</v>
      </c>
      <c r="K4414">
        <f t="shared" si="655"/>
        <v>-0.27907673990403126</v>
      </c>
      <c r="L4414">
        <f t="shared" si="655"/>
        <v>-4.8192575353117259E-3</v>
      </c>
      <c r="M4414">
        <f t="shared" si="655"/>
        <v>5.9433677564957642E-3</v>
      </c>
    </row>
    <row r="4415" spans="1:13">
      <c r="A4415" s="6">
        <f t="shared" si="653"/>
        <v>1320900</v>
      </c>
      <c r="B4415" s="7">
        <f t="shared" si="654"/>
        <v>43117.288194430206</v>
      </c>
      <c r="C4415">
        <f t="shared" si="647"/>
        <v>-0.57661057581244046</v>
      </c>
      <c r="D4415">
        <f t="shared" si="648"/>
        <v>19.423389424187558</v>
      </c>
      <c r="E4415">
        <f t="shared" si="649"/>
        <v>2E-3</v>
      </c>
      <c r="F4415">
        <f t="shared" si="650"/>
        <v>6.6666666666666671E-3</v>
      </c>
      <c r="G4415">
        <f t="shared" si="651"/>
        <v>0.11931195125208005</v>
      </c>
      <c r="H4415">
        <f t="shared" si="652"/>
        <v>0</v>
      </c>
      <c r="I4415">
        <f t="shared" si="655"/>
        <v>-0.59190775977684351</v>
      </c>
      <c r="J4415">
        <f t="shared" si="655"/>
        <v>-0.5057063932293514</v>
      </c>
      <c r="K4415">
        <f t="shared" si="655"/>
        <v>-0.28395241033047569</v>
      </c>
      <c r="L4415">
        <f t="shared" si="655"/>
        <v>-9.8845635866352238E-3</v>
      </c>
      <c r="M4415">
        <f t="shared" si="655"/>
        <v>6.2561399994204257E-3</v>
      </c>
    </row>
    <row r="4416" spans="1:13">
      <c r="A4416" s="6">
        <f t="shared" si="653"/>
        <v>1321200</v>
      </c>
      <c r="B4416" s="7">
        <f t="shared" si="654"/>
        <v>43117.291666652425</v>
      </c>
      <c r="C4416">
        <f t="shared" si="647"/>
        <v>-0.52917900097457571</v>
      </c>
      <c r="D4416">
        <f t="shared" si="648"/>
        <v>19.470820999025424</v>
      </c>
      <c r="E4416">
        <f t="shared" si="649"/>
        <v>2E-3</v>
      </c>
      <c r="F4416">
        <f t="shared" si="650"/>
        <v>6.6666666666666671E-3</v>
      </c>
      <c r="G4416">
        <f t="shared" si="651"/>
        <v>0.11931195125208005</v>
      </c>
      <c r="H4416">
        <f t="shared" si="652"/>
        <v>0</v>
      </c>
      <c r="I4416">
        <f t="shared" si="655"/>
        <v>-0.55128302168264476</v>
      </c>
      <c r="J4416">
        <f t="shared" si="655"/>
        <v>-0.49503422037937894</v>
      </c>
      <c r="K4416">
        <f t="shared" si="655"/>
        <v>-0.28790766511888932</v>
      </c>
      <c r="L4416">
        <f t="shared" si="655"/>
        <v>-1.4917829385543349E-2</v>
      </c>
      <c r="M4416">
        <f t="shared" si="655"/>
        <v>6.5486333192589829E-3</v>
      </c>
    </row>
    <row r="4417" spans="1:13">
      <c r="A4417" s="6">
        <f t="shared" si="653"/>
        <v>1321500</v>
      </c>
      <c r="B4417" s="7">
        <f t="shared" si="654"/>
        <v>43117.295138874644</v>
      </c>
      <c r="C4417">
        <f t="shared" si="647"/>
        <v>-0.48003212240939508</v>
      </c>
      <c r="D4417">
        <f t="shared" si="648"/>
        <v>19.519967877590606</v>
      </c>
      <c r="E4417">
        <f t="shared" si="649"/>
        <v>2E-3</v>
      </c>
      <c r="F4417">
        <f t="shared" si="650"/>
        <v>6.6666666666666671E-3</v>
      </c>
      <c r="G4417">
        <f t="shared" si="651"/>
        <v>0.11931195125208005</v>
      </c>
      <c r="H4417">
        <f t="shared" si="652"/>
        <v>0</v>
      </c>
      <c r="I4417">
        <f t="shared" si="655"/>
        <v>-0.50887133093130277</v>
      </c>
      <c r="J4417">
        <f t="shared" si="655"/>
        <v>-0.48275742217240458</v>
      </c>
      <c r="K4417">
        <f t="shared" si="655"/>
        <v>-0.29092968353514176</v>
      </c>
      <c r="L4417">
        <f t="shared" si="655"/>
        <v>-1.9902739886339345E-2</v>
      </c>
      <c r="M4417">
        <f t="shared" si="655"/>
        <v>6.819899615499796E-3</v>
      </c>
    </row>
    <row r="4418" spans="1:13">
      <c r="A4418" s="6">
        <f t="shared" si="653"/>
        <v>1321800</v>
      </c>
      <c r="B4418" s="7">
        <f t="shared" si="654"/>
        <v>43117.298611096863</v>
      </c>
      <c r="C4418">
        <f t="shared" si="647"/>
        <v>-0.42932924693719621</v>
      </c>
      <c r="D4418">
        <f t="shared" si="648"/>
        <v>19.570670753062803</v>
      </c>
      <c r="E4418">
        <f t="shared" si="649"/>
        <v>2E-3</v>
      </c>
      <c r="F4418">
        <f t="shared" si="650"/>
        <v>6.6666666666666671E-3</v>
      </c>
      <c r="G4418">
        <f t="shared" si="651"/>
        <v>0.11931195125208005</v>
      </c>
      <c r="H4418">
        <f t="shared" si="652"/>
        <v>0</v>
      </c>
      <c r="I4418">
        <f t="shared" si="655"/>
        <v>-0.46481016261369418</v>
      </c>
      <c r="J4418">
        <f t="shared" si="655"/>
        <v>-0.46891579315373594</v>
      </c>
      <c r="K4418">
        <f t="shared" si="655"/>
        <v>-0.29300866987788171</v>
      </c>
      <c r="L4418">
        <f t="shared" si="655"/>
        <v>-2.4823136784273572E-2</v>
      </c>
      <c r="M4418">
        <f t="shared" si="655"/>
        <v>7.0690595938240888E-3</v>
      </c>
    </row>
    <row r="4419" spans="1:13">
      <c r="A4419" s="6">
        <f t="shared" si="653"/>
        <v>1322100</v>
      </c>
      <c r="B4419" s="7">
        <f t="shared" si="654"/>
        <v>43117.302083319082</v>
      </c>
      <c r="C4419">
        <f t="shared" si="647"/>
        <v>-0.37723472505392647</v>
      </c>
      <c r="D4419">
        <f t="shared" si="648"/>
        <v>19.622765274946072</v>
      </c>
      <c r="E4419">
        <f t="shared" si="649"/>
        <v>2E-3</v>
      </c>
      <c r="F4419">
        <f t="shared" si="650"/>
        <v>6.6666666666666671E-3</v>
      </c>
      <c r="G4419">
        <f t="shared" si="651"/>
        <v>0.11931195125208005</v>
      </c>
      <c r="H4419">
        <f t="shared" si="652"/>
        <v>0</v>
      </c>
      <c r="I4419">
        <f t="shared" si="655"/>
        <v>-0.41924233850861509</v>
      </c>
      <c r="J4419">
        <f t="shared" si="655"/>
        <v>-0.45355420017900483</v>
      </c>
      <c r="K4419">
        <f t="shared" si="655"/>
        <v>-0.29413788523075945</v>
      </c>
      <c r="L4419">
        <f t="shared" si="655"/>
        <v>-2.9663070891792011E-2</v>
      </c>
      <c r="M4419">
        <f t="shared" si="655"/>
        <v>7.2953056162897009E-3</v>
      </c>
    </row>
    <row r="4420" spans="1:13">
      <c r="A4420" s="6">
        <f t="shared" si="653"/>
        <v>1322400</v>
      </c>
      <c r="B4420" s="7">
        <f t="shared" si="654"/>
        <v>43117.305555541301</v>
      </c>
      <c r="C4420">
        <f t="shared" si="647"/>
        <v>-0.32391741819857117</v>
      </c>
      <c r="D4420">
        <f t="shared" si="648"/>
        <v>19.676082581801428</v>
      </c>
      <c r="E4420">
        <f t="shared" si="649"/>
        <v>2E-3</v>
      </c>
      <c r="F4420">
        <f t="shared" si="650"/>
        <v>6.6666666666666671E-3</v>
      </c>
      <c r="G4420">
        <f t="shared" si="651"/>
        <v>0.11931195125208005</v>
      </c>
      <c r="H4420">
        <f t="shared" si="652"/>
        <v>0</v>
      </c>
      <c r="I4420">
        <f t="shared" si="655"/>
        <v>-0.37231556413425893</v>
      </c>
      <c r="J4420">
        <f t="shared" si="655"/>
        <v>-0.43672243698085433</v>
      </c>
      <c r="K4420">
        <f t="shared" si="655"/>
        <v>-0.29431366930623387</v>
      </c>
      <c r="L4420">
        <f t="shared" si="655"/>
        <v>-3.4406853836903839E-2</v>
      </c>
      <c r="M4420">
        <f t="shared" si="655"/>
        <v>7.4979043192427005E-3</v>
      </c>
    </row>
    <row r="4421" spans="1:13">
      <c r="A4421" s="6">
        <f t="shared" si="653"/>
        <v>1322700</v>
      </c>
      <c r="B4421" s="7">
        <f t="shared" si="654"/>
        <v>43117.30902776352</v>
      </c>
      <c r="C4421">
        <f t="shared" si="647"/>
        <v>-0.26955015139819311</v>
      </c>
      <c r="D4421">
        <f t="shared" si="648"/>
        <v>19.730449848601808</v>
      </c>
      <c r="E4421">
        <f t="shared" si="649"/>
        <v>2E-3</v>
      </c>
      <c r="F4421">
        <f t="shared" si="650"/>
        <v>6.6666666666666671E-3</v>
      </c>
      <c r="G4421">
        <f t="shared" si="651"/>
        <v>0.11931195125208005</v>
      </c>
      <c r="H4421">
        <f t="shared" si="652"/>
        <v>0</v>
      </c>
      <c r="I4421">
        <f t="shared" si="655"/>
        <v>-0.32418194996899696</v>
      </c>
      <c r="J4421">
        <f t="shared" si="655"/>
        <v>-0.41847506276532564</v>
      </c>
      <c r="K4421">
        <f t="shared" si="655"/>
        <v>-0.29353545231019201</v>
      </c>
      <c r="L4421">
        <f t="shared" si="655"/>
        <v>-3.903910891616668E-2</v>
      </c>
      <c r="M4421">
        <f t="shared" si="655"/>
        <v>7.6761989904748995E-3</v>
      </c>
    </row>
    <row r="4422" spans="1:13">
      <c r="A4422" s="6">
        <f t="shared" si="653"/>
        <v>1323000</v>
      </c>
      <c r="B4422" s="7">
        <f t="shared" si="654"/>
        <v>43117.312499985739</v>
      </c>
      <c r="C4422">
        <f t="shared" si="647"/>
        <v>-0.21430915306548226</v>
      </c>
      <c r="D4422">
        <f t="shared" si="648"/>
        <v>19.785690846934518</v>
      </c>
      <c r="E4422">
        <f t="shared" si="649"/>
        <v>2E-3</v>
      </c>
      <c r="F4422">
        <f t="shared" si="650"/>
        <v>6.6666666666666671E-3</v>
      </c>
      <c r="G4422">
        <f t="shared" si="651"/>
        <v>0.11931195125208005</v>
      </c>
      <c r="H4422">
        <f t="shared" si="652"/>
        <v>0</v>
      </c>
      <c r="I4422">
        <f t="shared" si="655"/>
        <v>-0.27499751839395253</v>
      </c>
      <c r="J4422">
        <f t="shared" si="655"/>
        <v>-0.39887122536130482</v>
      </c>
      <c r="K4422">
        <f t="shared" si="655"/>
        <v>-0.29180575678890069</v>
      </c>
      <c r="L4422">
        <f t="shared" si="655"/>
        <v>-4.3544820937391461E-2</v>
      </c>
      <c r="M4422">
        <f t="shared" si="655"/>
        <v>7.8296116979188497E-3</v>
      </c>
    </row>
    <row r="4423" spans="1:13">
      <c r="A4423" s="6">
        <f t="shared" si="653"/>
        <v>1323300</v>
      </c>
      <c r="B4423" s="7">
        <f t="shared" si="654"/>
        <v>43117.315972207958</v>
      </c>
      <c r="C4423">
        <f t="shared" si="647"/>
        <v>-0.15837348376443311</v>
      </c>
      <c r="D4423">
        <f t="shared" si="648"/>
        <v>19.841626516235568</v>
      </c>
      <c r="E4423">
        <f t="shared" si="649"/>
        <v>2E-3</v>
      </c>
      <c r="F4423">
        <f t="shared" si="650"/>
        <v>6.6666666666666671E-3</v>
      </c>
      <c r="G4423">
        <f t="shared" si="651"/>
        <v>0.11931195125208005</v>
      </c>
      <c r="H4423">
        <f t="shared" si="652"/>
        <v>0</v>
      </c>
      <c r="I4423">
        <f t="shared" si="655"/>
        <v>-0.22492169795537548</v>
      </c>
      <c r="J4423">
        <f t="shared" si="655"/>
        <v>-0.37797446949622215</v>
      </c>
      <c r="K4423">
        <f t="shared" si="655"/>
        <v>-0.28913018945232039</v>
      </c>
      <c r="L4423">
        <f t="shared" si="655"/>
        <v>-4.7909384890530073E-2</v>
      </c>
      <c r="M4423">
        <f t="shared" si="655"/>
        <v>7.9576451629816951E-3</v>
      </c>
    </row>
    <row r="4424" spans="1:13">
      <c r="A4424" s="6">
        <f t="shared" si="653"/>
        <v>1323600</v>
      </c>
      <c r="B4424" s="7">
        <f t="shared" si="654"/>
        <v>43117.319444430177</v>
      </c>
      <c r="C4424">
        <f t="shared" si="647"/>
        <v>-0.10192445579548552</v>
      </c>
      <c r="D4424">
        <f t="shared" si="648"/>
        <v>19.898075544204513</v>
      </c>
      <c r="E4424">
        <f t="shared" si="649"/>
        <v>2E-3</v>
      </c>
      <c r="F4424">
        <f t="shared" si="650"/>
        <v>6.6666666666666671E-3</v>
      </c>
      <c r="G4424">
        <f t="shared" si="651"/>
        <v>0.11931195125208005</v>
      </c>
      <c r="H4424">
        <f t="shared" si="652"/>
        <v>0</v>
      </c>
      <c r="I4424">
        <f t="shared" si="655"/>
        <v>-0.17411680658587633</v>
      </c>
      <c r="J4424">
        <f t="shared" si="655"/>
        <v>-0.35585253081935042</v>
      </c>
      <c r="K4424">
        <f t="shared" si="655"/>
        <v>-0.28551742300026572</v>
      </c>
      <c r="L4424">
        <f t="shared" si="655"/>
        <v>-5.2118653289002864E-2</v>
      </c>
      <c r="M4424">
        <f t="shared" si="655"/>
        <v>8.0598843724460391E-3</v>
      </c>
    </row>
    <row r="4425" spans="1:13">
      <c r="A4425" s="6">
        <f t="shared" si="653"/>
        <v>1323900</v>
      </c>
      <c r="B4425" s="7">
        <f t="shared" si="654"/>
        <v>43117.322916652396</v>
      </c>
      <c r="C4425">
        <f t="shared" si="647"/>
        <v>-4.514504548220593E-2</v>
      </c>
      <c r="D4425">
        <f t="shared" si="648"/>
        <v>19.954854954517796</v>
      </c>
      <c r="E4425">
        <f t="shared" si="649"/>
        <v>2E-3</v>
      </c>
      <c r="F4425">
        <f t="shared" si="650"/>
        <v>6.6666666666666671E-3</v>
      </c>
      <c r="G4425">
        <f t="shared" si="651"/>
        <v>0.11931195125208005</v>
      </c>
      <c r="H4425">
        <f t="shared" si="652"/>
        <v>0</v>
      </c>
      <c r="I4425">
        <f t="shared" si="655"/>
        <v>-0.12274752546025049</v>
      </c>
      <c r="J4425">
        <f t="shared" si="655"/>
        <v>-0.33257711634062248</v>
      </c>
      <c r="K4425">
        <f t="shared" si="655"/>
        <v>-0.28097916801035139</v>
      </c>
      <c r="L4425">
        <f t="shared" si="655"/>
        <v>-5.6158982027956862E-2</v>
      </c>
      <c r="M4425">
        <f t="shared" si="655"/>
        <v>8.1359979237112488E-3</v>
      </c>
    </row>
    <row r="4426" spans="1:13">
      <c r="A4426" s="6">
        <f t="shared" si="653"/>
        <v>1324200</v>
      </c>
      <c r="B4426" s="7">
        <f t="shared" si="654"/>
        <v>43117.326388874615</v>
      </c>
      <c r="C4426">
        <f t="shared" si="647"/>
        <v>1.1780699936315505E-2</v>
      </c>
      <c r="D4426">
        <f t="shared" si="648"/>
        <v>20.011780699936317</v>
      </c>
      <c r="E4426">
        <f t="shared" si="649"/>
        <v>2E-3</v>
      </c>
      <c r="F4426">
        <f t="shared" si="650"/>
        <v>6.6666666666666671E-3</v>
      </c>
      <c r="G4426">
        <f t="shared" si="651"/>
        <v>0.11931195125208005</v>
      </c>
      <c r="H4426">
        <f t="shared" si="652"/>
        <v>0</v>
      </c>
      <c r="I4426">
        <f t="shared" si="655"/>
        <v>-7.0980365190585162E-2</v>
      </c>
      <c r="J4426">
        <f t="shared" si="655"/>
        <v>-0.30822367199633549</v>
      </c>
      <c r="K4426">
        <f t="shared" si="655"/>
        <v>-0.27553013497880419</v>
      </c>
      <c r="L4426">
        <f t="shared" si="655"/>
        <v>-6.001727461087477E-2</v>
      </c>
      <c r="M4426">
        <f t="shared" si="655"/>
        <v>8.1857390990165996E-3</v>
      </c>
    </row>
    <row r="4427" spans="1:13">
      <c r="A4427" s="6">
        <f t="shared" si="653"/>
        <v>1324500</v>
      </c>
      <c r="B4427" s="7">
        <f t="shared" si="654"/>
        <v>43117.329861096834</v>
      </c>
      <c r="C4427">
        <f t="shared" si="647"/>
        <v>6.8668258883928857E-2</v>
      </c>
      <c r="D4427">
        <f t="shared" si="648"/>
        <v>20.068668258883928</v>
      </c>
      <c r="E4427">
        <f t="shared" si="649"/>
        <v>2E-3</v>
      </c>
      <c r="F4427">
        <f t="shared" si="650"/>
        <v>6.6666666666666671E-3</v>
      </c>
      <c r="G4427">
        <f t="shared" si="651"/>
        <v>0.11931195125208005</v>
      </c>
      <c r="H4427">
        <f t="shared" si="652"/>
        <v>0</v>
      </c>
      <c r="I4427">
        <f t="shared" si="655"/>
        <v>-1.8983126091756147E-2</v>
      </c>
      <c r="J4427">
        <f t="shared" si="655"/>
        <v>-0.28287113809551917</v>
      </c>
      <c r="K4427">
        <f t="shared" si="655"/>
        <v>-0.26918798663724214</v>
      </c>
      <c r="L4427">
        <f t="shared" si="655"/>
        <v>-6.3681024601109817E-2</v>
      </c>
      <c r="M4427">
        <f t="shared" si="655"/>
        <v>8.208946665162609E-3</v>
      </c>
    </row>
    <row r="4428" spans="1:13">
      <c r="A4428" s="6">
        <f t="shared" si="653"/>
        <v>1324800</v>
      </c>
      <c r="B4428" s="7">
        <f t="shared" si="654"/>
        <v>43117.333333319053</v>
      </c>
      <c r="C4428">
        <f t="shared" si="647"/>
        <v>0.12533323356384971</v>
      </c>
      <c r="D4428">
        <f t="shared" si="648"/>
        <v>20.12533323356385</v>
      </c>
      <c r="E4428">
        <f t="shared" si="649"/>
        <v>2E-3</v>
      </c>
      <c r="F4428">
        <f t="shared" si="650"/>
        <v>6.6666666666666671E-3</v>
      </c>
      <c r="G4428">
        <f t="shared" si="651"/>
        <v>0.11931195125208005</v>
      </c>
      <c r="H4428">
        <f t="shared" si="652"/>
        <v>0</v>
      </c>
      <c r="I4428">
        <f t="shared" si="655"/>
        <v>3.3075645733958964E-2</v>
      </c>
      <c r="J4428">
        <f t="shared" si="655"/>
        <v>-0.25660169343931633</v>
      </c>
      <c r="K4428">
        <f t="shared" si="655"/>
        <v>-0.26197328069991299</v>
      </c>
      <c r="L4428">
        <f t="shared" si="655"/>
        <v>-6.7138356160804699E-2</v>
      </c>
      <c r="M4428">
        <f t="shared" si="655"/>
        <v>8.2055453961395099E-3</v>
      </c>
    </row>
    <row r="4429" spans="1:13">
      <c r="A4429" s="6">
        <f t="shared" si="653"/>
        <v>1325100</v>
      </c>
      <c r="B4429" s="7">
        <f t="shared" si="654"/>
        <v>43117.336805541272</v>
      </c>
      <c r="C4429">
        <f t="shared" ref="C4429:C4492" si="656">$B$1*SIN($B$2*A4429+$B$3)</f>
        <v>0.18159194767357639</v>
      </c>
      <c r="D4429">
        <f t="shared" ref="D4429:D4492" si="657">C4429-$B$9</f>
        <v>20.181591947673578</v>
      </c>
      <c r="E4429">
        <f t="shared" ref="E4429:E4492" si="658">$B$5*20</f>
        <v>2E-3</v>
      </c>
      <c r="F4429">
        <f t="shared" ref="F4429:F4492" si="659">E4429/$B$4</f>
        <v>6.6666666666666671E-3</v>
      </c>
      <c r="G4429">
        <f t="shared" ref="G4429:G4492" si="660">SQRT($B$2/(2*F4429))</f>
        <v>0.11931195125208005</v>
      </c>
      <c r="H4429">
        <f t="shared" ref="H4429:H4492" si="661">ATAN(G4429*$B$7/(1+G4429*$B$7))</f>
        <v>0</v>
      </c>
      <c r="I4429">
        <f t="shared" si="655"/>
        <v>8.5027204729437367E-2</v>
      </c>
      <c r="J4429">
        <f t="shared" si="655"/>
        <v>-0.22950048894309283</v>
      </c>
      <c r="K4429">
        <f t="shared" si="655"/>
        <v>-0.25390940322703565</v>
      </c>
      <c r="L4429">
        <f t="shared" si="655"/>
        <v>-7.0378062545740375E-2</v>
      </c>
      <c r="M4429">
        <f t="shared" si="655"/>
        <v>8.175546316967968E-3</v>
      </c>
    </row>
    <row r="4430" spans="1:13">
      <c r="A4430" s="6">
        <f t="shared" ref="A4430:A4493" si="662">A4429+300</f>
        <v>1325400</v>
      </c>
      <c r="B4430" s="7">
        <f t="shared" ref="B4430:B4493" si="663">B4429+300/86400</f>
        <v>43117.340277763491</v>
      </c>
      <c r="C4430">
        <f t="shared" si="656"/>
        <v>0.23726204178112653</v>
      </c>
      <c r="D4430">
        <f t="shared" si="657"/>
        <v>20.237262041781126</v>
      </c>
      <c r="E4430">
        <f t="shared" si="658"/>
        <v>2E-3</v>
      </c>
      <c r="F4430">
        <f t="shared" si="659"/>
        <v>6.6666666666666671E-3</v>
      </c>
      <c r="G4430">
        <f t="shared" si="660"/>
        <v>0.11931195125208005</v>
      </c>
      <c r="H4430">
        <f t="shared" si="661"/>
        <v>0</v>
      </c>
      <c r="I4430">
        <f t="shared" si="655"/>
        <v>0.1367031528617888</v>
      </c>
      <c r="J4430">
        <f t="shared" si="655"/>
        <v>-0.20165537162461619</v>
      </c>
      <c r="K4430">
        <f t="shared" si="655"/>
        <v>-0.24502249282022587</v>
      </c>
      <c r="L4430">
        <f t="shared" si="655"/>
        <v>-7.3389642431357718E-2</v>
      </c>
      <c r="M4430">
        <f t="shared" si="655"/>
        <v>8.1190466679622042E-3</v>
      </c>
    </row>
    <row r="4431" spans="1:13">
      <c r="A4431" s="6">
        <f t="shared" si="662"/>
        <v>1325700</v>
      </c>
      <c r="B4431" s="7">
        <f t="shared" si="663"/>
        <v>43117.34374998571</v>
      </c>
      <c r="C4431">
        <f t="shared" si="656"/>
        <v>0.29216306443299173</v>
      </c>
      <c r="D4431">
        <f t="shared" si="657"/>
        <v>20.292163064432991</v>
      </c>
      <c r="E4431">
        <f t="shared" si="658"/>
        <v>2E-3</v>
      </c>
      <c r="F4431">
        <f t="shared" si="659"/>
        <v>6.6666666666666671E-3</v>
      </c>
      <c r="G4431">
        <f t="shared" si="660"/>
        <v>0.11931195125208005</v>
      </c>
      <c r="H4431">
        <f t="shared" si="661"/>
        <v>0</v>
      </c>
      <c r="I4431">
        <f t="shared" si="655"/>
        <v>0.18793598547521195</v>
      </c>
      <c r="J4431">
        <f t="shared" si="655"/>
        <v>-0.17315659985283258</v>
      </c>
      <c r="K4431">
        <f t="shared" si="655"/>
        <v>-0.23534135589567207</v>
      </c>
      <c r="L4431">
        <f t="shared" si="655"/>
        <v>-7.6163333952216597E-2</v>
      </c>
      <c r="M4431">
        <f t="shared" si="655"/>
        <v>8.0362295895308935E-3</v>
      </c>
    </row>
    <row r="4432" spans="1:13">
      <c r="A4432" s="6">
        <f t="shared" si="662"/>
        <v>1326000</v>
      </c>
      <c r="B4432" s="7">
        <f t="shared" si="663"/>
        <v>43117.347222207929</v>
      </c>
      <c r="C4432">
        <f t="shared" si="656"/>
        <v>0.34611705707707069</v>
      </c>
      <c r="D4432">
        <f t="shared" si="657"/>
        <v>20.34611705707707</v>
      </c>
      <c r="E4432">
        <f t="shared" si="658"/>
        <v>2E-3</v>
      </c>
      <c r="F4432">
        <f t="shared" si="659"/>
        <v>6.6666666666666671E-3</v>
      </c>
      <c r="G4432">
        <f t="shared" si="660"/>
        <v>0.11931195125208005</v>
      </c>
      <c r="H4432">
        <f t="shared" si="661"/>
        <v>0</v>
      </c>
      <c r="I4432">
        <f t="shared" si="655"/>
        <v>0.23855963424763302</v>
      </c>
      <c r="J4432">
        <f t="shared" si="655"/>
        <v>-0.14409655078059272</v>
      </c>
      <c r="K4432">
        <f t="shared" si="655"/>
        <v>-0.22489737330980583</v>
      </c>
      <c r="L4432">
        <f t="shared" si="655"/>
        <v>-7.8690146344517278E-2</v>
      </c>
      <c r="M4432">
        <f t="shared" si="655"/>
        <v>7.9273635285381366E-3</v>
      </c>
    </row>
    <row r="4433" spans="1:13">
      <c r="A4433" s="6">
        <f t="shared" si="662"/>
        <v>1326300</v>
      </c>
      <c r="B4433" s="7">
        <f t="shared" si="663"/>
        <v>43117.350694430148</v>
      </c>
      <c r="C4433">
        <f t="shared" si="656"/>
        <v>0.39894913090544437</v>
      </c>
      <c r="D4433">
        <f t="shared" si="657"/>
        <v>20.398949130905443</v>
      </c>
      <c r="E4433">
        <f t="shared" si="658"/>
        <v>2E-3</v>
      </c>
      <c r="F4433">
        <f t="shared" si="659"/>
        <v>6.6666666666666671E-3</v>
      </c>
      <c r="G4433">
        <f t="shared" si="660"/>
        <v>0.11931195125208005</v>
      </c>
      <c r="H4433">
        <f t="shared" si="661"/>
        <v>0</v>
      </c>
      <c r="I4433">
        <f t="shared" si="655"/>
        <v>0.28841000549195972</v>
      </c>
      <c r="J4433">
        <f t="shared" si="655"/>
        <v>-0.11456942090923508</v>
      </c>
      <c r="K4433">
        <f t="shared" si="655"/>
        <v>-0.2137243986399967</v>
      </c>
      <c r="L4433">
        <f t="shared" si="655"/>
        <v>-8.0961889089162492E-2</v>
      </c>
      <c r="M4433">
        <f t="shared" si="655"/>
        <v>7.7928013681478475E-3</v>
      </c>
    </row>
    <row r="4434" spans="1:13">
      <c r="A4434" s="6">
        <f t="shared" si="662"/>
        <v>1326600</v>
      </c>
      <c r="B4434" s="7">
        <f t="shared" si="663"/>
        <v>43117.354166652367</v>
      </c>
      <c r="C4434">
        <f t="shared" si="656"/>
        <v>0.45048803374631596</v>
      </c>
      <c r="D4434">
        <f t="shared" si="657"/>
        <v>20.450488033746318</v>
      </c>
      <c r="E4434">
        <f t="shared" si="658"/>
        <v>2E-3</v>
      </c>
      <c r="F4434">
        <f t="shared" si="659"/>
        <v>6.6666666666666671E-3</v>
      </c>
      <c r="G4434">
        <f t="shared" si="660"/>
        <v>0.11931195125208005</v>
      </c>
      <c r="H4434">
        <f t="shared" si="661"/>
        <v>0</v>
      </c>
      <c r="I4434">
        <f t="shared" si="655"/>
        <v>0.33732551205626227</v>
      </c>
      <c r="J4434">
        <f t="shared" si="655"/>
        <v>-8.4670920756083345E-2</v>
      </c>
      <c r="K4434">
        <f t="shared" si="655"/>
        <v>-0.20185864845014198</v>
      </c>
      <c r="L4434">
        <f t="shared" si="655"/>
        <v>-8.2971198460850673E-2</v>
      </c>
      <c r="M4434">
        <f t="shared" si="655"/>
        <v>7.632979283973408E-3</v>
      </c>
    </row>
    <row r="4435" spans="1:13">
      <c r="A4435" s="6">
        <f t="shared" si="662"/>
        <v>1326900</v>
      </c>
      <c r="B4435" s="7">
        <f t="shared" si="663"/>
        <v>43117.357638874586</v>
      </c>
      <c r="C4435">
        <f t="shared" si="656"/>
        <v>0.50056670516840118</v>
      </c>
      <c r="D4435">
        <f t="shared" si="657"/>
        <v>20.500566705168403</v>
      </c>
      <c r="E4435">
        <f t="shared" si="658"/>
        <v>2E-3</v>
      </c>
      <c r="F4435">
        <f t="shared" si="659"/>
        <v>6.6666666666666671E-3</v>
      </c>
      <c r="G4435">
        <f t="shared" si="660"/>
        <v>0.11931195125208005</v>
      </c>
      <c r="H4435">
        <f t="shared" si="661"/>
        <v>0</v>
      </c>
      <c r="I4435">
        <f t="shared" si="655"/>
        <v>0.38514759709953916</v>
      </c>
      <c r="J4435">
        <f t="shared" si="655"/>
        <v>-5.4497964614129001E-2</v>
      </c>
      <c r="K4435">
        <f t="shared" si="655"/>
        <v>-0.18933858489669053</v>
      </c>
      <c r="L4435">
        <f t="shared" si="655"/>
        <v>-8.4711561397182236E-2</v>
      </c>
      <c r="M4435">
        <f t="shared" si="655"/>
        <v>7.4484153302387243E-3</v>
      </c>
    </row>
    <row r="4436" spans="1:13">
      <c r="A4436" s="6">
        <f t="shared" si="662"/>
        <v>1327200</v>
      </c>
      <c r="B4436" s="7">
        <f t="shared" si="663"/>
        <v>43117.361111096805</v>
      </c>
      <c r="C4436">
        <f t="shared" si="656"/>
        <v>0.5490228179977622</v>
      </c>
      <c r="D4436">
        <f t="shared" si="657"/>
        <v>20.549022817997763</v>
      </c>
      <c r="E4436">
        <f t="shared" si="658"/>
        <v>2E-3</v>
      </c>
      <c r="F4436">
        <f t="shared" si="659"/>
        <v>6.6666666666666671E-3</v>
      </c>
      <c r="G4436">
        <f t="shared" si="660"/>
        <v>0.11931195125208005</v>
      </c>
      <c r="H4436">
        <f t="shared" si="661"/>
        <v>0</v>
      </c>
      <c r="I4436">
        <f t="shared" si="655"/>
        <v>0.43172124804465045</v>
      </c>
      <c r="J4436">
        <f t="shared" si="655"/>
        <v>-2.4148356409889004E-2</v>
      </c>
      <c r="K4436">
        <f t="shared" si="655"/>
        <v>-0.17620479105575848</v>
      </c>
      <c r="L4436">
        <f t="shared" si="655"/>
        <v>-8.6177336610378019E-2</v>
      </c>
      <c r="M4436">
        <f t="shared" si="655"/>
        <v>7.2397077605349672E-3</v>
      </c>
    </row>
    <row r="4437" spans="1:13">
      <c r="A4437" s="6">
        <f t="shared" si="662"/>
        <v>1327500</v>
      </c>
      <c r="B4437" s="7">
        <f t="shared" si="663"/>
        <v>43117.364583319024</v>
      </c>
      <c r="C4437">
        <f t="shared" si="656"/>
        <v>0.59569930449206843</v>
      </c>
      <c r="D4437">
        <f t="shared" si="657"/>
        <v>20.595699304492069</v>
      </c>
      <c r="E4437">
        <f t="shared" si="658"/>
        <v>2E-3</v>
      </c>
      <c r="F4437">
        <f t="shared" si="659"/>
        <v>6.6666666666666671E-3</v>
      </c>
      <c r="G4437">
        <f t="shared" si="660"/>
        <v>0.11931195125208005</v>
      </c>
      <c r="H4437">
        <f t="shared" si="661"/>
        <v>0</v>
      </c>
      <c r="I4437">
        <f t="shared" si="655"/>
        <v>0.47689549904272993</v>
      </c>
      <c r="J4437">
        <f t="shared" si="655"/>
        <v>6.2795273224304348E-3</v>
      </c>
      <c r="K4437">
        <f t="shared" si="655"/>
        <v>-0.16249983937541024</v>
      </c>
      <c r="L4437">
        <f t="shared" si="655"/>
        <v>-8.7363772873192233E-2</v>
      </c>
      <c r="M4437">
        <f t="shared" si="655"/>
        <v>7.0075330886158532E-3</v>
      </c>
    </row>
    <row r="4438" spans="1:13">
      <c r="A4438" s="6">
        <f t="shared" si="662"/>
        <v>1327800</v>
      </c>
      <c r="B4438" s="7">
        <f t="shared" si="663"/>
        <v>43117.368055541243</v>
      </c>
      <c r="C4438">
        <f t="shared" si="656"/>
        <v>0.64044486546694457</v>
      </c>
      <c r="D4438">
        <f t="shared" si="657"/>
        <v>20.640444865466943</v>
      </c>
      <c r="E4438">
        <f t="shared" si="658"/>
        <v>2E-3</v>
      </c>
      <c r="F4438">
        <f t="shared" si="659"/>
        <v>6.6666666666666671E-3</v>
      </c>
      <c r="G4438">
        <f t="shared" si="660"/>
        <v>0.11931195125208005</v>
      </c>
      <c r="H4438">
        <f t="shared" si="661"/>
        <v>0</v>
      </c>
      <c r="I4438">
        <f t="shared" si="655"/>
        <v>0.52052392032058548</v>
      </c>
      <c r="J4438">
        <f t="shared" si="655"/>
        <v>3.668705632299761E-2</v>
      </c>
      <c r="K4438">
        <f t="shared" si="655"/>
        <v>-0.1482681536794353</v>
      </c>
      <c r="L4438">
        <f t="shared" si="655"/>
        <v>-8.8267024419750886E-2</v>
      </c>
      <c r="M4438">
        <f t="shared" si="655"/>
        <v>6.7526438955159097E-3</v>
      </c>
    </row>
    <row r="4439" spans="1:13">
      <c r="A4439" s="6">
        <f t="shared" si="662"/>
        <v>1328100</v>
      </c>
      <c r="B4439" s="7">
        <f t="shared" si="663"/>
        <v>43117.371527763462</v>
      </c>
      <c r="C4439">
        <f t="shared" si="656"/>
        <v>0.68311446072351245</v>
      </c>
      <c r="D4439">
        <f t="shared" si="657"/>
        <v>20.683114460723512</v>
      </c>
      <c r="E4439">
        <f t="shared" si="658"/>
        <v>2E-3</v>
      </c>
      <c r="F4439">
        <f t="shared" si="659"/>
        <v>6.6666666666666671E-3</v>
      </c>
      <c r="G4439">
        <f t="shared" si="660"/>
        <v>0.11931195125208005</v>
      </c>
      <c r="H4439">
        <f t="shared" si="661"/>
        <v>0</v>
      </c>
      <c r="I4439">
        <f t="shared" si="655"/>
        <v>0.562465092824326</v>
      </c>
      <c r="J4439">
        <f t="shared" si="655"/>
        <v>6.6975666310629053E-2</v>
      </c>
      <c r="K4439">
        <f t="shared" si="655"/>
        <v>-0.13355586517009702</v>
      </c>
      <c r="L4439">
        <f t="shared" si="655"/>
        <v>-8.8884163411379141E-2</v>
      </c>
      <c r="M4439">
        <f t="shared" si="655"/>
        <v>6.4758663901026458E-3</v>
      </c>
    </row>
    <row r="4440" spans="1:13">
      <c r="A4440" s="6">
        <f t="shared" si="662"/>
        <v>1328400</v>
      </c>
      <c r="B4440" s="7">
        <f t="shared" si="663"/>
        <v>43117.374999985681</v>
      </c>
      <c r="C4440">
        <f t="shared" si="656"/>
        <v>0.72356977918814969</v>
      </c>
      <c r="D4440">
        <f t="shared" si="657"/>
        <v>20.72356977918815</v>
      </c>
      <c r="E4440">
        <f t="shared" si="658"/>
        <v>2E-3</v>
      </c>
      <c r="F4440">
        <f t="shared" si="659"/>
        <v>6.6666666666666671E-3</v>
      </c>
      <c r="G4440">
        <f t="shared" si="660"/>
        <v>0.11931195125208005</v>
      </c>
      <c r="H4440">
        <f t="shared" si="661"/>
        <v>0</v>
      </c>
      <c r="I4440">
        <f t="shared" si="655"/>
        <v>0.6025830666213805</v>
      </c>
      <c r="J4440">
        <f t="shared" si="655"/>
        <v>9.7047178473439549E-2</v>
      </c>
      <c r="K4440">
        <f t="shared" si="655"/>
        <v>-0.11841066289639926</v>
      </c>
      <c r="L4440">
        <f t="shared" si="655"/>
        <v>-8.9213189427027911E-2</v>
      </c>
      <c r="M4440">
        <f t="shared" si="655"/>
        <v>6.1780977309663409E-3</v>
      </c>
    </row>
    <row r="4441" spans="1:13">
      <c r="A4441" s="6">
        <f t="shared" si="662"/>
        <v>1328700</v>
      </c>
      <c r="B4441" s="7">
        <f t="shared" si="663"/>
        <v>43117.3784722079</v>
      </c>
      <c r="C4441">
        <f t="shared" si="656"/>
        <v>0.76167968723982327</v>
      </c>
      <c r="D4441">
        <f t="shared" si="657"/>
        <v>20.761679687239823</v>
      </c>
      <c r="E4441">
        <f t="shared" si="658"/>
        <v>2E-3</v>
      </c>
      <c r="F4441">
        <f t="shared" si="659"/>
        <v>6.6666666666666671E-3</v>
      </c>
      <c r="G4441">
        <f t="shared" si="660"/>
        <v>0.11931195125208005</v>
      </c>
      <c r="H4441">
        <f t="shared" si="661"/>
        <v>0</v>
      </c>
      <c r="I4441">
        <f t="shared" si="655"/>
        <v>0.64074780157432876</v>
      </c>
      <c r="J4441">
        <f t="shared" si="655"/>
        <v>0.12680411770977343</v>
      </c>
      <c r="K4441">
        <f t="shared" si="655"/>
        <v>-0.1028816391727967</v>
      </c>
      <c r="L4441">
        <f t="shared" si="655"/>
        <v>-8.9253035947522916E-2</v>
      </c>
      <c r="M4441">
        <f t="shared" si="655"/>
        <v>5.8603031183324453E-3</v>
      </c>
    </row>
    <row r="4442" spans="1:13">
      <c r="A4442" s="6">
        <f t="shared" si="662"/>
        <v>1329000</v>
      </c>
      <c r="B4442" s="7">
        <f t="shared" si="663"/>
        <v>43117.381944430119</v>
      </c>
      <c r="C4442">
        <f t="shared" si="656"/>
        <v>0.79732065377243044</v>
      </c>
      <c r="D4442">
        <f t="shared" si="657"/>
        <v>20.797320653772431</v>
      </c>
      <c r="E4442">
        <f t="shared" si="658"/>
        <v>2E-3</v>
      </c>
      <c r="F4442">
        <f t="shared" si="659"/>
        <v>6.6666666666666671E-3</v>
      </c>
      <c r="G4442">
        <f t="shared" si="660"/>
        <v>0.11931195125208005</v>
      </c>
      <c r="H4442">
        <f t="shared" si="661"/>
        <v>0</v>
      </c>
      <c r="I4442">
        <f t="shared" si="655"/>
        <v>0.67683558885877582</v>
      </c>
      <c r="J4442">
        <f t="shared" si="655"/>
        <v>0.15615002858832511</v>
      </c>
      <c r="K4442">
        <f t="shared" si="655"/>
        <v>-8.7019130449188686E-2</v>
      </c>
      <c r="L4442">
        <f t="shared" si="655"/>
        <v>-8.900357381262744E-2</v>
      </c>
      <c r="M4442">
        <f t="shared" si="655"/>
        <v>5.5235126654187621E-3</v>
      </c>
    </row>
    <row r="4443" spans="1:13">
      <c r="A4443" s="6">
        <f t="shared" si="662"/>
        <v>1329300</v>
      </c>
      <c r="B4443" s="7">
        <f t="shared" si="663"/>
        <v>43117.385416652338</v>
      </c>
      <c r="C4443">
        <f t="shared" si="656"/>
        <v>0.83037715061380879</v>
      </c>
      <c r="D4443">
        <f t="shared" si="657"/>
        <v>20.83037715061381</v>
      </c>
      <c r="E4443">
        <f t="shared" si="658"/>
        <v>2E-3</v>
      </c>
      <c r="F4443">
        <f t="shared" si="659"/>
        <v>6.6666666666666671E-3</v>
      </c>
      <c r="G4443">
        <f t="shared" si="660"/>
        <v>0.11931195125208005</v>
      </c>
      <c r="H4443">
        <f t="shared" si="661"/>
        <v>0</v>
      </c>
      <c r="I4443">
        <f t="shared" si="655"/>
        <v>0.71072945195842763</v>
      </c>
      <c r="J4443">
        <f t="shared" si="655"/>
        <v>0.18498978800290464</v>
      </c>
      <c r="K4443">
        <f t="shared" si="655"/>
        <v>-7.0874554148192839E-2</v>
      </c>
      <c r="L4443">
        <f t="shared" si="655"/>
        <v>-8.8465611639706981E-2</v>
      </c>
      <c r="M4443">
        <f t="shared" si="655"/>
        <v>5.1688180593822642E-3</v>
      </c>
    </row>
    <row r="4444" spans="1:13">
      <c r="A4444" s="6">
        <f t="shared" si="662"/>
        <v>1329600</v>
      </c>
      <c r="B4444" s="7">
        <f t="shared" si="663"/>
        <v>43117.388888874557</v>
      </c>
      <c r="C4444">
        <f t="shared" si="656"/>
        <v>0.86074202700371227</v>
      </c>
      <c r="D4444">
        <f t="shared" si="657"/>
        <v>20.860742027003713</v>
      </c>
      <c r="E4444">
        <f t="shared" si="658"/>
        <v>2E-3</v>
      </c>
      <c r="F4444">
        <f t="shared" si="659"/>
        <v>6.6666666666666671E-3</v>
      </c>
      <c r="G4444">
        <f t="shared" si="660"/>
        <v>0.11931195125208005</v>
      </c>
      <c r="H4444">
        <f t="shared" si="661"/>
        <v>0</v>
      </c>
      <c r="I4444">
        <f t="shared" si="655"/>
        <v>0.74231952583778948</v>
      </c>
      <c r="J4444">
        <f t="shared" si="655"/>
        <v>0.21322991350855081</v>
      </c>
      <c r="K4444">
        <f t="shared" si="655"/>
        <v>-5.4500241998509981E-2</v>
      </c>
      <c r="L4444">
        <f t="shared" si="655"/>
        <v>-8.7640893202643219E-2</v>
      </c>
      <c r="M4444">
        <f t="shared" si="655"/>
        <v>4.797369022677642E-3</v>
      </c>
    </row>
    <row r="4445" spans="1:13">
      <c r="A4445" s="6">
        <f t="shared" si="662"/>
        <v>1329900</v>
      </c>
      <c r="B4445" s="7">
        <f t="shared" si="663"/>
        <v>43117.392361096776</v>
      </c>
      <c r="C4445">
        <f t="shared" si="656"/>
        <v>0.88831685691703721</v>
      </c>
      <c r="D4445">
        <f t="shared" si="657"/>
        <v>20.888316856917037</v>
      </c>
      <c r="E4445">
        <f t="shared" si="658"/>
        <v>2E-3</v>
      </c>
      <c r="F4445">
        <f t="shared" si="659"/>
        <v>6.6666666666666671E-3</v>
      </c>
      <c r="G4445">
        <f t="shared" si="660"/>
        <v>0.11931195125208005</v>
      </c>
      <c r="H4445">
        <f t="shared" si="661"/>
        <v>0</v>
      </c>
      <c r="I4445">
        <f t="shared" si="655"/>
        <v>0.77150341306356529</v>
      </c>
      <c r="J4445">
        <f t="shared" si="655"/>
        <v>0.24077886633967599</v>
      </c>
      <c r="K4445">
        <f t="shared" si="655"/>
        <v>-3.7949270404535995E-2</v>
      </c>
      <c r="L4445">
        <f t="shared" si="655"/>
        <v>-8.653209177948766E-2</v>
      </c>
      <c r="M4445">
        <f t="shared" si="655"/>
        <v>4.4103695862959006E-3</v>
      </c>
    </row>
    <row r="4446" spans="1:13">
      <c r="A4446" s="6">
        <f t="shared" si="662"/>
        <v>1330200</v>
      </c>
      <c r="B4446" s="7">
        <f t="shared" si="663"/>
        <v>43117.395833318995</v>
      </c>
      <c r="C4446">
        <f t="shared" si="656"/>
        <v>0.91301225810608055</v>
      </c>
      <c r="D4446">
        <f t="shared" si="657"/>
        <v>20.913012258106079</v>
      </c>
      <c r="E4446">
        <f t="shared" si="658"/>
        <v>2E-3</v>
      </c>
      <c r="F4446">
        <f t="shared" si="659"/>
        <v>6.6666666666666671E-3</v>
      </c>
      <c r="G4446">
        <f t="shared" si="660"/>
        <v>0.11931195125208005</v>
      </c>
      <c r="H4446">
        <f t="shared" si="661"/>
        <v>0</v>
      </c>
      <c r="I4446">
        <f t="shared" si="655"/>
        <v>0.79818651572000565</v>
      </c>
      <c r="J4446">
        <f t="shared" si="655"/>
        <v>0.26754734812767189</v>
      </c>
      <c r="K4446">
        <f t="shared" si="655"/>
        <v>-2.1275288402271747E-2</v>
      </c>
      <c r="L4446">
        <f t="shared" si="655"/>
        <v>-8.5142801487185699E-2</v>
      </c>
      <c r="M4446">
        <f t="shared" si="655"/>
        <v>4.0090741869676493E-3</v>
      </c>
    </row>
    <row r="4447" spans="1:13">
      <c r="A4447" s="6">
        <f t="shared" si="662"/>
        <v>1330500</v>
      </c>
      <c r="B4447" s="7">
        <f t="shared" si="663"/>
        <v>43117.399305541214</v>
      </c>
      <c r="C4447">
        <f t="shared" si="656"/>
        <v>0.93474818182813812</v>
      </c>
      <c r="D4447">
        <f t="shared" si="657"/>
        <v>20.934748181828137</v>
      </c>
      <c r="E4447">
        <f t="shared" si="658"/>
        <v>2E-3</v>
      </c>
      <c r="F4447">
        <f t="shared" si="659"/>
        <v>6.6666666666666671E-3</v>
      </c>
      <c r="G4447">
        <f t="shared" si="660"/>
        <v>0.11931195125208005</v>
      </c>
      <c r="H4447">
        <f t="shared" si="661"/>
        <v>0</v>
      </c>
      <c r="I4447">
        <f t="shared" si="655"/>
        <v>0.82228234204280382</v>
      </c>
      <c r="J4447">
        <f t="shared" si="655"/>
        <v>0.2934485903566183</v>
      </c>
      <c r="K4447">
        <f t="shared" si="655"/>
        <v>-4.5323437589487548E-3</v>
      </c>
      <c r="L4447">
        <f t="shared" si="655"/>
        <v>-8.3477525631445906E-2</v>
      </c>
      <c r="M4447">
        <f t="shared" si="655"/>
        <v>3.594783600976024E-3</v>
      </c>
    </row>
    <row r="4448" spans="1:13">
      <c r="A4448" s="6">
        <f t="shared" si="662"/>
        <v>1330800</v>
      </c>
      <c r="B4448" s="7">
        <f t="shared" si="663"/>
        <v>43117.402777763433</v>
      </c>
      <c r="C4448">
        <f t="shared" si="656"/>
        <v>0.95345417231886664</v>
      </c>
      <c r="D4448">
        <f t="shared" si="657"/>
        <v>20.953454172318867</v>
      </c>
      <c r="E4448">
        <f t="shared" si="658"/>
        <v>2E-3</v>
      </c>
      <c r="F4448">
        <f t="shared" si="659"/>
        <v>6.6666666666666671E-3</v>
      </c>
      <c r="G4448">
        <f t="shared" si="660"/>
        <v>0.11931195125208005</v>
      </c>
      <c r="H4448">
        <f t="shared" si="661"/>
        <v>0</v>
      </c>
      <c r="I4448">
        <f t="shared" si="655"/>
        <v>0.84371278677714023</v>
      </c>
      <c r="J4448">
        <f t="shared" si="655"/>
        <v>0.31839863561840059</v>
      </c>
      <c r="K4448">
        <f t="shared" si="655"/>
        <v>1.2225292219677331E-2</v>
      </c>
      <c r="L4448">
        <f t="shared" si="655"/>
        <v>-8.1541662109535437E-2</v>
      </c>
      <c r="M4448">
        <f t="shared" si="655"/>
        <v>3.1688407277657171E-3</v>
      </c>
    </row>
    <row r="4449" spans="1:13">
      <c r="A4449" s="6">
        <f t="shared" si="662"/>
        <v>1331100</v>
      </c>
      <c r="B4449" s="7">
        <f t="shared" si="663"/>
        <v>43117.406249985652</v>
      </c>
      <c r="C4449">
        <f t="shared" si="656"/>
        <v>0.96906959517072877</v>
      </c>
      <c r="D4449">
        <f t="shared" si="657"/>
        <v>20.96906959517073</v>
      </c>
      <c r="E4449">
        <f t="shared" si="658"/>
        <v>2E-3</v>
      </c>
      <c r="F4449">
        <f t="shared" si="659"/>
        <v>6.6666666666666671E-3</v>
      </c>
      <c r="G4449">
        <f t="shared" si="660"/>
        <v>0.11931195125208005</v>
      </c>
      <c r="H4449">
        <f t="shared" si="661"/>
        <v>0</v>
      </c>
      <c r="I4449">
        <f t="shared" si="655"/>
        <v>0.862408384351524</v>
      </c>
      <c r="J4449">
        <f t="shared" si="655"/>
        <v>0.34231660975597961</v>
      </c>
      <c r="K4449">
        <f t="shared" si="655"/>
        <v>2.8943300606745524E-2</v>
      </c>
      <c r="L4449">
        <f t="shared" si="655"/>
        <v>-7.9341485913296636E-2</v>
      </c>
      <c r="M4449">
        <f t="shared" si="655"/>
        <v>2.7326262370091403E-3</v>
      </c>
    </row>
    <row r="4450" spans="1:13">
      <c r="A4450" s="6">
        <f t="shared" si="662"/>
        <v>1331400</v>
      </c>
      <c r="B4450" s="7">
        <f t="shared" si="663"/>
        <v>43117.409722207871</v>
      </c>
      <c r="C4450">
        <f t="shared" si="656"/>
        <v>0.9815438338759479</v>
      </c>
      <c r="D4450">
        <f t="shared" si="657"/>
        <v>20.981543833875946</v>
      </c>
      <c r="E4450">
        <f t="shared" si="658"/>
        <v>2E-3</v>
      </c>
      <c r="F4450">
        <f t="shared" si="659"/>
        <v>6.6666666666666671E-3</v>
      </c>
      <c r="G4450">
        <f t="shared" si="660"/>
        <v>0.11931195125208005</v>
      </c>
      <c r="H4450">
        <f t="shared" si="661"/>
        <v>0</v>
      </c>
      <c r="I4450">
        <f t="shared" si="655"/>
        <v>0.87830853404646281</v>
      </c>
      <c r="J4450">
        <f t="shared" si="655"/>
        <v>0.365124984012345</v>
      </c>
      <c r="K4450">
        <f t="shared" si="655"/>
        <v>4.5567490925985922E-2</v>
      </c>
      <c r="L4450">
        <f t="shared" si="655"/>
        <v>-7.6884128789118669E-2</v>
      </c>
      <c r="M4450">
        <f t="shared" si="655"/>
        <v>2.2875540932445629E-3</v>
      </c>
    </row>
    <row r="4451" spans="1:13">
      <c r="A4451" s="6">
        <f t="shared" si="662"/>
        <v>1331700</v>
      </c>
      <c r="B4451" s="7">
        <f t="shared" si="663"/>
        <v>43117.41319443009</v>
      </c>
      <c r="C4451">
        <f t="shared" si="656"/>
        <v>0.99083645389703578</v>
      </c>
      <c r="D4451">
        <f t="shared" si="657"/>
        <v>20.990836453897035</v>
      </c>
      <c r="E4451">
        <f t="shared" si="658"/>
        <v>2E-3</v>
      </c>
      <c r="F4451">
        <f t="shared" si="659"/>
        <v>6.6666666666666671E-3</v>
      </c>
      <c r="G4451">
        <f t="shared" si="660"/>
        <v>0.11931195125208005</v>
      </c>
      <c r="H4451">
        <f t="shared" si="661"/>
        <v>0</v>
      </c>
      <c r="I4451">
        <f t="shared" si="655"/>
        <v>0.89136169642824026</v>
      </c>
      <c r="J4451">
        <f t="shared" si="655"/>
        <v>0.38674982633555322</v>
      </c>
      <c r="K4451">
        <f t="shared" si="655"/>
        <v>6.2043976807051156E-2</v>
      </c>
      <c r="L4451">
        <f t="shared" si="655"/>
        <v>-7.4177556120790258E-2</v>
      </c>
      <c r="M4451">
        <f t="shared" si="655"/>
        <v>1.8350669725909193E-3</v>
      </c>
    </row>
    <row r="4452" spans="1:13">
      <c r="A4452" s="6">
        <f t="shared" si="662"/>
        <v>1332000</v>
      </c>
      <c r="B4452" s="7">
        <f t="shared" si="663"/>
        <v>43117.416666652309</v>
      </c>
      <c r="C4452">
        <f t="shared" si="656"/>
        <v>0.99691733373309355</v>
      </c>
      <c r="D4452">
        <f t="shared" si="657"/>
        <v>20.996917333733094</v>
      </c>
      <c r="E4452">
        <f t="shared" si="658"/>
        <v>2E-3</v>
      </c>
      <c r="F4452">
        <f t="shared" si="659"/>
        <v>6.6666666666666671E-3</v>
      </c>
      <c r="G4452">
        <f t="shared" si="660"/>
        <v>0.11931195125208005</v>
      </c>
      <c r="H4452">
        <f t="shared" si="661"/>
        <v>0</v>
      </c>
      <c r="I4452">
        <f t="shared" si="655"/>
        <v>0.90152556041112142</v>
      </c>
      <c r="J4452">
        <f t="shared" si="655"/>
        <v>0.40712104102536045</v>
      </c>
      <c r="K4452">
        <f t="shared" si="655"/>
        <v>7.8319350655188344E-2</v>
      </c>
      <c r="L4452">
        <f t="shared" si="655"/>
        <v>-7.1230541110150813E-2</v>
      </c>
      <c r="M4452">
        <f t="shared" si="655"/>
        <v>1.3766315863934081E-3</v>
      </c>
    </row>
    <row r="4453" spans="1:13">
      <c r="A4453" s="6">
        <f t="shared" si="662"/>
        <v>1332300</v>
      </c>
      <c r="B4453" s="7">
        <f t="shared" si="663"/>
        <v>43117.420138874528</v>
      </c>
      <c r="C4453">
        <f t="shared" si="656"/>
        <v>0.99976676255691155</v>
      </c>
      <c r="D4453">
        <f t="shared" si="657"/>
        <v>20.999766762556913</v>
      </c>
      <c r="E4453">
        <f t="shared" si="658"/>
        <v>2E-3</v>
      </c>
      <c r="F4453">
        <f t="shared" si="659"/>
        <v>6.6666666666666671E-3</v>
      </c>
      <c r="G4453">
        <f t="shared" si="660"/>
        <v>0.11931195125208005</v>
      </c>
      <c r="H4453">
        <f t="shared" si="661"/>
        <v>0</v>
      </c>
      <c r="I4453">
        <f t="shared" si="655"/>
        <v>0.90876718040628524</v>
      </c>
      <c r="J4453">
        <f t="shared" si="655"/>
        <v>0.42617259594437401</v>
      </c>
      <c r="K4453">
        <f t="shared" si="655"/>
        <v>9.4340856768863751E-2</v>
      </c>
      <c r="L4453">
        <f t="shared" si="655"/>
        <v>-6.8052636339264977E-2</v>
      </c>
      <c r="M4453">
        <f t="shared" si="655"/>
        <v>9.1373392696362978E-4</v>
      </c>
    </row>
    <row r="4454" spans="1:13">
      <c r="A4454" s="6">
        <f t="shared" si="662"/>
        <v>1332600</v>
      </c>
      <c r="B4454" s="7">
        <f t="shared" si="663"/>
        <v>43117.423611096747</v>
      </c>
      <c r="C4454">
        <f t="shared" si="656"/>
        <v>0.99937550410652243</v>
      </c>
      <c r="D4454">
        <f t="shared" si="657"/>
        <v>20.999375504106524</v>
      </c>
      <c r="E4454">
        <f t="shared" si="658"/>
        <v>2E-3</v>
      </c>
      <c r="F4454">
        <f t="shared" si="659"/>
        <v>6.6666666666666671E-3</v>
      </c>
      <c r="G4454">
        <f t="shared" si="660"/>
        <v>0.11931195125208005</v>
      </c>
      <c r="H4454">
        <f t="shared" si="661"/>
        <v>0</v>
      </c>
      <c r="I4454">
        <f t="shared" ref="I4454:M4504" si="664">$B$1*EXP(-$G4454*I$10)*SIN($B$2*$A4454+$B$3-$G4454*I$10-$H4454)/SQRT((1+$G4454*$B$7)^2+($G4454*$B$7)^2)</f>
        <v>0.9130630831131229</v>
      </c>
      <c r="J4454">
        <f t="shared" si="664"/>
        <v>0.44384273655756318</v>
      </c>
      <c r="K4454">
        <f t="shared" si="664"/>
        <v>0.11005656234444273</v>
      </c>
      <c r="L4454">
        <f t="shared" si="664"/>
        <v>-6.4654142806257711E-2</v>
      </c>
      <c r="M4454">
        <f t="shared" si="664"/>
        <v>4.4787445081793915E-4</v>
      </c>
    </row>
    <row r="4455" spans="1:13">
      <c r="A4455" s="6">
        <f t="shared" si="662"/>
        <v>1332900</v>
      </c>
      <c r="B4455" s="7">
        <f t="shared" si="663"/>
        <v>43117.427083318966</v>
      </c>
      <c r="C4455">
        <f t="shared" si="656"/>
        <v>0.99574482662400898</v>
      </c>
      <c r="D4455">
        <f t="shared" si="657"/>
        <v>20.995744826624009</v>
      </c>
      <c r="E4455">
        <f t="shared" si="658"/>
        <v>2E-3</v>
      </c>
      <c r="F4455">
        <f t="shared" si="659"/>
        <v>6.6666666666666671E-3</v>
      </c>
      <c r="G4455">
        <f t="shared" si="660"/>
        <v>0.11931195125208005</v>
      </c>
      <c r="H4455">
        <f t="shared" si="661"/>
        <v>0</v>
      </c>
      <c r="I4455">
        <f t="shared" si="664"/>
        <v>0.91439934360658337</v>
      </c>
      <c r="J4455">
        <f t="shared" si="664"/>
        <v>0.46007418610600687</v>
      </c>
      <c r="K4455">
        <f t="shared" si="664"/>
        <v>0.12541552581336449</v>
      </c>
      <c r="L4455">
        <f t="shared" si="664"/>
        <v>-6.104607653522557E-2</v>
      </c>
      <c r="M4455">
        <f t="shared" si="664"/>
        <v>-1.943678496543316E-5</v>
      </c>
    </row>
    <row r="4456" spans="1:13">
      <c r="A4456" s="6">
        <f t="shared" si="662"/>
        <v>1333200</v>
      </c>
      <c r="B4456" s="7">
        <f t="shared" si="663"/>
        <v>43117.430555541185</v>
      </c>
      <c r="C4456">
        <f t="shared" si="656"/>
        <v>0.98888649874457279</v>
      </c>
      <c r="D4456">
        <f t="shared" si="657"/>
        <v>20.988886498744574</v>
      </c>
      <c r="E4456">
        <f t="shared" si="658"/>
        <v>2E-3</v>
      </c>
      <c r="F4456">
        <f t="shared" si="659"/>
        <v>6.6666666666666671E-3</v>
      </c>
      <c r="G4456">
        <f t="shared" si="660"/>
        <v>0.11931195125208005</v>
      </c>
      <c r="H4456">
        <f t="shared" si="661"/>
        <v>0</v>
      </c>
      <c r="I4456">
        <f t="shared" si="664"/>
        <v>0.91277163047404553</v>
      </c>
      <c r="J4456">
        <f t="shared" si="664"/>
        <v>0.47481433126632366</v>
      </c>
      <c r="K4456">
        <f t="shared" si="664"/>
        <v>0.14036796196640328</v>
      </c>
      <c r="L4456">
        <f t="shared" si="664"/>
        <v>-5.7240132868407678E-2</v>
      </c>
      <c r="M4456">
        <f t="shared" si="664"/>
        <v>-4.8668501751240276E-4</v>
      </c>
    </row>
    <row r="4457" spans="1:13">
      <c r="A4457" s="6">
        <f t="shared" si="662"/>
        <v>1333500</v>
      </c>
      <c r="B4457" s="7">
        <f t="shared" si="663"/>
        <v>43117.434027763404</v>
      </c>
      <c r="C4457">
        <f t="shared" si="656"/>
        <v>0.97882275134916297</v>
      </c>
      <c r="D4457">
        <f t="shared" si="657"/>
        <v>20.978822751349163</v>
      </c>
      <c r="E4457">
        <f t="shared" si="658"/>
        <v>2E-3</v>
      </c>
      <c r="F4457">
        <f t="shared" si="659"/>
        <v>6.6666666666666671E-3</v>
      </c>
      <c r="G4457">
        <f t="shared" si="660"/>
        <v>0.11931195125208005</v>
      </c>
      <c r="H4457">
        <f t="shared" si="661"/>
        <v>0</v>
      </c>
      <c r="I4457">
        <f t="shared" si="664"/>
        <v>0.90818521985533451</v>
      </c>
      <c r="J4457">
        <f t="shared" si="664"/>
        <v>0.48801539269374666</v>
      </c>
      <c r="K4457">
        <f t="shared" si="664"/>
        <v>0.15486540332957702</v>
      </c>
      <c r="L4457">
        <f t="shared" si="664"/>
        <v>-5.3248648556401545E-2</v>
      </c>
      <c r="M4457">
        <f t="shared" si="664"/>
        <v>-9.5235568817030351E-4</v>
      </c>
    </row>
    <row r="4458" spans="1:13">
      <c r="A4458" s="6">
        <f t="shared" si="662"/>
        <v>1333800</v>
      </c>
      <c r="B4458" s="7">
        <f t="shared" si="663"/>
        <v>43117.437499985623</v>
      </c>
      <c r="C4458">
        <f t="shared" si="656"/>
        <v>0.96558620550435892</v>
      </c>
      <c r="D4458">
        <f t="shared" si="657"/>
        <v>20.965586205504358</v>
      </c>
      <c r="E4458">
        <f t="shared" si="658"/>
        <v>2E-3</v>
      </c>
      <c r="F4458">
        <f t="shared" si="659"/>
        <v>6.6666666666666671E-3</v>
      </c>
      <c r="G4458">
        <f t="shared" si="660"/>
        <v>0.11931195125208005</v>
      </c>
      <c r="H4458">
        <f t="shared" si="661"/>
        <v>0</v>
      </c>
      <c r="I4458">
        <f t="shared" si="664"/>
        <v>0.90065497834042652</v>
      </c>
      <c r="J4458">
        <f t="shared" si="664"/>
        <v>0.49963457989614379</v>
      </c>
      <c r="K4458">
        <f t="shared" si="664"/>
        <v>0.16886085726869518</v>
      </c>
      <c r="L4458">
        <f t="shared" si="664"/>
        <v>-4.9084561769291997E-2</v>
      </c>
      <c r="M4458">
        <f t="shared" si="664"/>
        <v>-1.4149393518631886E-3</v>
      </c>
    </row>
    <row r="4459" spans="1:13">
      <c r="A4459" s="6">
        <f t="shared" si="662"/>
        <v>1334100</v>
      </c>
      <c r="B4459" s="7">
        <f t="shared" si="663"/>
        <v>43117.440972207842</v>
      </c>
      <c r="C4459">
        <f t="shared" si="656"/>
        <v>0.94921976672299313</v>
      </c>
      <c r="D4459">
        <f t="shared" si="657"/>
        <v>20.949219766722994</v>
      </c>
      <c r="E4459">
        <f t="shared" si="658"/>
        <v>2E-3</v>
      </c>
      <c r="F4459">
        <f t="shared" si="659"/>
        <v>6.6666666666666671E-3</v>
      </c>
      <c r="G4459">
        <f t="shared" si="660"/>
        <v>0.11931195125208005</v>
      </c>
      <c r="H4459">
        <f t="shared" si="661"/>
        <v>0</v>
      </c>
      <c r="I4459">
        <f t="shared" si="664"/>
        <v>0.89020531478022114</v>
      </c>
      <c r="J4459">
        <f t="shared" si="664"/>
        <v>0.50963422993701613</v>
      </c>
      <c r="K4459">
        <f t="shared" si="664"/>
        <v>0.1823089583133681</v>
      </c>
      <c r="L4459">
        <f t="shared" si="664"/>
        <v>-4.4761370158292207E-2</v>
      </c>
      <c r="M4459">
        <f t="shared" si="664"/>
        <v>-1.8729365698740806E-3</v>
      </c>
    </row>
    <row r="4460" spans="1:13">
      <c r="A4460" s="6">
        <f t="shared" si="662"/>
        <v>1334400</v>
      </c>
      <c r="B4460" s="7">
        <f t="shared" si="663"/>
        <v>43117.444444430061</v>
      </c>
      <c r="C4460">
        <f t="shared" si="656"/>
        <v>0.92977648588841733</v>
      </c>
      <c r="D4460">
        <f t="shared" si="657"/>
        <v>20.929776485888418</v>
      </c>
      <c r="E4460">
        <f t="shared" si="658"/>
        <v>2E-3</v>
      </c>
      <c r="F4460">
        <f t="shared" si="659"/>
        <v>6.6666666666666671E-3</v>
      </c>
      <c r="G4460">
        <f t="shared" si="660"/>
        <v>0.11931195125208005</v>
      </c>
      <c r="H4460">
        <f t="shared" si="661"/>
        <v>0</v>
      </c>
      <c r="I4460">
        <f t="shared" si="664"/>
        <v>0.87687010116666497</v>
      </c>
      <c r="J4460">
        <f t="shared" si="664"/>
        <v>0.51798192951772482</v>
      </c>
      <c r="K4460">
        <f t="shared" si="664"/>
        <v>0.19516611520655136</v>
      </c>
      <c r="L4460">
        <f t="shared" si="664"/>
        <v>-4.029308710388925E-2</v>
      </c>
      <c r="M4460">
        <f t="shared" si="664"/>
        <v>-2.3248627701887123E-3</v>
      </c>
    </row>
    <row r="4461" spans="1:13">
      <c r="A4461" s="6">
        <f t="shared" si="662"/>
        <v>1334700</v>
      </c>
      <c r="B4461" s="7">
        <f t="shared" si="663"/>
        <v>43117.44791665228</v>
      </c>
      <c r="C4461">
        <f t="shared" si="656"/>
        <v>0.90731938729301831</v>
      </c>
      <c r="D4461">
        <f t="shared" si="657"/>
        <v>20.907319387293018</v>
      </c>
      <c r="E4461">
        <f t="shared" si="658"/>
        <v>2E-3</v>
      </c>
      <c r="F4461">
        <f t="shared" si="659"/>
        <v>6.6666666666666671E-3</v>
      </c>
      <c r="G4461">
        <f t="shared" si="660"/>
        <v>0.11931195125208005</v>
      </c>
      <c r="H4461">
        <f t="shared" si="661"/>
        <v>0</v>
      </c>
      <c r="I4461">
        <f t="shared" si="664"/>
        <v>0.86069256283857709</v>
      </c>
      <c r="J4461">
        <f t="shared" si="664"/>
        <v>0.5246506200433978</v>
      </c>
      <c r="K4461">
        <f t="shared" si="664"/>
        <v>0.2073906522031814</v>
      </c>
      <c r="L4461">
        <f t="shared" si="664"/>
        <v>-3.5694196292250902E-2</v>
      </c>
      <c r="M4461">
        <f t="shared" si="664"/>
        <v>-2.7692530596531389E-3</v>
      </c>
    </row>
    <row r="4462" spans="1:13">
      <c r="A4462" s="6">
        <f t="shared" si="662"/>
        <v>1335000</v>
      </c>
      <c r="B4462" s="7">
        <f t="shared" si="663"/>
        <v>43117.451388874499</v>
      </c>
      <c r="C4462">
        <f t="shared" si="656"/>
        <v>0.88192126434856566</v>
      </c>
      <c r="D4462">
        <f t="shared" si="657"/>
        <v>20.881921264348566</v>
      </c>
      <c r="E4462">
        <f t="shared" si="658"/>
        <v>2E-3</v>
      </c>
      <c r="F4462">
        <f t="shared" si="659"/>
        <v>6.6666666666666671E-3</v>
      </c>
      <c r="G4462">
        <f t="shared" si="660"/>
        <v>0.11931195125208005</v>
      </c>
      <c r="H4462">
        <f t="shared" si="661"/>
        <v>0</v>
      </c>
      <c r="I4462">
        <f t="shared" si="664"/>
        <v>0.84172513836917429</v>
      </c>
      <c r="J4462">
        <f t="shared" si="664"/>
        <v>0.52961868533181178</v>
      </c>
      <c r="K4462">
        <f t="shared" si="664"/>
        <v>0.21894294415971854</v>
      </c>
      <c r="L4462">
        <f t="shared" si="664"/>
        <v>-3.0979604767184282E-2</v>
      </c>
      <c r="M4462">
        <f t="shared" si="664"/>
        <v>-3.2046669723411387E-3</v>
      </c>
    </row>
    <row r="4463" spans="1:13">
      <c r="A4463" s="6">
        <f t="shared" si="662"/>
        <v>1335300</v>
      </c>
      <c r="B4463" s="7">
        <f t="shared" si="663"/>
        <v>43117.454861096718</v>
      </c>
      <c r="C4463">
        <f t="shared" si="656"/>
        <v>0.85366444363053939</v>
      </c>
      <c r="D4463">
        <f t="shared" si="657"/>
        <v>20.853664443630539</v>
      </c>
      <c r="E4463">
        <f t="shared" si="658"/>
        <v>2E-3</v>
      </c>
      <c r="F4463">
        <f t="shared" si="659"/>
        <v>6.6666666666666671E-3</v>
      </c>
      <c r="G4463">
        <f t="shared" si="660"/>
        <v>0.11931195125208005</v>
      </c>
      <c r="H4463">
        <f t="shared" si="661"/>
        <v>0</v>
      </c>
      <c r="I4463">
        <f t="shared" si="664"/>
        <v>0.82002930958944265</v>
      </c>
      <c r="J4463">
        <f t="shared" si="664"/>
        <v>0.53287002168101805</v>
      </c>
      <c r="K4463">
        <f t="shared" si="664"/>
        <v>0.22978554497678735</v>
      </c>
      <c r="L4463">
        <f t="shared" si="664"/>
        <v>-2.6164594609806004E-2</v>
      </c>
      <c r="M4463">
        <f t="shared" si="664"/>
        <v>-3.6296931387422007E-3</v>
      </c>
    </row>
    <row r="4464" spans="1:13">
      <c r="A4464" s="6">
        <f t="shared" si="662"/>
        <v>1335600</v>
      </c>
      <c r="B4464" s="7">
        <f t="shared" si="663"/>
        <v>43117.458333318937</v>
      </c>
      <c r="C4464">
        <f t="shared" si="656"/>
        <v>0.82264051802111149</v>
      </c>
      <c r="D4464">
        <f t="shared" si="657"/>
        <v>20.82264051802111</v>
      </c>
      <c r="E4464">
        <f t="shared" si="658"/>
        <v>2E-3</v>
      </c>
      <c r="F4464">
        <f t="shared" si="659"/>
        <v>6.6666666666666671E-3</v>
      </c>
      <c r="G4464">
        <f t="shared" si="660"/>
        <v>0.11931195125208005</v>
      </c>
      <c r="H4464">
        <f t="shared" si="661"/>
        <v>0</v>
      </c>
      <c r="I4464">
        <f t="shared" si="664"/>
        <v>0.79567540229820011</v>
      </c>
      <c r="J4464">
        <f t="shared" si="664"/>
        <v>0.53439409006859406</v>
      </c>
      <c r="K4464">
        <f t="shared" si="664"/>
        <v>0.23988330897862395</v>
      </c>
      <c r="L4464">
        <f t="shared" si="664"/>
        <v>-2.1264773402526079E-2</v>
      </c>
      <c r="M4464">
        <f t="shared" si="664"/>
        <v>-4.0429538606372769E-3</v>
      </c>
    </row>
    <row r="4465" spans="1:13">
      <c r="A4465" s="6">
        <f t="shared" si="662"/>
        <v>1335900</v>
      </c>
      <c r="B4465" s="7">
        <f t="shared" si="663"/>
        <v>43117.461805541156</v>
      </c>
      <c r="C4465">
        <f t="shared" si="656"/>
        <v>0.78895004981612415</v>
      </c>
      <c r="D4465">
        <f t="shared" si="657"/>
        <v>20.788950049816123</v>
      </c>
      <c r="E4465">
        <f t="shared" si="658"/>
        <v>2E-3</v>
      </c>
      <c r="F4465">
        <f t="shared" si="659"/>
        <v>6.6666666666666671E-3</v>
      </c>
      <c r="G4465">
        <f t="shared" si="660"/>
        <v>0.11931195125208005</v>
      </c>
      <c r="H4465">
        <f t="shared" si="661"/>
        <v>0</v>
      </c>
      <c r="I4465">
        <f t="shared" si="664"/>
        <v>0.76874235830509263</v>
      </c>
      <c r="J4465">
        <f t="shared" si="664"/>
        <v>0.53418595031327443</v>
      </c>
      <c r="K4465">
        <f t="shared" si="664"/>
        <v>0.24920350483574788</v>
      </c>
      <c r="L4465">
        <f t="shared" si="664"/>
        <v>-1.6296023637973677E-2</v>
      </c>
      <c r="M4465">
        <f t="shared" si="664"/>
        <v>-4.4431095768277511E-3</v>
      </c>
    </row>
    <row r="4466" spans="1:13">
      <c r="A4466" s="6">
        <f t="shared" si="662"/>
        <v>1336200</v>
      </c>
      <c r="B4466" s="7">
        <f t="shared" si="663"/>
        <v>43117.465277763375</v>
      </c>
      <c r="C4466">
        <f t="shared" si="656"/>
        <v>0.75270224475798597</v>
      </c>
      <c r="D4466">
        <f t="shared" si="657"/>
        <v>20.752702244757987</v>
      </c>
      <c r="E4466">
        <f t="shared" si="658"/>
        <v>2E-3</v>
      </c>
      <c r="F4466">
        <f t="shared" si="659"/>
        <v>6.6666666666666671E-3</v>
      </c>
      <c r="G4466">
        <f t="shared" si="660"/>
        <v>0.11931195125208005</v>
      </c>
      <c r="H4466">
        <f t="shared" si="661"/>
        <v>0</v>
      </c>
      <c r="I4466">
        <f t="shared" si="664"/>
        <v>0.73931747954509763</v>
      </c>
      <c r="J4466">
        <f t="shared" si="664"/>
        <v>0.53224627708827432</v>
      </c>
      <c r="K4466">
        <f t="shared" si="664"/>
        <v>0.25771592166175128</v>
      </c>
      <c r="L4466">
        <f t="shared" si="664"/>
        <v>-1.1274451236778307E-2</v>
      </c>
      <c r="M4466">
        <f t="shared" si="664"/>
        <v>-4.828863205248759E-3</v>
      </c>
    </row>
    <row r="4467" spans="1:13">
      <c r="A4467" s="6">
        <f t="shared" si="662"/>
        <v>1336500</v>
      </c>
      <c r="B4467" s="7">
        <f t="shared" si="663"/>
        <v>43117.468749985594</v>
      </c>
      <c r="C4467">
        <f t="shared" si="656"/>
        <v>0.71401459805158396</v>
      </c>
      <c r="D4467">
        <f t="shared" si="657"/>
        <v>20.714014598051584</v>
      </c>
      <c r="E4467">
        <f t="shared" si="658"/>
        <v>2E-3</v>
      </c>
      <c r="F4467">
        <f t="shared" si="659"/>
        <v>6.6666666666666671E-3</v>
      </c>
      <c r="G4467">
        <f t="shared" si="660"/>
        <v>0.11931195125208005</v>
      </c>
      <c r="H4467">
        <f t="shared" si="661"/>
        <v>0</v>
      </c>
      <c r="I4467">
        <f t="shared" si="664"/>
        <v>0.70749614509435899</v>
      </c>
      <c r="J4467">
        <f t="shared" si="664"/>
        <v>0.52858135773437531</v>
      </c>
      <c r="K4467">
        <f t="shared" si="664"/>
        <v>0.26539296694013687</v>
      </c>
      <c r="L4467">
        <f t="shared" si="664"/>
        <v>-6.2163333411610682E-3</v>
      </c>
      <c r="M4467">
        <f t="shared" si="664"/>
        <v>-5.198964347385559E-3</v>
      </c>
    </row>
    <row r="4468" spans="1:13">
      <c r="A4468" s="6">
        <f t="shared" si="662"/>
        <v>1336800</v>
      </c>
      <c r="B4468" s="7">
        <f t="shared" si="663"/>
        <v>43117.472222207813</v>
      </c>
      <c r="C4468">
        <f t="shared" si="656"/>
        <v>0.67301251351011593</v>
      </c>
      <c r="D4468">
        <f t="shared" si="657"/>
        <v>20.673012513510116</v>
      </c>
      <c r="E4468">
        <f t="shared" si="658"/>
        <v>2E-3</v>
      </c>
      <c r="F4468">
        <f t="shared" si="659"/>
        <v>6.6666666666666671E-3</v>
      </c>
      <c r="G4468">
        <f t="shared" si="660"/>
        <v>0.11931195125208005</v>
      </c>
      <c r="H4468">
        <f t="shared" si="661"/>
        <v>0</v>
      </c>
      <c r="I4468">
        <f t="shared" si="664"/>
        <v>0.67338150200421976</v>
      </c>
      <c r="J4468">
        <f t="shared" si="664"/>
        <v>0.52320307187986226</v>
      </c>
      <c r="K4468">
        <f t="shared" si="664"/>
        <v>0.27220975596392649</v>
      </c>
      <c r="L4468">
        <f t="shared" si="664"/>
        <v>-1.1380655534836031E-3</v>
      </c>
      <c r="M4468">
        <f t="shared" si="664"/>
        <v>-5.5522133413707896E-3</v>
      </c>
    </row>
    <row r="4469" spans="1:13">
      <c r="A4469" s="6">
        <f t="shared" si="662"/>
        <v>1337100</v>
      </c>
      <c r="B4469" s="7">
        <f t="shared" si="663"/>
        <v>43117.475694430032</v>
      </c>
      <c r="C4469">
        <f t="shared" si="656"/>
        <v>0.62982889706578893</v>
      </c>
      <c r="D4469">
        <f t="shared" si="657"/>
        <v>20.629828897065789</v>
      </c>
      <c r="E4469">
        <f t="shared" si="658"/>
        <v>2E-3</v>
      </c>
      <c r="F4469">
        <f t="shared" si="659"/>
        <v>6.6666666666666671E-3</v>
      </c>
      <c r="G4469">
        <f t="shared" si="660"/>
        <v>0.11931195125208005</v>
      </c>
      <c r="H4469">
        <f t="shared" si="661"/>
        <v>0</v>
      </c>
      <c r="I4469">
        <f t="shared" si="664"/>
        <v>0.63708413095594307</v>
      </c>
      <c r="J4469">
        <f t="shared" si="664"/>
        <v>0.51612885293338051</v>
      </c>
      <c r="K4469">
        <f t="shared" si="664"/>
        <v>0.27814419249801314</v>
      </c>
      <c r="L4469">
        <f t="shared" si="664"/>
        <v>3.9438912091598714E-3</v>
      </c>
      <c r="M4469">
        <f t="shared" si="664"/>
        <v>-5.8874651506197742E-3</v>
      </c>
    </row>
    <row r="4470" spans="1:13">
      <c r="A4470" s="6">
        <f t="shared" si="662"/>
        <v>1337400</v>
      </c>
      <c r="B4470" s="7">
        <f t="shared" si="663"/>
        <v>43117.479166652251</v>
      </c>
      <c r="C4470">
        <f t="shared" si="656"/>
        <v>0.58460372596284615</v>
      </c>
      <c r="D4470">
        <f t="shared" si="657"/>
        <v>20.584603725962847</v>
      </c>
      <c r="E4470">
        <f t="shared" si="658"/>
        <v>2E-3</v>
      </c>
      <c r="F4470">
        <f t="shared" si="659"/>
        <v>6.6666666666666671E-3</v>
      </c>
      <c r="G4470">
        <f t="shared" si="660"/>
        <v>0.11931195125208005</v>
      </c>
      <c r="H4470">
        <f t="shared" si="661"/>
        <v>0</v>
      </c>
      <c r="I4470">
        <f t="shared" si="664"/>
        <v>0.59872168781976276</v>
      </c>
      <c r="J4470">
        <f t="shared" si="664"/>
        <v>0.50738163157454508</v>
      </c>
      <c r="K4470">
        <f t="shared" si="664"/>
        <v>0.28317704040284741</v>
      </c>
      <c r="L4470">
        <f t="shared" si="664"/>
        <v>9.0130640720643435E-3</v>
      </c>
      <c r="M4470">
        <f t="shared" si="664"/>
        <v>-6.2036330754012235E-3</v>
      </c>
    </row>
    <row r="4471" spans="1:13">
      <c r="A4471" s="6">
        <f t="shared" si="662"/>
        <v>1337700</v>
      </c>
      <c r="B4471" s="7">
        <f t="shared" si="663"/>
        <v>43117.48263887447</v>
      </c>
      <c r="C4471">
        <f t="shared" si="656"/>
        <v>0.53748359502911225</v>
      </c>
      <c r="D4471">
        <f t="shared" si="657"/>
        <v>20.537483595029112</v>
      </c>
      <c r="E4471">
        <f t="shared" si="658"/>
        <v>2E-3</v>
      </c>
      <c r="F4471">
        <f t="shared" si="659"/>
        <v>6.6666666666666671E-3</v>
      </c>
      <c r="G4471">
        <f t="shared" si="660"/>
        <v>0.11931195125208005</v>
      </c>
      <c r="H4471">
        <f t="shared" si="661"/>
        <v>0</v>
      </c>
      <c r="I4471">
        <f t="shared" si="664"/>
        <v>0.55841852227992195</v>
      </c>
      <c r="J4471">
        <f t="shared" si="664"/>
        <v>0.49698976142541595</v>
      </c>
      <c r="K4471">
        <f t="shared" si="664"/>
        <v>0.28729198598731237</v>
      </c>
      <c r="L4471">
        <f t="shared" si="664"/>
        <v>1.4053021598821073E-2</v>
      </c>
      <c r="M4471">
        <f t="shared" si="664"/>
        <v>-6.4996922753139457E-3</v>
      </c>
    </row>
    <row r="4472" spans="1:13">
      <c r="A4472" s="6">
        <f t="shared" si="662"/>
        <v>1338000</v>
      </c>
      <c r="B4472" s="7">
        <f t="shared" si="663"/>
        <v>43117.486111096689</v>
      </c>
      <c r="C4472">
        <f t="shared" si="656"/>
        <v>0.48862124149735203</v>
      </c>
      <c r="D4472">
        <f t="shared" si="657"/>
        <v>20.488621241497352</v>
      </c>
      <c r="E4472">
        <f t="shared" si="658"/>
        <v>2E-3</v>
      </c>
      <c r="F4472">
        <f t="shared" si="659"/>
        <v>6.6666666666666671E-3</v>
      </c>
      <c r="G4472">
        <f t="shared" si="660"/>
        <v>0.11931195125208005</v>
      </c>
      <c r="H4472">
        <f t="shared" si="661"/>
        <v>0</v>
      </c>
      <c r="I4472">
        <f t="shared" si="664"/>
        <v>0.51630527476237498</v>
      </c>
      <c r="J4472">
        <f t="shared" si="664"/>
        <v>0.48498692714387426</v>
      </c>
      <c r="K4472">
        <f t="shared" si="664"/>
        <v>0.2904756908886087</v>
      </c>
      <c r="L4472">
        <f t="shared" si="664"/>
        <v>1.9047427052866873E-2</v>
      </c>
      <c r="M4472">
        <f t="shared" si="664"/>
        <v>-6.7746830912476389E-3</v>
      </c>
    </row>
    <row r="4473" spans="1:13">
      <c r="A4473" s="6">
        <f t="shared" si="662"/>
        <v>1338300</v>
      </c>
      <c r="B4473" s="7">
        <f t="shared" si="663"/>
        <v>43117.489583318908</v>
      </c>
      <c r="C4473">
        <f t="shared" si="656"/>
        <v>0.43817504991600198</v>
      </c>
      <c r="D4473">
        <f t="shared" si="657"/>
        <v>20.438175049916001</v>
      </c>
      <c r="E4473">
        <f t="shared" si="658"/>
        <v>2E-3</v>
      </c>
      <c r="F4473">
        <f t="shared" si="659"/>
        <v>6.6666666666666671E-3</v>
      </c>
      <c r="G4473">
        <f t="shared" si="660"/>
        <v>0.11931195125208005</v>
      </c>
      <c r="H4473">
        <f t="shared" si="661"/>
        <v>0</v>
      </c>
      <c r="I4473">
        <f t="shared" si="664"/>
        <v>0.47251845297109335</v>
      </c>
      <c r="J4473">
        <f t="shared" si="664"/>
        <v>0.47141203523667291</v>
      </c>
      <c r="K4473">
        <f t="shared" si="664"/>
        <v>0.29271783530781759</v>
      </c>
      <c r="L4473">
        <f t="shared" si="664"/>
        <v>2.3980091352109434E-2</v>
      </c>
      <c r="M4473">
        <f t="shared" si="664"/>
        <v>-7.0277141560646664E-3</v>
      </c>
    </row>
    <row r="4474" spans="1:13">
      <c r="A4474" s="6">
        <f t="shared" si="662"/>
        <v>1338600</v>
      </c>
      <c r="B4474" s="7">
        <f t="shared" si="663"/>
        <v>43117.493055541127</v>
      </c>
      <c r="C4474">
        <f t="shared" si="656"/>
        <v>0.38630853875483206</v>
      </c>
      <c r="D4474">
        <f t="shared" si="657"/>
        <v>20.386308538754832</v>
      </c>
      <c r="E4474">
        <f t="shared" si="658"/>
        <v>2E-3</v>
      </c>
      <c r="F4474">
        <f t="shared" si="659"/>
        <v>6.6666666666666671E-3</v>
      </c>
      <c r="G4474">
        <f t="shared" si="660"/>
        <v>0.11931195125208005</v>
      </c>
      <c r="H4474">
        <f t="shared" si="661"/>
        <v>0</v>
      </c>
      <c r="I4474">
        <f t="shared" si="664"/>
        <v>0.42719998940625115</v>
      </c>
      <c r="J4474">
        <f t="shared" si="664"/>
        <v>0.45630908794624825</v>
      </c>
      <c r="K4474">
        <f t="shared" si="664"/>
        <v>0.29401115146093121</v>
      </c>
      <c r="L4474">
        <f t="shared" si="664"/>
        <v>2.8835025544899161E-2</v>
      </c>
      <c r="M4474">
        <f t="shared" si="664"/>
        <v>-7.257965283914993E-3</v>
      </c>
    </row>
    <row r="4475" spans="1:13">
      <c r="A4475" s="6">
        <f t="shared" si="662"/>
        <v>1338900</v>
      </c>
      <c r="B4475" s="7">
        <f t="shared" si="663"/>
        <v>43117.496527763346</v>
      </c>
      <c r="C4475">
        <f t="shared" si="656"/>
        <v>0.3331898303689233</v>
      </c>
      <c r="D4475">
        <f t="shared" si="657"/>
        <v>20.333189830368923</v>
      </c>
      <c r="E4475">
        <f t="shared" si="658"/>
        <v>2E-3</v>
      </c>
      <c r="F4475">
        <f t="shared" si="659"/>
        <v>6.6666666666666671E-3</v>
      </c>
      <c r="G4475">
        <f t="shared" si="660"/>
        <v>0.11931195125208005</v>
      </c>
      <c r="H4475">
        <f t="shared" si="661"/>
        <v>0</v>
      </c>
      <c r="I4475">
        <f t="shared" si="664"/>
        <v>0.38049678129792247</v>
      </c>
      <c r="J4475">
        <f t="shared" si="664"/>
        <v>0.4397270406199012</v>
      </c>
      <c r="K4475">
        <f t="shared" si="664"/>
        <v>0.29435144713697137</v>
      </c>
      <c r="L4475">
        <f t="shared" si="664"/>
        <v>3.3596492637326614E-2</v>
      </c>
      <c r="M4475">
        <f t="shared" si="664"/>
        <v>-7.4646901288230264E-3</v>
      </c>
    </row>
    <row r="4476" spans="1:13">
      <c r="A4476" s="6">
        <f t="shared" si="662"/>
        <v>1339200</v>
      </c>
      <c r="B4476" s="7">
        <f t="shared" si="663"/>
        <v>43117.499999985565</v>
      </c>
      <c r="C4476">
        <f t="shared" si="656"/>
        <v>0.2789911060396586</v>
      </c>
      <c r="D4476">
        <f t="shared" si="657"/>
        <v>20.278991106039658</v>
      </c>
      <c r="E4476">
        <f t="shared" si="658"/>
        <v>2E-3</v>
      </c>
      <c r="F4476">
        <f t="shared" si="659"/>
        <v>6.6666666666666671E-3</v>
      </c>
      <c r="G4476">
        <f t="shared" si="660"/>
        <v>0.11931195125208005</v>
      </c>
      <c r="H4476">
        <f t="shared" si="661"/>
        <v>0</v>
      </c>
      <c r="I4476">
        <f t="shared" si="664"/>
        <v>0.33256021444710143</v>
      </c>
      <c r="J4476">
        <f t="shared" si="664"/>
        <v>0.42171964302383108</v>
      </c>
      <c r="K4476">
        <f t="shared" si="664"/>
        <v>0.29373761928679837</v>
      </c>
      <c r="L4476">
        <f t="shared" si="664"/>
        <v>3.8249058603788445E-2</v>
      </c>
      <c r="M4476">
        <f t="shared" si="664"/>
        <v>-7.6472186039253489E-3</v>
      </c>
    </row>
    <row r="4477" spans="1:13">
      <c r="A4477" s="6">
        <f t="shared" si="662"/>
        <v>1339500</v>
      </c>
      <c r="B4477" s="7">
        <f t="shared" si="663"/>
        <v>43117.503472207783</v>
      </c>
      <c r="C4477">
        <f t="shared" si="656"/>
        <v>0.22388804785894603</v>
      </c>
      <c r="D4477">
        <f t="shared" si="657"/>
        <v>20.223888047858946</v>
      </c>
      <c r="E4477">
        <f t="shared" si="658"/>
        <v>2E-3</v>
      </c>
      <c r="F4477">
        <f t="shared" si="659"/>
        <v>6.6666666666666671E-3</v>
      </c>
      <c r="G4477">
        <f t="shared" si="660"/>
        <v>0.11931195125208005</v>
      </c>
      <c r="H4477">
        <f t="shared" si="661"/>
        <v>0</v>
      </c>
      <c r="I4477">
        <f t="shared" si="664"/>
        <v>0.28354567251728691</v>
      </c>
      <c r="J4477">
        <f t="shared" si="664"/>
        <v>0.40234526511634694</v>
      </c>
      <c r="K4477">
        <f t="shared" si="664"/>
        <v>0.29217165759858527</v>
      </c>
      <c r="L4477">
        <f t="shared" si="664"/>
        <v>4.2777642415499501E-2</v>
      </c>
      <c r="M4477">
        <f t="shared" si="664"/>
        <v>-7.8049590535190731E-3</v>
      </c>
    </row>
    <row r="4478" spans="1:13">
      <c r="A4478" s="6">
        <f t="shared" si="662"/>
        <v>1339800</v>
      </c>
      <c r="B4478" s="7">
        <f t="shared" si="663"/>
        <v>43117.506944430002</v>
      </c>
      <c r="C4478">
        <f t="shared" si="656"/>
        <v>0.16805926926548864</v>
      </c>
      <c r="D4478">
        <f t="shared" si="657"/>
        <v>20.168059269265488</v>
      </c>
      <c r="E4478">
        <f t="shared" si="658"/>
        <v>2E-3</v>
      </c>
      <c r="F4478">
        <f t="shared" si="659"/>
        <v>6.6666666666666671E-3</v>
      </c>
      <c r="G4478">
        <f t="shared" si="660"/>
        <v>0.11931195125208005</v>
      </c>
      <c r="H4478">
        <f t="shared" si="661"/>
        <v>0</v>
      </c>
      <c r="I4478">
        <f t="shared" si="664"/>
        <v>0.23361203336697858</v>
      </c>
      <c r="J4478">
        <f t="shared" si="664"/>
        <v>0.38166670784489232</v>
      </c>
      <c r="K4478">
        <f t="shared" si="664"/>
        <v>0.28965863804835296</v>
      </c>
      <c r="L4478">
        <f t="shared" si="664"/>
        <v>4.7167564924808628E-2</v>
      </c>
      <c r="M4478">
        <f t="shared" si="664"/>
        <v>-7.9374001708808553E-3</v>
      </c>
    </row>
    <row r="4479" spans="1:13">
      <c r="A4479" s="6">
        <f t="shared" si="662"/>
        <v>1340100</v>
      </c>
      <c r="B4479" s="7">
        <f t="shared" si="663"/>
        <v>43117.510416652221</v>
      </c>
      <c r="C4479">
        <f t="shared" si="656"/>
        <v>0.11168573607966964</v>
      </c>
      <c r="D4479">
        <f t="shared" si="657"/>
        <v>20.111685736079668</v>
      </c>
      <c r="E4479">
        <f t="shared" si="658"/>
        <v>2E-3</v>
      </c>
      <c r="F4479">
        <f t="shared" si="659"/>
        <v>6.6666666666666671E-3</v>
      </c>
      <c r="G4479">
        <f t="shared" si="660"/>
        <v>0.11931195125208005</v>
      </c>
      <c r="H4479">
        <f t="shared" si="661"/>
        <v>0</v>
      </c>
      <c r="I4479">
        <f t="shared" si="664"/>
        <v>0.18292115405630233</v>
      </c>
      <c r="J4479">
        <f t="shared" si="664"/>
        <v>0.35975099958041218</v>
      </c>
      <c r="K4479">
        <f t="shared" si="664"/>
        <v>0.28620670644648827</v>
      </c>
      <c r="L4479">
        <f t="shared" si="664"/>
        <v>5.1404596446805451E-2</v>
      </c>
      <c r="M4479">
        <f t="shared" si="664"/>
        <v>-8.0441126556380256E-3</v>
      </c>
    </row>
    <row r="4480" spans="1:13">
      <c r="A4480" s="6">
        <f t="shared" si="662"/>
        <v>1340400</v>
      </c>
      <c r="B4480" s="7">
        <f t="shared" si="663"/>
        <v>43117.51388887444</v>
      </c>
      <c r="C4480">
        <f t="shared" si="656"/>
        <v>5.4950179912884131E-2</v>
      </c>
      <c r="D4480">
        <f t="shared" si="657"/>
        <v>20.054950179912883</v>
      </c>
      <c r="E4480">
        <f t="shared" si="658"/>
        <v>2E-3</v>
      </c>
      <c r="F4480">
        <f t="shared" si="659"/>
        <v>6.6666666666666671E-3</v>
      </c>
      <c r="G4480">
        <f t="shared" si="660"/>
        <v>0.11931195125208005</v>
      </c>
      <c r="H4480">
        <f t="shared" si="661"/>
        <v>0</v>
      </c>
      <c r="I4480">
        <f t="shared" si="664"/>
        <v>0.13163734619632822</v>
      </c>
      <c r="J4480">
        <f t="shared" si="664"/>
        <v>0.33666917884860692</v>
      </c>
      <c r="K4480">
        <f t="shared" si="664"/>
        <v>0.28182705203355124</v>
      </c>
      <c r="L4480">
        <f t="shared" si="664"/>
        <v>5.5475002884054679E-2</v>
      </c>
      <c r="M4480">
        <f t="shared" si="664"/>
        <v>-8.1247506053219332E-3</v>
      </c>
    </row>
    <row r="4481" spans="1:13">
      <c r="A4481" s="6">
        <f t="shared" si="662"/>
        <v>1340700</v>
      </c>
      <c r="B4481" s="7">
        <f t="shared" si="663"/>
        <v>43117.517361096659</v>
      </c>
      <c r="C4481">
        <f t="shared" si="656"/>
        <v>-1.9634941463939882E-3</v>
      </c>
      <c r="D4481">
        <f t="shared" si="657"/>
        <v>19.998036505853605</v>
      </c>
      <c r="E4481">
        <f t="shared" si="658"/>
        <v>2E-3</v>
      </c>
      <c r="F4481">
        <f t="shared" si="659"/>
        <v>6.6666666666666671E-3</v>
      </c>
      <c r="G4481">
        <f t="shared" si="660"/>
        <v>0.11931195125208005</v>
      </c>
      <c r="H4481">
        <f t="shared" si="661"/>
        <v>0</v>
      </c>
      <c r="I4481">
        <f t="shared" si="664"/>
        <v>7.9926843342501538E-2</v>
      </c>
      <c r="J4481">
        <f t="shared" si="664"/>
        <v>0.31249606406266583</v>
      </c>
      <c r="K4481">
        <f t="shared" si="664"/>
        <v>0.27653387121100004</v>
      </c>
      <c r="L4481">
        <f t="shared" si="664"/>
        <v>5.9365590244877316E-2</v>
      </c>
      <c r="M4481">
        <f t="shared" si="664"/>
        <v>-8.179052636590755E-3</v>
      </c>
    </row>
    <row r="4482" spans="1:13">
      <c r="A4482" s="6">
        <f t="shared" si="662"/>
        <v>1341000</v>
      </c>
      <c r="B4482" s="7">
        <f t="shared" si="663"/>
        <v>43117.520833318878</v>
      </c>
      <c r="C4482">
        <f t="shared" si="656"/>
        <v>-5.8870803650726389E-2</v>
      </c>
      <c r="D4482">
        <f t="shared" si="657"/>
        <v>19.941129196349273</v>
      </c>
      <c r="E4482">
        <f t="shared" si="658"/>
        <v>2E-3</v>
      </c>
      <c r="F4482">
        <f t="shared" si="659"/>
        <v>6.6666666666666671E-3</v>
      </c>
      <c r="G4482">
        <f t="shared" si="660"/>
        <v>0.11931195125208005</v>
      </c>
      <c r="H4482">
        <f t="shared" si="661"/>
        <v>0</v>
      </c>
      <c r="I4482">
        <f t="shared" si="664"/>
        <v>2.7957262157819875E-2</v>
      </c>
      <c r="J4482">
        <f t="shared" si="664"/>
        <v>0.28731001100354447</v>
      </c>
      <c r="K4482">
        <f t="shared" si="664"/>
        <v>0.2703443215243464</v>
      </c>
      <c r="L4482">
        <f t="shared" si="664"/>
        <v>6.3063747410941048E-2</v>
      </c>
      <c r="M4482">
        <f t="shared" si="664"/>
        <v>-8.2068427324890978E-3</v>
      </c>
    </row>
    <row r="4483" spans="1:13">
      <c r="A4483" s="6">
        <f t="shared" si="662"/>
        <v>1341300</v>
      </c>
      <c r="B4483" s="7">
        <f t="shared" si="663"/>
        <v>43117.524305541097</v>
      </c>
      <c r="C4483">
        <f t="shared" si="656"/>
        <v>-0.11558728678301872</v>
      </c>
      <c r="D4483">
        <f t="shared" si="657"/>
        <v>19.884412713216982</v>
      </c>
      <c r="E4483">
        <f t="shared" si="658"/>
        <v>2E-3</v>
      </c>
      <c r="F4483">
        <f t="shared" si="659"/>
        <v>6.6666666666666671E-3</v>
      </c>
      <c r="G4483">
        <f t="shared" si="660"/>
        <v>0.11931195125208005</v>
      </c>
      <c r="H4483">
        <f t="shared" si="661"/>
        <v>0</v>
      </c>
      <c r="I4483">
        <f t="shared" si="664"/>
        <v>-2.4102940906999864E-2</v>
      </c>
      <c r="J4483">
        <f t="shared" si="664"/>
        <v>0.26119265883417547</v>
      </c>
      <c r="K4483">
        <f t="shared" si="664"/>
        <v>0.26327846604794941</v>
      </c>
      <c r="L4483">
        <f t="shared" si="664"/>
        <v>6.6557487015478714E-2</v>
      </c>
      <c r="M4483">
        <f t="shared" si="664"/>
        <v>-8.2080308129967947E-3</v>
      </c>
    </row>
    <row r="4484" spans="1:13">
      <c r="A4484" s="6">
        <f t="shared" si="662"/>
        <v>1341600</v>
      </c>
      <c r="B4484" s="7">
        <f t="shared" si="663"/>
        <v>43117.527777763316</v>
      </c>
      <c r="C4484">
        <f t="shared" si="656"/>
        <v>-0.17192910027895694</v>
      </c>
      <c r="D4484">
        <f t="shared" si="657"/>
        <v>19.828070899721045</v>
      </c>
      <c r="E4484">
        <f t="shared" si="658"/>
        <v>2E-3</v>
      </c>
      <c r="F4484">
        <f t="shared" si="659"/>
        <v>6.6666666666666671E-3</v>
      </c>
      <c r="G4484">
        <f t="shared" si="660"/>
        <v>0.11931195125208005</v>
      </c>
      <c r="H4484">
        <f t="shared" si="661"/>
        <v>0</v>
      </c>
      <c r="I4484">
        <f t="shared" si="664"/>
        <v>-7.6085015655476637E-2</v>
      </c>
      <c r="J4484">
        <f t="shared" si="664"/>
        <v>0.23422866547079199</v>
      </c>
      <c r="K4484">
        <f t="shared" si="664"/>
        <v>0.25535920835171</v>
      </c>
      <c r="L4484">
        <f t="shared" si="664"/>
        <v>6.9835484299653194E-2</v>
      </c>
      <c r="M4484">
        <f t="shared" si="664"/>
        <v>-8.1826130270182436E-3</v>
      </c>
    </row>
    <row r="4485" spans="1:13">
      <c r="A4485" s="6">
        <f t="shared" si="662"/>
        <v>1341900</v>
      </c>
      <c r="B4485" s="7">
        <f t="shared" si="663"/>
        <v>43117.531249985535</v>
      </c>
      <c r="C4485">
        <f t="shared" si="656"/>
        <v>-0.22771361534472223</v>
      </c>
      <c r="D4485">
        <f t="shared" si="657"/>
        <v>19.772286384655278</v>
      </c>
      <c r="E4485">
        <f t="shared" si="658"/>
        <v>2E-3</v>
      </c>
      <c r="F4485">
        <f t="shared" si="659"/>
        <v>6.6666666666666671E-3</v>
      </c>
      <c r="G4485">
        <f t="shared" si="660"/>
        <v>0.11931195125208005</v>
      </c>
      <c r="H4485">
        <f t="shared" si="661"/>
        <v>0</v>
      </c>
      <c r="I4485">
        <f t="shared" si="664"/>
        <v>-0.12782046513974063</v>
      </c>
      <c r="J4485">
        <f t="shared" si="664"/>
        <v>0.2065054331690003</v>
      </c>
      <c r="K4485">
        <f t="shared" si="664"/>
        <v>0.24661221826042176</v>
      </c>
      <c r="L4485">
        <f t="shared" si="664"/>
        <v>7.2887113821133068E-2</v>
      </c>
      <c r="M4485">
        <f t="shared" si="664"/>
        <v>-8.1306717648654825E-3</v>
      </c>
    </row>
    <row r="4486" spans="1:13">
      <c r="A4486" s="6">
        <f t="shared" si="662"/>
        <v>1342200</v>
      </c>
      <c r="B4486" s="7">
        <f t="shared" si="663"/>
        <v>43117.534722207754</v>
      </c>
      <c r="C4486">
        <f t="shared" si="656"/>
        <v>-0.28276000963764664</v>
      </c>
      <c r="D4486">
        <f t="shared" si="657"/>
        <v>19.717239990362355</v>
      </c>
      <c r="E4486">
        <f t="shared" si="658"/>
        <v>2E-3</v>
      </c>
      <c r="F4486">
        <f t="shared" si="659"/>
        <v>6.6666666666666671E-3</v>
      </c>
      <c r="G4486">
        <f t="shared" si="660"/>
        <v>0.11931195125208005</v>
      </c>
      <c r="H4486">
        <f t="shared" si="661"/>
        <v>0</v>
      </c>
      <c r="I4486">
        <f t="shared" si="664"/>
        <v>-0.17914159183362902</v>
      </c>
      <c r="J4486">
        <f t="shared" si="664"/>
        <v>0.17811282521443131</v>
      </c>
      <c r="K4486">
        <f t="shared" si="664"/>
        <v>0.23706584864652153</v>
      </c>
      <c r="L4486">
        <f t="shared" si="664"/>
        <v>7.5702483895848313E-2</v>
      </c>
      <c r="M4486">
        <f t="shared" si="664"/>
        <v>-8.0523753911947715E-3</v>
      </c>
    </row>
    <row r="4487" spans="1:13">
      <c r="A4487" s="6">
        <f t="shared" si="662"/>
        <v>1342500</v>
      </c>
      <c r="B4487" s="7">
        <f t="shared" si="663"/>
        <v>43117.538194429973</v>
      </c>
      <c r="C4487">
        <f t="shared" si="656"/>
        <v>-0.33688985339180649</v>
      </c>
      <c r="D4487">
        <f t="shared" si="657"/>
        <v>19.663110146608194</v>
      </c>
      <c r="E4487">
        <f t="shared" si="658"/>
        <v>2E-3</v>
      </c>
      <c r="F4487">
        <f t="shared" si="659"/>
        <v>6.6666666666666671E-3</v>
      </c>
      <c r="G4487">
        <f t="shared" si="660"/>
        <v>0.11931195125208005</v>
      </c>
      <c r="H4487">
        <f t="shared" si="661"/>
        <v>0</v>
      </c>
      <c r="I4487">
        <f t="shared" si="664"/>
        <v>-0.22988204121491462</v>
      </c>
      <c r="J4487">
        <f t="shared" si="664"/>
        <v>0.14914287463588505</v>
      </c>
      <c r="K4487">
        <f t="shared" si="664"/>
        <v>0.22675104352582548</v>
      </c>
      <c r="L4487">
        <f t="shared" si="664"/>
        <v>7.8272468661335623E-2</v>
      </c>
      <c r="M4487">
        <f t="shared" si="664"/>
        <v>-7.9479776992618916E-3</v>
      </c>
    </row>
    <row r="4488" spans="1:13">
      <c r="A4488" s="6">
        <f t="shared" si="662"/>
        <v>1342800</v>
      </c>
      <c r="B4488" s="7">
        <f t="shared" si="663"/>
        <v>43117.541666652192</v>
      </c>
      <c r="C4488">
        <f t="shared" si="656"/>
        <v>-0.38992768778777259</v>
      </c>
      <c r="D4488">
        <f t="shared" si="657"/>
        <v>19.610072312212228</v>
      </c>
      <c r="E4488">
        <f t="shared" si="658"/>
        <v>2E-3</v>
      </c>
      <c r="F4488">
        <f t="shared" si="659"/>
        <v>6.6666666666666671E-3</v>
      </c>
      <c r="G4488">
        <f t="shared" si="660"/>
        <v>0.11931195125208005</v>
      </c>
      <c r="H4488">
        <f t="shared" si="661"/>
        <v>0</v>
      </c>
      <c r="I4488">
        <f t="shared" si="664"/>
        <v>-0.27987734099385303</v>
      </c>
      <c r="J4488">
        <f t="shared" si="664"/>
        <v>0.11968948588559894</v>
      </c>
      <c r="K4488">
        <f t="shared" si="664"/>
        <v>0.21570123775429484</v>
      </c>
      <c r="L4488">
        <f t="shared" si="664"/>
        <v>8.0588737657692824E-2</v>
      </c>
      <c r="M4488">
        <f t="shared" si="664"/>
        <v>-7.8178170882660172E-3</v>
      </c>
    </row>
    <row r="4489" spans="1:13">
      <c r="A4489" s="6">
        <f t="shared" si="662"/>
        <v>1343100</v>
      </c>
      <c r="B4489" s="7">
        <f t="shared" si="663"/>
        <v>43117.545138874411</v>
      </c>
      <c r="C4489">
        <f t="shared" si="656"/>
        <v>-0.44170159369261469</v>
      </c>
      <c r="D4489">
        <f t="shared" si="657"/>
        <v>19.558298406307387</v>
      </c>
      <c r="E4489">
        <f t="shared" si="658"/>
        <v>2E-3</v>
      </c>
      <c r="F4489">
        <f t="shared" si="659"/>
        <v>6.6666666666666671E-3</v>
      </c>
      <c r="G4489">
        <f t="shared" si="660"/>
        <v>0.11931195125208005</v>
      </c>
      <c r="H4489">
        <f t="shared" si="661"/>
        <v>0</v>
      </c>
      <c r="I4489">
        <f t="shared" si="664"/>
        <v>-0.3289654342409622</v>
      </c>
      <c r="J4489">
        <f t="shared" si="664"/>
        <v>8.9848130453190178E-2</v>
      </c>
      <c r="K4489">
        <f t="shared" si="664"/>
        <v>0.20395224865081071</v>
      </c>
      <c r="L4489">
        <f t="shared" si="664"/>
        <v>8.2643782830301674E-2</v>
      </c>
      <c r="M4489">
        <f t="shared" si="664"/>
        <v>-7.6623154664475571E-3</v>
      </c>
    </row>
    <row r="4490" spans="1:13">
      <c r="A4490" s="6">
        <f t="shared" si="662"/>
        <v>1343400</v>
      </c>
      <c r="B4490" s="7">
        <f t="shared" si="663"/>
        <v>43117.54861109663</v>
      </c>
      <c r="C4490">
        <f t="shared" si="656"/>
        <v>-0.49204374892593949</v>
      </c>
      <c r="D4490">
        <f t="shared" si="657"/>
        <v>19.507956251074059</v>
      </c>
      <c r="E4490">
        <f t="shared" si="658"/>
        <v>2E-3</v>
      </c>
      <c r="F4490">
        <f t="shared" si="659"/>
        <v>6.6666666666666671E-3</v>
      </c>
      <c r="G4490">
        <f t="shared" si="660"/>
        <v>0.11931195125208005</v>
      </c>
      <c r="H4490">
        <f t="shared" si="661"/>
        <v>0</v>
      </c>
      <c r="I4490">
        <f t="shared" si="664"/>
        <v>-0.37698720468529262</v>
      </c>
      <c r="J4490">
        <f t="shared" si="664"/>
        <v>5.9715537400277512E-2</v>
      </c>
      <c r="K4490">
        <f t="shared" si="664"/>
        <v>0.19154215989737985</v>
      </c>
      <c r="L4490">
        <f t="shared" si="664"/>
        <v>8.4430942866756745E-2</v>
      </c>
      <c r="M4490">
        <f t="shared" si="664"/>
        <v>-7.4819768834966235E-3</v>
      </c>
    </row>
    <row r="4491" spans="1:13">
      <c r="A4491" s="6">
        <f t="shared" si="662"/>
        <v>1343700</v>
      </c>
      <c r="B4491" s="7">
        <f t="shared" si="663"/>
        <v>43117.552083318849</v>
      </c>
      <c r="C4491">
        <f t="shared" si="656"/>
        <v>-0.54079097224590045</v>
      </c>
      <c r="D4491">
        <f t="shared" si="657"/>
        <v>19.459209027754099</v>
      </c>
      <c r="E4491">
        <f t="shared" si="658"/>
        <v>2E-3</v>
      </c>
      <c r="F4491">
        <f t="shared" si="659"/>
        <v>6.6666666666666671E-3</v>
      </c>
      <c r="G4491">
        <f t="shared" si="660"/>
        <v>0.11931195125208005</v>
      </c>
      <c r="H4491">
        <f t="shared" si="661"/>
        <v>0</v>
      </c>
      <c r="I4491">
        <f t="shared" si="664"/>
        <v>-0.42378699248072804</v>
      </c>
      <c r="J4491">
        <f t="shared" si="664"/>
        <v>2.9389379818758627E-2</v>
      </c>
      <c r="K4491">
        <f t="shared" si="664"/>
        <v>0.17851119809305871</v>
      </c>
      <c r="L4491">
        <f t="shared" si="664"/>
        <v>8.5944424789129753E-2</v>
      </c>
      <c r="M4491">
        <f t="shared" si="664"/>
        <v>-7.2773858967048596E-3</v>
      </c>
    </row>
    <row r="4492" spans="1:13">
      <c r="A4492" s="6">
        <f t="shared" si="662"/>
        <v>1344000</v>
      </c>
      <c r="B4492" s="7">
        <f t="shared" si="663"/>
        <v>43117.555555541068</v>
      </c>
      <c r="C4492">
        <f t="shared" si="656"/>
        <v>-0.58778525229211442</v>
      </c>
      <c r="D4492">
        <f t="shared" si="657"/>
        <v>19.412214747707885</v>
      </c>
      <c r="E4492">
        <f t="shared" si="658"/>
        <v>2E-3</v>
      </c>
      <c r="F4492">
        <f t="shared" si="659"/>
        <v>6.6666666666666671E-3</v>
      </c>
      <c r="G4492">
        <f t="shared" si="660"/>
        <v>0.11931195125208005</v>
      </c>
      <c r="H4492">
        <f t="shared" si="661"/>
        <v>0</v>
      </c>
      <c r="I4492">
        <f t="shared" si="664"/>
        <v>-0.46921309876871686</v>
      </c>
      <c r="J4492">
        <f t="shared" si="664"/>
        <v>-1.0320417710846298E-3</v>
      </c>
      <c r="K4492">
        <f t="shared" si="664"/>
        <v>0.16490160236166956</v>
      </c>
      <c r="L4492">
        <f t="shared" si="664"/>
        <v>8.7179322731585046E-2</v>
      </c>
      <c r="M4492">
        <f t="shared" si="664"/>
        <v>-7.0492056761554713E-3</v>
      </c>
    </row>
    <row r="4493" spans="1:13">
      <c r="A4493" s="6">
        <f t="shared" si="662"/>
        <v>1344300</v>
      </c>
      <c r="B4493" s="7">
        <f t="shared" si="663"/>
        <v>43117.559027763287</v>
      </c>
      <c r="C4493">
        <f t="shared" ref="C4493:C4556" si="665">$B$1*SIN($B$2*A4493+$B$3)</f>
        <v>-0.63287425977033329</v>
      </c>
      <c r="D4493">
        <f t="shared" ref="D4493:D4556" si="666">C4493-$B$9</f>
        <v>19.367125740229667</v>
      </c>
      <c r="E4493">
        <f t="shared" ref="E4493:E4556" si="667">$B$5*20</f>
        <v>2E-3</v>
      </c>
      <c r="F4493">
        <f t="shared" ref="F4493:F4556" si="668">E4493/$B$4</f>
        <v>6.6666666666666671E-3</v>
      </c>
      <c r="G4493">
        <f t="shared" ref="G4493:G4556" si="669">SQRT($B$2/(2*F4493))</f>
        <v>0.11931195125208005</v>
      </c>
      <c r="H4493">
        <f t="shared" ref="H4493:H4556" si="670">ATAN(G4493*$B$7/(1+G4493*$B$7))</f>
        <v>0</v>
      </c>
      <c r="I4493">
        <f t="shared" si="664"/>
        <v>-0.51311827740133464</v>
      </c>
      <c r="J4493">
        <f t="shared" si="664"/>
        <v>-3.1450118056028355E-2</v>
      </c>
      <c r="K4493">
        <f t="shared" si="664"/>
        <v>0.15075748743612724</v>
      </c>
      <c r="L4493">
        <f t="shared" si="664"/>
        <v>8.8131633842459436E-2</v>
      </c>
      <c r="M4493">
        <f t="shared" si="664"/>
        <v>-6.7981758550958137E-3</v>
      </c>
    </row>
    <row r="4494" spans="1:13">
      <c r="A4494" s="6">
        <f t="shared" ref="A4494:A4557" si="671">A4493+300</f>
        <v>1344600</v>
      </c>
      <c r="B4494" s="7">
        <f t="shared" ref="B4494:B4557" si="672">B4493+300/86400</f>
        <v>43117.562499985506</v>
      </c>
      <c r="C4494">
        <f t="shared" si="665"/>
        <v>-0.67591184121940084</v>
      </c>
      <c r="D4494">
        <f t="shared" si="666"/>
        <v>19.324088158780601</v>
      </c>
      <c r="E4494">
        <f t="shared" si="667"/>
        <v>2E-3</v>
      </c>
      <c r="F4494">
        <f t="shared" si="668"/>
        <v>6.6666666666666671E-3</v>
      </c>
      <c r="G4494">
        <f t="shared" si="669"/>
        <v>0.11931195125208005</v>
      </c>
      <c r="H4494">
        <f t="shared" si="670"/>
        <v>0</v>
      </c>
      <c r="I4494">
        <f t="shared" si="664"/>
        <v>-0.55536021223150422</v>
      </c>
      <c r="J4494">
        <f t="shared" si="664"/>
        <v>-6.1766250566525426E-2</v>
      </c>
      <c r="K4494">
        <f t="shared" si="664"/>
        <v>0.13612470066297971</v>
      </c>
      <c r="L4494">
        <f t="shared" si="664"/>
        <v>8.8798271259283884E-2</v>
      </c>
      <c r="M4494">
        <f t="shared" si="664"/>
        <v>-6.5251101324572489E-3</v>
      </c>
    </row>
    <row r="4495" spans="1:13">
      <c r="A4495" s="6">
        <f t="shared" si="671"/>
        <v>1344900</v>
      </c>
      <c r="B4495" s="7">
        <f t="shared" si="672"/>
        <v>43117.565972207725</v>
      </c>
      <c r="C4495">
        <f t="shared" si="665"/>
        <v>-0.71675849275923154</v>
      </c>
      <c r="D4495">
        <f t="shared" si="666"/>
        <v>19.283241507240767</v>
      </c>
      <c r="E4495">
        <f t="shared" si="667"/>
        <v>2E-3</v>
      </c>
      <c r="F4495">
        <f t="shared" si="668"/>
        <v>6.6666666666666671E-3</v>
      </c>
      <c r="G4495">
        <f t="shared" si="669"/>
        <v>0.11931195125208005</v>
      </c>
      <c r="H4495">
        <f t="shared" si="670"/>
        <v>0</v>
      </c>
      <c r="I4495">
        <f t="shared" si="664"/>
        <v>-0.59580197842254279</v>
      </c>
      <c r="J4495">
        <f t="shared" si="664"/>
        <v>-9.188217127793287E-2</v>
      </c>
      <c r="K4495">
        <f t="shared" si="664"/>
        <v>0.12105067339088994</v>
      </c>
      <c r="L4495">
        <f t="shared" si="664"/>
        <v>8.9177074114669297E-2</v>
      </c>
      <c r="M4495">
        <f t="shared" si="664"/>
        <v>-6.230893635297198E-3</v>
      </c>
    </row>
    <row r="4496" spans="1:13">
      <c r="A4496" s="6">
        <f t="shared" si="671"/>
        <v>1345200</v>
      </c>
      <c r="B4496" s="7">
        <f t="shared" si="672"/>
        <v>43117.569444429944</v>
      </c>
      <c r="C4496">
        <f t="shared" si="665"/>
        <v>-0.75528181228487967</v>
      </c>
      <c r="D4496">
        <f t="shared" si="666"/>
        <v>19.244718187715119</v>
      </c>
      <c r="E4496">
        <f t="shared" si="667"/>
        <v>2E-3</v>
      </c>
      <c r="F4496">
        <f t="shared" si="668"/>
        <v>6.6666666666666671E-3</v>
      </c>
      <c r="G4496">
        <f t="shared" si="669"/>
        <v>0.11931195125208005</v>
      </c>
      <c r="H4496">
        <f t="shared" si="670"/>
        <v>0</v>
      </c>
      <c r="I4496">
        <f t="shared" si="664"/>
        <v>-0.63431248628240533</v>
      </c>
      <c r="J4496">
        <f t="shared" si="664"/>
        <v>-0.12170026114084791</v>
      </c>
      <c r="K4496">
        <f t="shared" si="664"/>
        <v>0.10558426722455823</v>
      </c>
      <c r="L4496">
        <f t="shared" si="664"/>
        <v>8.9266814540638437E-2</v>
      </c>
      <c r="M4496">
        <f t="shared" si="664"/>
        <v>-5.9164800497090442E-3</v>
      </c>
    </row>
    <row r="4497" spans="1:13">
      <c r="A4497" s="6">
        <f t="shared" si="671"/>
        <v>1345500</v>
      </c>
      <c r="B4497" s="7">
        <f t="shared" si="672"/>
        <v>43117.572916652163</v>
      </c>
      <c r="C4497">
        <f t="shared" si="665"/>
        <v>-0.79135692864038665</v>
      </c>
      <c r="D4497">
        <f t="shared" si="666"/>
        <v>19.208643071359614</v>
      </c>
      <c r="E4497">
        <f t="shared" si="667"/>
        <v>2E-3</v>
      </c>
      <c r="F4497">
        <f t="shared" si="668"/>
        <v>6.6666666666666671E-3</v>
      </c>
      <c r="G4497">
        <f t="shared" si="669"/>
        <v>0.11931195125208005</v>
      </c>
      <c r="H4497">
        <f t="shared" si="670"/>
        <v>0</v>
      </c>
      <c r="I4497">
        <f t="shared" si="664"/>
        <v>-0.67076690618342183</v>
      </c>
      <c r="J4497">
        <f t="shared" si="664"/>
        <v>-0.15112386650767559</v>
      </c>
      <c r="K4497">
        <f t="shared" si="664"/>
        <v>8.9775615642621903E-2</v>
      </c>
      <c r="L4497">
        <f t="shared" si="664"/>
        <v>8.9067201648688615E-2</v>
      </c>
      <c r="M4497">
        <f t="shared" si="664"/>
        <v>-5.5828885295030979E-3</v>
      </c>
    </row>
    <row r="4498" spans="1:13">
      <c r="A4498" s="6">
        <f t="shared" si="671"/>
        <v>1345800</v>
      </c>
      <c r="B4498" s="7">
        <f t="shared" si="672"/>
        <v>43117.576388874382</v>
      </c>
      <c r="C4498">
        <f t="shared" si="665"/>
        <v>-0.82486690638150351</v>
      </c>
      <c r="D4498">
        <f t="shared" si="666"/>
        <v>19.175133093618495</v>
      </c>
      <c r="E4498">
        <f t="shared" si="667"/>
        <v>2E-3</v>
      </c>
      <c r="F4498">
        <f t="shared" si="668"/>
        <v>6.6666666666666671E-3</v>
      </c>
      <c r="G4498">
        <f t="shared" si="669"/>
        <v>0.11931195125208005</v>
      </c>
      <c r="H4498">
        <f t="shared" si="670"/>
        <v>0</v>
      </c>
      <c r="I4498">
        <f t="shared" si="664"/>
        <v>-0.7050470731904066</v>
      </c>
      <c r="J4498">
        <f t="shared" si="664"/>
        <v>-0.1800576124299039</v>
      </c>
      <c r="K4498">
        <f t="shared" si="664"/>
        <v>7.3675961492851438E-2</v>
      </c>
      <c r="L4498">
        <f t="shared" si="664"/>
        <v>8.8578882472691259E-2</v>
      </c>
      <c r="M4498">
        <f t="shared" si="664"/>
        <v>-5.2312003926778539E-3</v>
      </c>
    </row>
    <row r="4499" spans="1:13">
      <c r="A4499" s="6">
        <f t="shared" si="671"/>
        <v>1346100</v>
      </c>
      <c r="B4499" s="7">
        <f t="shared" si="672"/>
        <v>43117.579861096601</v>
      </c>
      <c r="C4499">
        <f t="shared" si="665"/>
        <v>-0.85570312481542654</v>
      </c>
      <c r="D4499">
        <f t="shared" si="666"/>
        <v>19.144296875184573</v>
      </c>
      <c r="E4499">
        <f t="shared" si="667"/>
        <v>2E-3</v>
      </c>
      <c r="F4499">
        <f t="shared" si="668"/>
        <v>6.6666666666666671E-3</v>
      </c>
      <c r="G4499">
        <f t="shared" si="669"/>
        <v>0.11931195125208005</v>
      </c>
      <c r="H4499">
        <f t="shared" si="670"/>
        <v>0</v>
      </c>
      <c r="I4499">
        <f t="shared" si="664"/>
        <v>-0.73704187008572097</v>
      </c>
      <c r="J4499">
        <f t="shared" si="664"/>
        <v>-0.20840771181069365</v>
      </c>
      <c r="K4499">
        <f t="shared" si="664"/>
        <v>5.7337490891309413E-2</v>
      </c>
      <c r="L4499">
        <f t="shared" si="664"/>
        <v>8.780343987156726E-2</v>
      </c>
      <c r="M4499">
        <f t="shared" si="664"/>
        <v>-4.8625556163878142E-3</v>
      </c>
    </row>
    <row r="4500" spans="1:13">
      <c r="A4500" s="6">
        <f t="shared" si="671"/>
        <v>1346400</v>
      </c>
      <c r="B4500" s="7">
        <f t="shared" si="672"/>
        <v>43117.58333331882</v>
      </c>
      <c r="C4500">
        <f t="shared" si="665"/>
        <v>-0.88376563008848019</v>
      </c>
      <c r="D4500">
        <f t="shared" si="666"/>
        <v>19.11623436991152</v>
      </c>
      <c r="E4500">
        <f t="shared" si="667"/>
        <v>2E-3</v>
      </c>
      <c r="F4500">
        <f t="shared" si="668"/>
        <v>6.6666666666666671E-3</v>
      </c>
      <c r="G4500">
        <f t="shared" si="669"/>
        <v>0.11931195125208005</v>
      </c>
      <c r="H4500">
        <f t="shared" si="670"/>
        <v>0</v>
      </c>
      <c r="I4500">
        <f t="shared" si="664"/>
        <v>-0.76664758754929685</v>
      </c>
      <c r="J4500">
        <f t="shared" si="664"/>
        <v>-0.23608226941031998</v>
      </c>
      <c r="K4500">
        <f t="shared" si="664"/>
        <v>4.0813164064078235E-2</v>
      </c>
      <c r="L4500">
        <f t="shared" si="664"/>
        <v>8.6743387398541469E-2</v>
      </c>
      <c r="M4500">
        <f t="shared" si="664"/>
        <v>-4.4781491417735918E-3</v>
      </c>
    </row>
    <row r="4501" spans="1:13">
      <c r="A4501" s="6">
        <f t="shared" si="671"/>
        <v>1346700</v>
      </c>
      <c r="B4501" s="7">
        <f t="shared" si="672"/>
        <v>43117.586805541039</v>
      </c>
      <c r="C4501">
        <f t="shared" si="665"/>
        <v>-0.90896345918098942</v>
      </c>
      <c r="D4501">
        <f t="shared" si="666"/>
        <v>19.091036540819012</v>
      </c>
      <c r="E4501">
        <f t="shared" si="667"/>
        <v>2E-3</v>
      </c>
      <c r="F4501">
        <f t="shared" si="668"/>
        <v>6.6666666666666671E-3</v>
      </c>
      <c r="G4501">
        <f t="shared" si="669"/>
        <v>0.11931195125208005</v>
      </c>
      <c r="H4501">
        <f t="shared" si="670"/>
        <v>0</v>
      </c>
      <c r="I4501">
        <f t="shared" si="664"/>
        <v>-0.79376826032664527</v>
      </c>
      <c r="J4501">
        <f t="shared" si="664"/>
        <v>-0.26299157971949449</v>
      </c>
      <c r="K4501">
        <f t="shared" si="664"/>
        <v>2.4156543679625154E-2</v>
      </c>
      <c r="L4501">
        <f t="shared" si="664"/>
        <v>8.5402161153599318E-2</v>
      </c>
      <c r="M4501">
        <f t="shared" si="664"/>
        <v>-4.0792270006264767E-3</v>
      </c>
    </row>
    <row r="4502" spans="1:13">
      <c r="A4502" s="6">
        <f t="shared" si="671"/>
        <v>1347000</v>
      </c>
      <c r="B4502" s="7">
        <f t="shared" si="672"/>
        <v>43117.590277763258</v>
      </c>
      <c r="C4502">
        <f t="shared" si="665"/>
        <v>-0.93121493475863892</v>
      </c>
      <c r="D4502">
        <f t="shared" si="666"/>
        <v>19.068785065241361</v>
      </c>
      <c r="E4502">
        <f t="shared" si="667"/>
        <v>2E-3</v>
      </c>
      <c r="F4502">
        <f t="shared" si="668"/>
        <v>6.6666666666666671E-3</v>
      </c>
      <c r="G4502">
        <f t="shared" si="669"/>
        <v>0.11931195125208005</v>
      </c>
      <c r="H4502">
        <f t="shared" si="670"/>
        <v>0</v>
      </c>
      <c r="I4502">
        <f t="shared" si="664"/>
        <v>-0.81831597829466907</v>
      </c>
      <c r="J4502">
        <f t="shared" si="664"/>
        <v>-0.28904841773457679</v>
      </c>
      <c r="K4502">
        <f t="shared" si="664"/>
        <v>7.4216212285151718E-3</v>
      </c>
      <c r="L4502">
        <f t="shared" si="664"/>
        <v>8.3784108645567804E-2</v>
      </c>
      <c r="M4502">
        <f t="shared" si="664"/>
        <v>-3.667082276448571E-3</v>
      </c>
    </row>
    <row r="4503" spans="1:13">
      <c r="A4503" s="6">
        <f t="shared" si="671"/>
        <v>1347300</v>
      </c>
      <c r="B4503" s="7">
        <f t="shared" si="672"/>
        <v>43117.593749985477</v>
      </c>
      <c r="C4503">
        <f t="shared" si="665"/>
        <v>-0.95044792992501215</v>
      </c>
      <c r="D4503">
        <f t="shared" si="666"/>
        <v>19.049552070074988</v>
      </c>
      <c r="E4503">
        <f t="shared" si="667"/>
        <v>2E-3</v>
      </c>
      <c r="F4503">
        <f t="shared" si="668"/>
        <v>6.6666666666666671E-3</v>
      </c>
      <c r="G4503">
        <f t="shared" si="669"/>
        <v>0.11931195125208005</v>
      </c>
      <c r="H4503">
        <f t="shared" si="670"/>
        <v>0</v>
      </c>
      <c r="I4503">
        <f t="shared" si="664"/>
        <v>-0.84021117141744128</v>
      </c>
      <c r="J4503">
        <f t="shared" si="664"/>
        <v>-0.31416832169257347</v>
      </c>
      <c r="K4503">
        <f t="shared" si="664"/>
        <v>-9.3373579870022552E-3</v>
      </c>
      <c r="L4503">
        <f t="shared" si="664"/>
        <v>8.1894474699907779E-2</v>
      </c>
      <c r="M4503">
        <f t="shared" si="664"/>
        <v>-3.2430509129945601E-3</v>
      </c>
    </row>
    <row r="4504" spans="1:13">
      <c r="A4504" s="6">
        <f t="shared" si="671"/>
        <v>1347600</v>
      </c>
      <c r="B4504" s="7">
        <f t="shared" si="672"/>
        <v>43117.597222207696</v>
      </c>
      <c r="C4504">
        <f t="shared" si="665"/>
        <v>-0.96660010201679258</v>
      </c>
      <c r="D4504">
        <f t="shared" si="666"/>
        <v>19.033399897983209</v>
      </c>
      <c r="E4504">
        <f t="shared" si="667"/>
        <v>2E-3</v>
      </c>
      <c r="F4504">
        <f t="shared" si="668"/>
        <v>6.6666666666666671E-3</v>
      </c>
      <c r="G4504">
        <f t="shared" si="669"/>
        <v>0.11931195125208005</v>
      </c>
      <c r="H4504">
        <f t="shared" si="670"/>
        <v>0</v>
      </c>
      <c r="I4504">
        <f t="shared" si="664"/>
        <v>-0.85938286766791716</v>
      </c>
      <c r="J4504">
        <f t="shared" si="664"/>
        <v>-0.33826986684911103</v>
      </c>
      <c r="K4504">
        <f t="shared" si="664"/>
        <v>-2.6066070686039916E-2</v>
      </c>
      <c r="L4504">
        <f t="shared" si="664"/>
        <v>7.9739384457911025E-2</v>
      </c>
      <c r="M4504">
        <f t="shared" si="664"/>
        <v>-2.8085073838863468E-3</v>
      </c>
    </row>
    <row r="4505" spans="1:13">
      <c r="A4505" s="6">
        <f t="shared" si="671"/>
        <v>1347900</v>
      </c>
      <c r="B4505" s="7">
        <f t="shared" si="672"/>
        <v>43117.600694429915</v>
      </c>
      <c r="C4505">
        <f t="shared" si="665"/>
        <v>-0.97961909468395414</v>
      </c>
      <c r="D4505">
        <f t="shared" si="666"/>
        <v>19.020380905316046</v>
      </c>
      <c r="E4505">
        <f t="shared" si="667"/>
        <v>2E-3</v>
      </c>
      <c r="F4505">
        <f t="shared" si="668"/>
        <v>6.6666666666666671E-3</v>
      </c>
      <c r="G4505">
        <f t="shared" si="669"/>
        <v>0.11931195125208005</v>
      </c>
      <c r="H4505">
        <f t="shared" si="670"/>
        <v>0</v>
      </c>
      <c r="I4505">
        <f t="shared" ref="I4505:M4555" si="673">$B$1*EXP(-$G4505*I$10)*SIN($B$2*$A4505+$B$3-$G4505*I$10-$H4505)/SQRT((1+$G4505*$B$7)^2+($G4505*$B$7)^2)</f>
        <v>-0.87576892307971399</v>
      </c>
      <c r="J4505">
        <f t="shared" si="673"/>
        <v>-0.36127492941209444</v>
      </c>
      <c r="K4505">
        <f t="shared" si="673"/>
        <v>-4.2710291694882621E-2</v>
      </c>
      <c r="L4505">
        <f t="shared" si="673"/>
        <v>7.7325823522405815E-2</v>
      </c>
      <c r="M4505">
        <f t="shared" si="673"/>
        <v>-2.3648602373354186E-3</v>
      </c>
    </row>
    <row r="4506" spans="1:13">
      <c r="A4506" s="6">
        <f t="shared" si="671"/>
        <v>1348200</v>
      </c>
      <c r="B4506" s="7">
        <f t="shared" si="672"/>
        <v>43117.604166652134</v>
      </c>
      <c r="C4506">
        <f t="shared" si="665"/>
        <v>-0.98946270759995425</v>
      </c>
      <c r="D4506">
        <f t="shared" si="666"/>
        <v>19.010537292400045</v>
      </c>
      <c r="E4506">
        <f t="shared" si="667"/>
        <v>2E-3</v>
      </c>
      <c r="F4506">
        <f t="shared" si="668"/>
        <v>6.6666666666666671E-3</v>
      </c>
      <c r="G4506">
        <f t="shared" si="669"/>
        <v>0.11931195125208005</v>
      </c>
      <c r="H4506">
        <f t="shared" si="670"/>
        <v>0</v>
      </c>
      <c r="I4506">
        <f t="shared" si="673"/>
        <v>-0.88931622318331749</v>
      </c>
      <c r="J4506">
        <f t="shared" si="673"/>
        <v>-0.38310893977563226</v>
      </c>
      <c r="K4506">
        <f t="shared" si="673"/>
        <v>-5.9216069714871547E-2</v>
      </c>
      <c r="L4506">
        <f t="shared" si="673"/>
        <v>7.4661615314313673E-2</v>
      </c>
      <c r="M4506">
        <f t="shared" si="673"/>
        <v>-1.9135475304121533E-3</v>
      </c>
    </row>
    <row r="4507" spans="1:13">
      <c r="A4507" s="6">
        <f t="shared" si="671"/>
        <v>1348500</v>
      </c>
      <c r="B4507" s="7">
        <f t="shared" si="672"/>
        <v>43117.607638874353</v>
      </c>
      <c r="C4507">
        <f t="shared" si="665"/>
        <v>-0.99609903325164695</v>
      </c>
      <c r="D4507">
        <f t="shared" si="666"/>
        <v>19.003900966748354</v>
      </c>
      <c r="E4507">
        <f t="shared" si="667"/>
        <v>2E-3</v>
      </c>
      <c r="F4507">
        <f t="shared" si="668"/>
        <v>6.6666666666666671E-3</v>
      </c>
      <c r="G4507">
        <f t="shared" si="669"/>
        <v>0.11931195125208005</v>
      </c>
      <c r="H4507">
        <f t="shared" si="670"/>
        <v>0</v>
      </c>
      <c r="I4507">
        <f t="shared" si="673"/>
        <v>-0.89998085517355819</v>
      </c>
      <c r="J4507">
        <f t="shared" si="673"/>
        <v>-0.40370112423309418</v>
      </c>
      <c r="K4507">
        <f t="shared" si="673"/>
        <v>-7.5529902202413512E-2</v>
      </c>
      <c r="L4507">
        <f t="shared" si="673"/>
        <v>7.1755395713483591E-2</v>
      </c>
      <c r="M4507">
        <f t="shared" si="673"/>
        <v>-1.4560321676671314E-3</v>
      </c>
    </row>
    <row r="4508" spans="1:13">
      <c r="A4508" s="6">
        <f t="shared" si="671"/>
        <v>1348800</v>
      </c>
      <c r="B4508" s="7">
        <f t="shared" si="672"/>
        <v>43117.611111096572</v>
      </c>
      <c r="C4508">
        <f t="shared" si="665"/>
        <v>-0.99950656036571683</v>
      </c>
      <c r="D4508">
        <f t="shared" si="666"/>
        <v>19.000493439634283</v>
      </c>
      <c r="E4508">
        <f t="shared" si="667"/>
        <v>2E-3</v>
      </c>
      <c r="F4508">
        <f t="shared" si="668"/>
        <v>6.6666666666666671E-3</v>
      </c>
      <c r="G4508">
        <f t="shared" si="669"/>
        <v>0.11931195125208005</v>
      </c>
      <c r="H4508">
        <f t="shared" si="670"/>
        <v>0</v>
      </c>
      <c r="I4508">
        <f t="shared" si="673"/>
        <v>-0.90772825025053017</v>
      </c>
      <c r="J4508">
        <f t="shared" si="673"/>
        <v>-0.42298473438614637</v>
      </c>
      <c r="K4508">
        <f t="shared" si="673"/>
        <v>-9.1598908794500208E-2</v>
      </c>
      <c r="L4508">
        <f t="shared" si="673"/>
        <v>6.8616585065968155E-2</v>
      </c>
      <c r="M4508">
        <f t="shared" si="673"/>
        <v>-9.9379715920741704E-4</v>
      </c>
    </row>
    <row r="4509" spans="1:13">
      <c r="A4509" s="6">
        <f t="shared" si="671"/>
        <v>1349100</v>
      </c>
      <c r="B4509" s="7">
        <f t="shared" si="672"/>
        <v>43117.614583318791</v>
      </c>
      <c r="C4509">
        <f t="shared" si="665"/>
        <v>-0.99967424363622914</v>
      </c>
      <c r="D4509">
        <f t="shared" si="666"/>
        <v>19.000325756363772</v>
      </c>
      <c r="E4509">
        <f t="shared" si="667"/>
        <v>2E-3</v>
      </c>
      <c r="F4509">
        <f t="shared" si="668"/>
        <v>6.6666666666666671E-3</v>
      </c>
      <c r="G4509">
        <f t="shared" si="669"/>
        <v>0.11931195125208005</v>
      </c>
      <c r="H4509">
        <f t="shared" si="670"/>
        <v>0</v>
      </c>
      <c r="I4509">
        <f t="shared" si="673"/>
        <v>-0.91253329567236929</v>
      </c>
      <c r="J4509">
        <f t="shared" si="673"/>
        <v>-0.440897263505864</v>
      </c>
      <c r="K4509">
        <f t="shared" si="673"/>
        <v>-0.1073710027173814</v>
      </c>
      <c r="L4509">
        <f t="shared" si="673"/>
        <v>6.525535764850951E-2</v>
      </c>
      <c r="M4509">
        <f t="shared" si="673"/>
        <v>-5.2834081360404565E-4</v>
      </c>
    </row>
    <row r="4510" spans="1:13">
      <c r="A4510" s="6">
        <f t="shared" si="671"/>
        <v>1349400</v>
      </c>
      <c r="B4510" s="7">
        <f t="shared" si="672"/>
        <v>43117.61805554101</v>
      </c>
      <c r="C4510">
        <f t="shared" si="665"/>
        <v>-0.99660153952736763</v>
      </c>
      <c r="D4510">
        <f t="shared" si="666"/>
        <v>19.003398460472631</v>
      </c>
      <c r="E4510">
        <f t="shared" si="667"/>
        <v>2E-3</v>
      </c>
      <c r="F4510">
        <f t="shared" si="668"/>
        <v>6.6666666666666671E-3</v>
      </c>
      <c r="G4510">
        <f t="shared" si="669"/>
        <v>0.11931195125208005</v>
      </c>
      <c r="H4510">
        <f t="shared" si="670"/>
        <v>0</v>
      </c>
      <c r="I4510">
        <f t="shared" si="673"/>
        <v>-0.91438041615678112</v>
      </c>
      <c r="J4510">
        <f t="shared" si="673"/>
        <v>-0.45738064914473309</v>
      </c>
      <c r="K4510">
        <f t="shared" si="673"/>
        <v>-0.12279505962287322</v>
      </c>
      <c r="L4510">
        <f t="shared" si="673"/>
        <v>6.1682608689201786E-2</v>
      </c>
      <c r="M4510">
        <f t="shared" si="673"/>
        <v>-6.1171881210217888E-5</v>
      </c>
    </row>
    <row r="4511" spans="1:13">
      <c r="A4511" s="6">
        <f t="shared" si="671"/>
        <v>1349700</v>
      </c>
      <c r="B4511" s="7">
        <f t="shared" si="672"/>
        <v>43117.621527763229</v>
      </c>
      <c r="C4511">
        <f t="shared" si="665"/>
        <v>-0.99029840803528713</v>
      </c>
      <c r="D4511">
        <f t="shared" si="666"/>
        <v>19.009701591964713</v>
      </c>
      <c r="E4511">
        <f t="shared" si="667"/>
        <v>2E-3</v>
      </c>
      <c r="F4511">
        <f t="shared" si="668"/>
        <v>6.6666666666666671E-3</v>
      </c>
      <c r="G4511">
        <f t="shared" si="669"/>
        <v>0.11931195125208005</v>
      </c>
      <c r="H4511">
        <f t="shared" si="670"/>
        <v>0</v>
      </c>
      <c r="I4511">
        <f t="shared" si="673"/>
        <v>-0.91326362436745134</v>
      </c>
      <c r="J4511">
        <f t="shared" si="673"/>
        <v>-0.47238146134279652</v>
      </c>
      <c r="K4511">
        <f t="shared" si="673"/>
        <v>-0.13782108330504339</v>
      </c>
      <c r="L4511">
        <f t="shared" si="673"/>
        <v>5.7909919051226111E-2</v>
      </c>
      <c r="M4511">
        <f t="shared" si="673"/>
        <v>4.0619533636765051E-4</v>
      </c>
    </row>
    <row r="4512" spans="1:13">
      <c r="A4512" s="6">
        <f t="shared" si="671"/>
        <v>1350000</v>
      </c>
      <c r="B4512" s="7">
        <f t="shared" si="672"/>
        <v>43117.624999985448</v>
      </c>
      <c r="C4512">
        <f t="shared" si="665"/>
        <v>-0.98078528040332025</v>
      </c>
      <c r="D4512">
        <f t="shared" si="666"/>
        <v>19.019214719596679</v>
      </c>
      <c r="E4512">
        <f t="shared" si="667"/>
        <v>2E-3</v>
      </c>
      <c r="F4512">
        <f t="shared" si="668"/>
        <v>6.6666666666666671E-3</v>
      </c>
      <c r="G4512">
        <f t="shared" si="669"/>
        <v>0.11931195125208005</v>
      </c>
      <c r="H4512">
        <f t="shared" si="670"/>
        <v>0</v>
      </c>
      <c r="I4512">
        <f t="shared" si="673"/>
        <v>-0.90918654032163926</v>
      </c>
      <c r="J4512">
        <f t="shared" si="673"/>
        <v>-0.48585107581788778</v>
      </c>
      <c r="K4512">
        <f t="shared" si="673"/>
        <v>-0.15240036776012925</v>
      </c>
      <c r="L4512">
        <f t="shared" si="673"/>
        <v>5.3949517694125558E-2</v>
      </c>
      <c r="M4512">
        <f t="shared" si="673"/>
        <v>8.7224589479436177E-4</v>
      </c>
    </row>
    <row r="4513" spans="1:13">
      <c r="A4513" s="6">
        <f t="shared" si="671"/>
        <v>1350300</v>
      </c>
      <c r="B4513" s="7">
        <f t="shared" si="672"/>
        <v>43117.628472207667</v>
      </c>
      <c r="C4513">
        <f t="shared" si="665"/>
        <v>-0.9680929928952976</v>
      </c>
      <c r="D4513">
        <f t="shared" si="666"/>
        <v>19.031907007104703</v>
      </c>
      <c r="E4513">
        <f t="shared" si="667"/>
        <v>2E-3</v>
      </c>
      <c r="F4513">
        <f t="shared" si="668"/>
        <v>6.6666666666666671E-3</v>
      </c>
      <c r="G4513">
        <f t="shared" si="669"/>
        <v>0.11931195125208005</v>
      </c>
      <c r="H4513">
        <f t="shared" si="670"/>
        <v>0</v>
      </c>
      <c r="I4513">
        <f t="shared" si="673"/>
        <v>-0.90216237965610901</v>
      </c>
      <c r="J4513">
        <f t="shared" si="673"/>
        <v>-0.4977458315783953</v>
      </c>
      <c r="K4513">
        <f t="shared" si="673"/>
        <v>-0.16648565506419766</v>
      </c>
      <c r="L4513">
        <f t="shared" si="673"/>
        <v>4.9814242034348692E-2</v>
      </c>
      <c r="M4513">
        <f t="shared" si="673"/>
        <v>1.3354691176093029E-3</v>
      </c>
    </row>
    <row r="4514" spans="1:13">
      <c r="A4514" s="6">
        <f t="shared" si="671"/>
        <v>1350600</v>
      </c>
      <c r="B4514" s="7">
        <f t="shared" si="672"/>
        <v>43117.631944429886</v>
      </c>
      <c r="C4514">
        <f t="shared" si="665"/>
        <v>-0.95226268684152593</v>
      </c>
      <c r="D4514">
        <f t="shared" si="666"/>
        <v>19.047737313158475</v>
      </c>
      <c r="E4514">
        <f t="shared" si="667"/>
        <v>2E-3</v>
      </c>
      <c r="F4514">
        <f t="shared" si="668"/>
        <v>6.6666666666666671E-3</v>
      </c>
      <c r="G4514">
        <f t="shared" si="669"/>
        <v>0.11931195125208005</v>
      </c>
      <c r="H4514">
        <f t="shared" si="670"/>
        <v>0</v>
      </c>
      <c r="I4514">
        <f t="shared" si="673"/>
        <v>-0.89221391078938894</v>
      </c>
      <c r="J4514">
        <f t="shared" si="673"/>
        <v>-0.50802717244795204</v>
      </c>
      <c r="K4514">
        <f t="shared" si="673"/>
        <v>-0.18003128855708603</v>
      </c>
      <c r="L4514">
        <f t="shared" si="673"/>
        <v>4.5517496333477209E-2</v>
      </c>
      <c r="M4514">
        <f t="shared" si="673"/>
        <v>1.7943634930004029E-3</v>
      </c>
    </row>
    <row r="4515" spans="1:13">
      <c r="A4515" s="6">
        <f t="shared" si="671"/>
        <v>1350900</v>
      </c>
      <c r="B4515" s="7">
        <f t="shared" si="672"/>
        <v>43117.635416652105</v>
      </c>
      <c r="C4515">
        <f t="shared" si="665"/>
        <v>-0.93334567528152301</v>
      </c>
      <c r="D4515">
        <f t="shared" si="666"/>
        <v>19.066654324718478</v>
      </c>
      <c r="E4515">
        <f t="shared" si="667"/>
        <v>2E-3</v>
      </c>
      <c r="F4515">
        <f t="shared" si="668"/>
        <v>6.6666666666666671E-3</v>
      </c>
      <c r="G4515">
        <f t="shared" si="669"/>
        <v>0.11931195125208005</v>
      </c>
      <c r="H4515">
        <f t="shared" si="670"/>
        <v>0</v>
      </c>
      <c r="I4515">
        <f t="shared" si="673"/>
        <v>-0.87937338111924823</v>
      </c>
      <c r="J4515">
        <f t="shared" si="673"/>
        <v>-0.51666177204307218</v>
      </c>
      <c r="K4515">
        <f t="shared" si="673"/>
        <v>-0.19299336083584978</v>
      </c>
      <c r="L4515">
        <f t="shared" si="673"/>
        <v>4.107320824908018E-2</v>
      </c>
      <c r="M4515">
        <f t="shared" si="673"/>
        <v>2.2474415408686222E-3</v>
      </c>
    </row>
    <row r="4516" spans="1:13">
      <c r="A4516" s="6">
        <f t="shared" si="671"/>
        <v>1351200</v>
      </c>
      <c r="B4516" s="7">
        <f t="shared" si="672"/>
        <v>43117.638888874324</v>
      </c>
      <c r="C4516">
        <f t="shared" si="665"/>
        <v>-0.91140327663563125</v>
      </c>
      <c r="D4516">
        <f t="shared" si="666"/>
        <v>19.088596723364368</v>
      </c>
      <c r="E4516">
        <f t="shared" si="667"/>
        <v>2E-3</v>
      </c>
      <c r="F4516">
        <f t="shared" si="668"/>
        <v>6.6666666666666671E-3</v>
      </c>
      <c r="G4516">
        <f t="shared" si="669"/>
        <v>0.11931195125208005</v>
      </c>
      <c r="H4516">
        <f t="shared" si="670"/>
        <v>0</v>
      </c>
      <c r="I4516">
        <f t="shared" si="673"/>
        <v>-0.86368241249453126</v>
      </c>
      <c r="J4516">
        <f t="shared" si="673"/>
        <v>-0.52362164179876558</v>
      </c>
      <c r="K4516">
        <f t="shared" si="673"/>
        <v>-0.20532985607817072</v>
      </c>
      <c r="L4516">
        <f t="shared" si="673"/>
        <v>3.6495783688983867E-2</v>
      </c>
      <c r="M4516">
        <f t="shared" si="673"/>
        <v>2.6932346344121544E-3</v>
      </c>
    </row>
    <row r="4517" spans="1:13">
      <c r="A4517" s="6">
        <f t="shared" si="671"/>
        <v>1351500</v>
      </c>
      <c r="B4517" s="7">
        <f t="shared" si="672"/>
        <v>43117.642361096543</v>
      </c>
      <c r="C4517">
        <f t="shared" si="665"/>
        <v>-0.88650661594494806</v>
      </c>
      <c r="D4517">
        <f t="shared" si="666"/>
        <v>19.113493384055051</v>
      </c>
      <c r="E4517">
        <f t="shared" si="667"/>
        <v>2E-3</v>
      </c>
      <c r="F4517">
        <f t="shared" si="668"/>
        <v>6.6666666666666671E-3</v>
      </c>
      <c r="G4517">
        <f t="shared" si="669"/>
        <v>0.11931195125208005</v>
      </c>
      <c r="H4517">
        <f t="shared" si="670"/>
        <v>0</v>
      </c>
      <c r="I4517">
        <f t="shared" si="673"/>
        <v>-0.84519186630037058</v>
      </c>
      <c r="J4517">
        <f t="shared" si="673"/>
        <v>-0.52888422169183336</v>
      </c>
      <c r="K4517">
        <f t="shared" si="673"/>
        <v>-0.21700078623418495</v>
      </c>
      <c r="L4517">
        <f t="shared" si="673"/>
        <v>3.1800060115364924E-2</v>
      </c>
      <c r="M4517">
        <f t="shared" si="673"/>
        <v>3.1302977605942219E-3</v>
      </c>
    </row>
    <row r="4518" spans="1:13">
      <c r="A4518" s="6">
        <f t="shared" si="671"/>
        <v>1351800</v>
      </c>
      <c r="B4518" s="7">
        <f t="shared" si="672"/>
        <v>43117.645833318762</v>
      </c>
      <c r="C4518">
        <f t="shared" si="665"/>
        <v>-0.85873639432349469</v>
      </c>
      <c r="D4518">
        <f t="shared" si="666"/>
        <v>19.141263605676507</v>
      </c>
      <c r="E4518">
        <f t="shared" si="667"/>
        <v>2E-3</v>
      </c>
      <c r="F4518">
        <f t="shared" si="668"/>
        <v>6.6666666666666671E-3</v>
      </c>
      <c r="G4518">
        <f t="shared" si="669"/>
        <v>0.11931195125208005</v>
      </c>
      <c r="H4518">
        <f t="shared" si="670"/>
        <v>0</v>
      </c>
      <c r="I4518">
        <f t="shared" si="673"/>
        <v>-0.82396167859386615</v>
      </c>
      <c r="J4518">
        <f t="shared" si="673"/>
        <v>-0.53243245336793676</v>
      </c>
      <c r="K4518">
        <f t="shared" si="673"/>
        <v>-0.22796832064552106</v>
      </c>
      <c r="L4518">
        <f t="shared" si="673"/>
        <v>2.7001258449945283E-2</v>
      </c>
      <c r="M4518">
        <f t="shared" si="673"/>
        <v>3.5572142040722946E-3</v>
      </c>
    </row>
    <row r="4519" spans="1:13">
      <c r="A4519" s="6">
        <f t="shared" si="671"/>
        <v>1352100</v>
      </c>
      <c r="B4519" s="7">
        <f t="shared" si="672"/>
        <v>43117.649305540981</v>
      </c>
      <c r="C4519">
        <f t="shared" si="665"/>
        <v>-0.82818262737003445</v>
      </c>
      <c r="D4519">
        <f t="shared" si="666"/>
        <v>19.171817372629967</v>
      </c>
      <c r="E4519">
        <f t="shared" si="667"/>
        <v>2E-3</v>
      </c>
      <c r="F4519">
        <f t="shared" si="668"/>
        <v>6.6666666666666671E-3</v>
      </c>
      <c r="G4519">
        <f t="shared" si="669"/>
        <v>0.11931195125208005</v>
      </c>
      <c r="H4519">
        <f t="shared" si="670"/>
        <v>0</v>
      </c>
      <c r="I4519">
        <f t="shared" si="673"/>
        <v>-0.80006066582467805</v>
      </c>
      <c r="J4519">
        <f t="shared" si="673"/>
        <v>-0.53425483543528873</v>
      </c>
      <c r="K4519">
        <f t="shared" si="673"/>
        <v>-0.23819690867126406</v>
      </c>
      <c r="L4519">
        <f t="shared" si="673"/>
        <v>2.2114933736222534E-2</v>
      </c>
      <c r="M4519">
        <f t="shared" si="673"/>
        <v>3.9726001394017867E-3</v>
      </c>
    </row>
    <row r="4520" spans="1:13">
      <c r="A4520" s="6">
        <f t="shared" si="671"/>
        <v>1352400</v>
      </c>
      <c r="B4520" s="7">
        <f t="shared" si="672"/>
        <v>43117.6527777632</v>
      </c>
      <c r="C4520">
        <f t="shared" si="665"/>
        <v>-0.79494435338777947</v>
      </c>
      <c r="D4520">
        <f t="shared" si="666"/>
        <v>19.20505564661222</v>
      </c>
      <c r="E4520">
        <f t="shared" si="667"/>
        <v>2E-3</v>
      </c>
      <c r="F4520">
        <f t="shared" si="668"/>
        <v>6.6666666666666671E-3</v>
      </c>
      <c r="G4520">
        <f t="shared" si="669"/>
        <v>0.11931195125208005</v>
      </c>
      <c r="H4520">
        <f t="shared" si="670"/>
        <v>0</v>
      </c>
      <c r="I4520">
        <f t="shared" si="673"/>
        <v>-0.77356630177053354</v>
      </c>
      <c r="J4520">
        <f t="shared" si="673"/>
        <v>-0.53434546074574396</v>
      </c>
      <c r="K4520">
        <f t="shared" si="673"/>
        <v>-0.24765339492327659</v>
      </c>
      <c r="L4520">
        <f t="shared" si="673"/>
        <v>1.7156924718707094E-2</v>
      </c>
      <c r="M4520">
        <f t="shared" si="673"/>
        <v>4.3751091166252132E-3</v>
      </c>
    </row>
    <row r="4521" spans="1:13">
      <c r="A4521" s="6">
        <f t="shared" si="671"/>
        <v>1352700</v>
      </c>
      <c r="B4521" s="7">
        <f t="shared" si="672"/>
        <v>43117.656249985419</v>
      </c>
      <c r="C4521">
        <f t="shared" si="665"/>
        <v>-0.75912931235723824</v>
      </c>
      <c r="D4521">
        <f t="shared" si="666"/>
        <v>19.240870687642762</v>
      </c>
      <c r="E4521">
        <f t="shared" si="667"/>
        <v>2E-3</v>
      </c>
      <c r="F4521">
        <f t="shared" si="668"/>
        <v>6.6666666666666671E-3</v>
      </c>
      <c r="G4521">
        <f t="shared" si="669"/>
        <v>0.11931195125208005</v>
      </c>
      <c r="H4521">
        <f t="shared" si="670"/>
        <v>0</v>
      </c>
      <c r="I4521">
        <f t="shared" si="673"/>
        <v>-0.74456446641028806</v>
      </c>
      <c r="J4521">
        <f t="shared" si="673"/>
        <v>-0.53270403554249579</v>
      </c>
      <c r="K4521">
        <f t="shared" si="673"/>
        <v>-0.25630712673755401</v>
      </c>
      <c r="L4521">
        <f t="shared" si="673"/>
        <v>1.214330250251091E-2</v>
      </c>
      <c r="M4521">
        <f t="shared" si="673"/>
        <v>4.7634364257151014E-3</v>
      </c>
    </row>
    <row r="4522" spans="1:13">
      <c r="A4522" s="6">
        <f t="shared" si="671"/>
        <v>1353000</v>
      </c>
      <c r="B4522" s="7">
        <f t="shared" si="672"/>
        <v>43117.659722207638</v>
      </c>
      <c r="C4522">
        <f t="shared" si="665"/>
        <v>-0.72085359670324345</v>
      </c>
      <c r="D4522">
        <f t="shared" si="666"/>
        <v>19.279146403296757</v>
      </c>
      <c r="E4522">
        <f t="shared" si="667"/>
        <v>2E-3</v>
      </c>
      <c r="F4522">
        <f t="shared" si="668"/>
        <v>6.6666666666666671E-3</v>
      </c>
      <c r="G4522">
        <f t="shared" si="669"/>
        <v>0.11931195125208005</v>
      </c>
      <c r="H4522">
        <f t="shared" si="670"/>
        <v>0</v>
      </c>
      <c r="I4522">
        <f t="shared" si="673"/>
        <v>-0.71314916754889479</v>
      </c>
      <c r="J4522">
        <f t="shared" si="673"/>
        <v>-0.52933588041227619</v>
      </c>
      <c r="K4522">
        <f t="shared" si="673"/>
        <v>-0.26413005353307811</v>
      </c>
      <c r="L4522">
        <f t="shared" si="673"/>
        <v>7.090318459781246E-3</v>
      </c>
      <c r="M4522">
        <f t="shared" si="673"/>
        <v>5.1363233257167686E-3</v>
      </c>
    </row>
    <row r="4523" spans="1:13">
      <c r="A4523" s="6">
        <f t="shared" si="671"/>
        <v>1353300</v>
      </c>
      <c r="B4523" s="7">
        <f t="shared" si="672"/>
        <v>43117.663194429857</v>
      </c>
      <c r="C4523">
        <f t="shared" si="665"/>
        <v>-0.68024127498778419</v>
      </c>
      <c r="D4523">
        <f t="shared" si="666"/>
        <v>19.319758725012214</v>
      </c>
      <c r="E4523">
        <f t="shared" si="667"/>
        <v>2E-3</v>
      </c>
      <c r="F4523">
        <f t="shared" si="668"/>
        <v>6.6666666666666671E-3</v>
      </c>
      <c r="G4523">
        <f t="shared" si="669"/>
        <v>0.11931195125208005</v>
      </c>
      <c r="H4523">
        <f t="shared" si="670"/>
        <v>0</v>
      </c>
      <c r="I4523">
        <f t="shared" si="673"/>
        <v>-0.67942223609630747</v>
      </c>
      <c r="J4523">
        <f t="shared" si="673"/>
        <v>-0.52425191303895913</v>
      </c>
      <c r="K4523">
        <f t="shared" si="673"/>
        <v>-0.27109681773621569</v>
      </c>
      <c r="L4523">
        <f t="shared" si="673"/>
        <v>2.0143515517791178E-3</v>
      </c>
      <c r="M4523">
        <f t="shared" si="673"/>
        <v>5.4925611248872325E-3</v>
      </c>
    </row>
    <row r="4524" spans="1:13">
      <c r="A4524" s="6">
        <f t="shared" si="671"/>
        <v>1353600</v>
      </c>
      <c r="B4524" s="7">
        <f t="shared" si="672"/>
        <v>43117.666666652076</v>
      </c>
      <c r="C4524">
        <f t="shared" si="665"/>
        <v>-0.6374239897490257</v>
      </c>
      <c r="D4524">
        <f t="shared" si="666"/>
        <v>19.362576010250976</v>
      </c>
      <c r="E4524">
        <f t="shared" si="667"/>
        <v>2E-3</v>
      </c>
      <c r="F4524">
        <f t="shared" si="668"/>
        <v>6.6666666666666671E-3</v>
      </c>
      <c r="G4524">
        <f t="shared" si="669"/>
        <v>0.11931195125208005</v>
      </c>
      <c r="H4524">
        <f t="shared" si="670"/>
        <v>0</v>
      </c>
      <c r="I4524">
        <f t="shared" si="673"/>
        <v>-0.64349299598854848</v>
      </c>
      <c r="J4524">
        <f t="shared" si="673"/>
        <v>-0.51746861281452772</v>
      </c>
      <c r="K4524">
        <f t="shared" si="673"/>
        <v>-0.27718483697580842</v>
      </c>
      <c r="L4524">
        <f t="shared" si="673"/>
        <v>-3.0681447625646842E-3</v>
      </c>
      <c r="M4524">
        <f t="shared" si="673"/>
        <v>5.8309950985987284E-3</v>
      </c>
    </row>
    <row r="4525" spans="1:13">
      <c r="A4525" s="6">
        <f t="shared" si="671"/>
        <v>1353900</v>
      </c>
      <c r="B4525" s="7">
        <f t="shared" si="672"/>
        <v>43117.670138874295</v>
      </c>
      <c r="C4525">
        <f t="shared" si="665"/>
        <v>-0.59254053078938185</v>
      </c>
      <c r="D4525">
        <f t="shared" si="666"/>
        <v>19.407459469210618</v>
      </c>
      <c r="E4525">
        <f t="shared" si="667"/>
        <v>2E-3</v>
      </c>
      <c r="F4525">
        <f t="shared" si="668"/>
        <v>6.6666666666666671E-3</v>
      </c>
      <c r="G4525">
        <f t="shared" si="669"/>
        <v>0.11931195125208005</v>
      </c>
      <c r="H4525">
        <f t="shared" si="670"/>
        <v>0</v>
      </c>
      <c r="I4525">
        <f t="shared" si="673"/>
        <v>-0.6054779098202836</v>
      </c>
      <c r="J4525">
        <f t="shared" si="673"/>
        <v>-0.50900796742205656</v>
      </c>
      <c r="K4525">
        <f t="shared" si="673"/>
        <v>-0.28237437728267617</v>
      </c>
      <c r="L4525">
        <f t="shared" si="673"/>
        <v>-8.1406958596189072E-3</v>
      </c>
      <c r="M4525">
        <f t="shared" si="673"/>
        <v>6.1505282323143177E-3</v>
      </c>
    </row>
    <row r="4526" spans="1:13">
      <c r="A4526" s="6">
        <f t="shared" si="671"/>
        <v>1354200</v>
      </c>
      <c r="B4526" s="7">
        <f t="shared" si="672"/>
        <v>43117.673611096514</v>
      </c>
      <c r="C4526">
        <f t="shared" si="665"/>
        <v>-0.54573638529609569</v>
      </c>
      <c r="D4526">
        <f t="shared" si="666"/>
        <v>19.454263614703905</v>
      </c>
      <c r="E4526">
        <f t="shared" si="667"/>
        <v>2E-3</v>
      </c>
      <c r="F4526">
        <f t="shared" si="668"/>
        <v>6.6666666666666671E-3</v>
      </c>
      <c r="G4526">
        <f t="shared" si="669"/>
        <v>0.11931195125208005</v>
      </c>
      <c r="H4526">
        <f t="shared" si="670"/>
        <v>0</v>
      </c>
      <c r="I4526">
        <f t="shared" si="673"/>
        <v>-0.56550020133780199</v>
      </c>
      <c r="J4526">
        <f t="shared" si="673"/>
        <v>-0.4988974015638511</v>
      </c>
      <c r="K4526">
        <f t="shared" si="673"/>
        <v>-0.28664861705617073</v>
      </c>
      <c r="L4526">
        <f t="shared" si="673"/>
        <v>-1.3186859352625428E-2</v>
      </c>
      <c r="M4526">
        <f t="shared" si="673"/>
        <v>6.4501247774991759E-3</v>
      </c>
    </row>
    <row r="4527" spans="1:13">
      <c r="A4527" s="6">
        <f t="shared" si="671"/>
        <v>1354500</v>
      </c>
      <c r="B4527" s="7">
        <f t="shared" si="672"/>
        <v>43117.677083318733</v>
      </c>
      <c r="C4527">
        <f t="shared" si="665"/>
        <v>-0.49716326625303975</v>
      </c>
      <c r="D4527">
        <f t="shared" si="666"/>
        <v>19.50283673374696</v>
      </c>
      <c r="E4527">
        <f t="shared" si="667"/>
        <v>2E-3</v>
      </c>
      <c r="F4527">
        <f t="shared" si="668"/>
        <v>6.6666666666666671E-3</v>
      </c>
      <c r="G4527">
        <f t="shared" si="669"/>
        <v>0.11931195125208005</v>
      </c>
      <c r="H4527">
        <f t="shared" si="670"/>
        <v>0</v>
      </c>
      <c r="I4527">
        <f t="shared" si="673"/>
        <v>-0.52368945601645656</v>
      </c>
      <c r="J4527">
        <f t="shared" si="673"/>
        <v>-0.48716968806588101</v>
      </c>
      <c r="K4527">
        <f t="shared" si="673"/>
        <v>-0.28999370159040933</v>
      </c>
      <c r="L4527">
        <f t="shared" si="673"/>
        <v>-1.8190278388733268E-2</v>
      </c>
      <c r="M4527">
        <f t="shared" si="673"/>
        <v>6.7288136089388335E-3</v>
      </c>
    </row>
    <row r="4528" spans="1:13">
      <c r="A4528" s="6">
        <f t="shared" si="671"/>
        <v>1354800</v>
      </c>
      <c r="B4528" s="7">
        <f t="shared" si="672"/>
        <v>43117.680555540952</v>
      </c>
      <c r="C4528">
        <f t="shared" si="665"/>
        <v>-0.44697862067150396</v>
      </c>
      <c r="D4528">
        <f t="shared" si="666"/>
        <v>19.553021379328495</v>
      </c>
      <c r="E4528">
        <f t="shared" si="667"/>
        <v>2E-3</v>
      </c>
      <c r="F4528">
        <f t="shared" si="668"/>
        <v>6.6666666666666671E-3</v>
      </c>
      <c r="G4528">
        <f t="shared" si="669"/>
        <v>0.11931195125208005</v>
      </c>
      <c r="H4528">
        <f t="shared" si="670"/>
        <v>0</v>
      </c>
      <c r="I4528">
        <f t="shared" si="673"/>
        <v>-0.48018120101654405</v>
      </c>
      <c r="J4528">
        <f t="shared" si="673"/>
        <v>-0.47386284164649028</v>
      </c>
      <c r="K4528">
        <f t="shared" si="673"/>
        <v>-0.29239878798354008</v>
      </c>
      <c r="L4528">
        <f t="shared" si="673"/>
        <v>-2.3134734668829968E-2</v>
      </c>
      <c r="M4528">
        <f t="shared" si="673"/>
        <v>6.9856913725877944E-3</v>
      </c>
    </row>
    <row r="4529" spans="1:13">
      <c r="A4529" s="6">
        <f t="shared" si="671"/>
        <v>1355100</v>
      </c>
      <c r="B4529" s="7">
        <f t="shared" si="672"/>
        <v>43117.684027763171</v>
      </c>
      <c r="C4529">
        <f t="shared" si="665"/>
        <v>-0.39534511923473142</v>
      </c>
      <c r="D4529">
        <f t="shared" si="666"/>
        <v>19.604654880765267</v>
      </c>
      <c r="E4529">
        <f t="shared" si="667"/>
        <v>2E-3</v>
      </c>
      <c r="F4529">
        <f t="shared" si="668"/>
        <v>6.6666666666666671E-3</v>
      </c>
      <c r="G4529">
        <f t="shared" si="669"/>
        <v>0.11931195125208005</v>
      </c>
      <c r="H4529">
        <f t="shared" si="670"/>
        <v>0</v>
      </c>
      <c r="I4529">
        <f t="shared" si="673"/>
        <v>-0.43511646587978087</v>
      </c>
      <c r="J4529">
        <f t="shared" si="673"/>
        <v>-0.45901999569386692</v>
      </c>
      <c r="K4529">
        <f t="shared" si="673"/>
        <v>-0.2938560802843867</v>
      </c>
      <c r="L4529">
        <f t="shared" si="673"/>
        <v>-2.8004201018228671E-2</v>
      </c>
      <c r="M4529">
        <f t="shared" si="673"/>
        <v>7.2199254137398959E-3</v>
      </c>
    </row>
    <row r="4530" spans="1:13">
      <c r="A4530" s="6">
        <f t="shared" si="671"/>
        <v>1355400</v>
      </c>
      <c r="B4530" s="7">
        <f t="shared" si="672"/>
        <v>43117.68749998539</v>
      </c>
      <c r="C4530">
        <f t="shared" si="665"/>
        <v>-0.34243012900991499</v>
      </c>
      <c r="D4530">
        <f t="shared" si="666"/>
        <v>19.657569870990084</v>
      </c>
      <c r="E4530">
        <f t="shared" si="667"/>
        <v>2E-3</v>
      </c>
      <c r="F4530">
        <f t="shared" si="668"/>
        <v>6.6666666666666671E-3</v>
      </c>
      <c r="G4530">
        <f t="shared" si="669"/>
        <v>0.11931195125208005</v>
      </c>
      <c r="H4530">
        <f t="shared" si="670"/>
        <v>0</v>
      </c>
      <c r="I4530">
        <f t="shared" si="673"/>
        <v>-0.38864132538985968</v>
      </c>
      <c r="J4530">
        <f t="shared" si="673"/>
        <v>-0.44268926245154971</v>
      </c>
      <c r="K4530">
        <f t="shared" si="673"/>
        <v>-0.29436085476258705</v>
      </c>
      <c r="L4530">
        <f t="shared" si="673"/>
        <v>-3.2782893337865493E-2</v>
      </c>
      <c r="M4530">
        <f t="shared" si="673"/>
        <v>7.4307564760322442E-3</v>
      </c>
    </row>
    <row r="4531" spans="1:13">
      <c r="A4531" s="6">
        <f t="shared" si="671"/>
        <v>1355700</v>
      </c>
      <c r="B4531" s="7">
        <f t="shared" si="672"/>
        <v>43117.690972207609</v>
      </c>
      <c r="C4531">
        <f t="shared" si="665"/>
        <v>-0.28840517093764756</v>
      </c>
      <c r="D4531">
        <f t="shared" si="666"/>
        <v>19.711594829062353</v>
      </c>
      <c r="E4531">
        <f t="shared" si="667"/>
        <v>2E-3</v>
      </c>
      <c r="F4531">
        <f t="shared" si="668"/>
        <v>6.6666666666666671E-3</v>
      </c>
      <c r="G4531">
        <f t="shared" si="669"/>
        <v>0.11931195125208005</v>
      </c>
      <c r="H4531">
        <f t="shared" si="670"/>
        <v>0</v>
      </c>
      <c r="I4531">
        <f t="shared" si="673"/>
        <v>-0.34090642607958949</v>
      </c>
      <c r="J4531">
        <f t="shared" si="673"/>
        <v>-0.42492357706540757</v>
      </c>
      <c r="K4531">
        <f t="shared" si="673"/>
        <v>-0.29391147522028893</v>
      </c>
      <c r="L4531">
        <f t="shared" si="673"/>
        <v>-3.7455321767532544E-2</v>
      </c>
      <c r="M4531">
        <f t="shared" si="673"/>
        <v>7.6175011625302623E-3</v>
      </c>
    </row>
    <row r="4532" spans="1:13">
      <c r="A4532" s="6">
        <f t="shared" si="671"/>
        <v>1356000</v>
      </c>
      <c r="B4532" s="7">
        <f t="shared" si="672"/>
        <v>43117.694444429828</v>
      </c>
      <c r="C4532">
        <f t="shared" si="665"/>
        <v>-0.23344536385636902</v>
      </c>
      <c r="D4532">
        <f t="shared" si="666"/>
        <v>19.766554636143631</v>
      </c>
      <c r="E4532">
        <f t="shared" si="667"/>
        <v>2E-3</v>
      </c>
      <c r="F4532">
        <f t="shared" si="668"/>
        <v>6.6666666666666671E-3</v>
      </c>
      <c r="G4532">
        <f t="shared" si="669"/>
        <v>0.11931195125208005</v>
      </c>
      <c r="H4532">
        <f t="shared" si="670"/>
        <v>0</v>
      </c>
      <c r="I4532">
        <f t="shared" si="673"/>
        <v>-0.29206649791857253</v>
      </c>
      <c r="J4532">
        <f t="shared" si="673"/>
        <v>-0.40578052599732795</v>
      </c>
      <c r="K4532">
        <f t="shared" si="673"/>
        <v>-0.29250939829580064</v>
      </c>
      <c r="L4532">
        <f t="shared" si="673"/>
        <v>-4.2006340895396531E-2</v>
      </c>
      <c r="M4532">
        <f t="shared" si="673"/>
        <v>7.7795541509209105E-3</v>
      </c>
    </row>
    <row r="4533" spans="1:13">
      <c r="A4533" s="6">
        <f t="shared" si="671"/>
        <v>1356300</v>
      </c>
      <c r="B4533" s="7">
        <f t="shared" si="672"/>
        <v>43117.697916652047</v>
      </c>
      <c r="C4533">
        <f t="shared" si="665"/>
        <v>-0.1777288568644112</v>
      </c>
      <c r="D4533">
        <f t="shared" si="666"/>
        <v>19.822271143135588</v>
      </c>
      <c r="E4533">
        <f t="shared" si="667"/>
        <v>2E-3</v>
      </c>
      <c r="F4533">
        <f t="shared" si="668"/>
        <v>6.6666666666666671E-3</v>
      </c>
      <c r="G4533">
        <f t="shared" si="669"/>
        <v>0.11931195125208005</v>
      </c>
      <c r="H4533">
        <f t="shared" si="670"/>
        <v>0</v>
      </c>
      <c r="I4533">
        <f t="shared" si="673"/>
        <v>-0.24227985276462888</v>
      </c>
      <c r="J4533">
        <f t="shared" si="673"/>
        <v>-0.38532216036190181</v>
      </c>
      <c r="K4533">
        <f t="shared" si="673"/>
        <v>-0.29015916874197267</v>
      </c>
      <c r="L4533">
        <f t="shared" si="673"/>
        <v>-4.6421198851005645E-2</v>
      </c>
      <c r="M4533">
        <f t="shared" si="673"/>
        <v>7.916390155631026E-3</v>
      </c>
    </row>
    <row r="4534" spans="1:13">
      <c r="A4534" s="6">
        <f t="shared" si="671"/>
        <v>1356600</v>
      </c>
      <c r="B4534" s="7">
        <f t="shared" si="672"/>
        <v>43117.701388874266</v>
      </c>
      <c r="C4534">
        <f t="shared" si="665"/>
        <v>-0.12143625186012573</v>
      </c>
      <c r="D4534">
        <f t="shared" si="666"/>
        <v>19.878563748139875</v>
      </c>
      <c r="E4534">
        <f t="shared" si="667"/>
        <v>2E-3</v>
      </c>
      <c r="F4534">
        <f t="shared" si="668"/>
        <v>6.6666666666666671E-3</v>
      </c>
      <c r="G4534">
        <f t="shared" si="669"/>
        <v>0.11931195125208005</v>
      </c>
      <c r="H4534">
        <f t="shared" si="670"/>
        <v>0</v>
      </c>
      <c r="I4534">
        <f t="shared" si="673"/>
        <v>-0.19170787120517849</v>
      </c>
      <c r="J4534">
        <f t="shared" si="673"/>
        <v>-0.36361479479136866</v>
      </c>
      <c r="K4534">
        <f t="shared" si="673"/>
        <v>-0.28686840469464697</v>
      </c>
      <c r="L4534">
        <f t="shared" si="673"/>
        <v>-5.0685585122613924E-2</v>
      </c>
      <c r="M4534">
        <f t="shared" si="673"/>
        <v>8.0275656305097438E-3</v>
      </c>
    </row>
    <row r="4535" spans="1:13">
      <c r="A4535" s="6">
        <f t="shared" si="671"/>
        <v>1356900</v>
      </c>
      <c r="B4535" s="7">
        <f t="shared" si="672"/>
        <v>43117.704861096485</v>
      </c>
      <c r="C4535">
        <f t="shared" si="665"/>
        <v>-6.4750018130908832E-2</v>
      </c>
      <c r="D4535">
        <f t="shared" si="666"/>
        <v>19.935249981869092</v>
      </c>
      <c r="E4535">
        <f t="shared" si="667"/>
        <v>2E-3</v>
      </c>
      <c r="F4535">
        <f t="shared" si="668"/>
        <v>6.6666666666666671E-3</v>
      </c>
      <c r="G4535">
        <f t="shared" si="669"/>
        <v>0.11931195125208005</v>
      </c>
      <c r="H4535">
        <f t="shared" si="670"/>
        <v>0</v>
      </c>
      <c r="I4535">
        <f t="shared" si="673"/>
        <v>-0.14051447945107404</v>
      </c>
      <c r="J4535">
        <f t="shared" si="673"/>
        <v>-0.34072879248044463</v>
      </c>
      <c r="K4535">
        <f t="shared" si="673"/>
        <v>-0.28264777297890187</v>
      </c>
      <c r="L4535">
        <f t="shared" si="673"/>
        <v>-5.4785676943907985E-2</v>
      </c>
      <c r="M4535">
        <f t="shared" si="673"/>
        <v>8.1127202065588069E-3</v>
      </c>
    </row>
    <row r="4536" spans="1:13">
      <c r="A4536" s="6">
        <f t="shared" si="671"/>
        <v>1357200</v>
      </c>
      <c r="B4536" s="7">
        <f t="shared" si="672"/>
        <v>43117.708333318704</v>
      </c>
      <c r="C4536">
        <f t="shared" si="665"/>
        <v>-7.8539008891800651E-3</v>
      </c>
      <c r="D4536">
        <f t="shared" si="666"/>
        <v>19.992146099110819</v>
      </c>
      <c r="E4536">
        <f t="shared" si="667"/>
        <v>2E-3</v>
      </c>
      <c r="F4536">
        <f t="shared" si="668"/>
        <v>6.6666666666666671E-3</v>
      </c>
      <c r="G4536">
        <f t="shared" si="669"/>
        <v>0.11931195125208005</v>
      </c>
      <c r="H4536">
        <f t="shared" si="670"/>
        <v>0</v>
      </c>
      <c r="I4536">
        <f t="shared" si="673"/>
        <v>-8.8865617978927142E-2</v>
      </c>
      <c r="J4536">
        <f t="shared" si="673"/>
        <v>-0.31673833710794214</v>
      </c>
      <c r="K4536">
        <f t="shared" si="673"/>
        <v>-0.27751095453312635</v>
      </c>
      <c r="L4536">
        <f t="shared" si="673"/>
        <v>-5.8708184099731837E-2</v>
      </c>
      <c r="M4536">
        <f t="shared" si="673"/>
        <v>8.1715778600483721E-3</v>
      </c>
    </row>
    <row r="4537" spans="1:13">
      <c r="A4537" s="6">
        <f t="shared" si="671"/>
        <v>1357500</v>
      </c>
      <c r="B4537" s="7">
        <f t="shared" si="672"/>
        <v>43117.711805540923</v>
      </c>
      <c r="C4537">
        <f t="shared" si="665"/>
        <v>4.9067674326966029E-2</v>
      </c>
      <c r="D4537">
        <f t="shared" si="666"/>
        <v>20.049067674326967</v>
      </c>
      <c r="E4537">
        <f t="shared" si="667"/>
        <v>2E-3</v>
      </c>
      <c r="F4537">
        <f t="shared" si="668"/>
        <v>6.6666666666666671E-3</v>
      </c>
      <c r="G4537">
        <f t="shared" si="669"/>
        <v>0.11931195125208005</v>
      </c>
      <c r="H4537">
        <f t="shared" si="670"/>
        <v>0</v>
      </c>
      <c r="I4537">
        <f t="shared" si="673"/>
        <v>-3.6928703644768149E-2</v>
      </c>
      <c r="J4537">
        <f t="shared" si="673"/>
        <v>-0.29172119237471833</v>
      </c>
      <c r="K4537">
        <f t="shared" si="673"/>
        <v>-0.27147460006305929</v>
      </c>
      <c r="L4537">
        <f t="shared" si="673"/>
        <v>-6.2440392005541252E-2</v>
      </c>
      <c r="M4537">
        <f t="shared" si="673"/>
        <v>8.2039478072317741E-3</v>
      </c>
    </row>
    <row r="4538" spans="1:13">
      <c r="A4538" s="6">
        <f t="shared" si="671"/>
        <v>1357800</v>
      </c>
      <c r="B4538" s="7">
        <f t="shared" si="672"/>
        <v>43117.715277763142</v>
      </c>
      <c r="C4538">
        <f t="shared" si="665"/>
        <v>0.10583019945891071</v>
      </c>
      <c r="D4538">
        <f t="shared" si="666"/>
        <v>20.105830199458911</v>
      </c>
      <c r="E4538">
        <f t="shared" si="667"/>
        <v>2E-3</v>
      </c>
      <c r="F4538">
        <f t="shared" si="668"/>
        <v>6.6666666666666671E-3</v>
      </c>
      <c r="G4538">
        <f t="shared" si="669"/>
        <v>0.11931195125208005</v>
      </c>
      <c r="H4538">
        <f t="shared" si="670"/>
        <v>0</v>
      </c>
      <c r="I4538">
        <f t="shared" si="673"/>
        <v>1.5127912988403656E-2</v>
      </c>
      <c r="J4538">
        <f t="shared" si="673"/>
        <v>-0.26575844993695774</v>
      </c>
      <c r="K4538">
        <f t="shared" si="673"/>
        <v>-0.2645582760694552</v>
      </c>
      <c r="L4538">
        <f t="shared" si="673"/>
        <v>-6.5970202921025151E-2</v>
      </c>
      <c r="M4538">
        <f t="shared" si="673"/>
        <v>8.2097251227605892E-3</v>
      </c>
    </row>
    <row r="4539" spans="1:13">
      <c r="A4539" s="6">
        <f t="shared" si="671"/>
        <v>1358100</v>
      </c>
      <c r="B4539" s="7">
        <f t="shared" si="672"/>
        <v>43117.718749985361</v>
      </c>
      <c r="C4539">
        <f t="shared" si="665"/>
        <v>0.16224968199980896</v>
      </c>
      <c r="D4539">
        <f t="shared" si="666"/>
        <v>20.16224968199981</v>
      </c>
      <c r="E4539">
        <f t="shared" si="667"/>
        <v>2E-3</v>
      </c>
      <c r="F4539">
        <f t="shared" si="668"/>
        <v>6.6666666666666671E-3</v>
      </c>
      <c r="G4539">
        <f t="shared" si="669"/>
        <v>0.11931195125208005</v>
      </c>
      <c r="H4539">
        <f t="shared" si="670"/>
        <v>0</v>
      </c>
      <c r="I4539">
        <f t="shared" si="673"/>
        <v>6.7135493349322006E-2</v>
      </c>
      <c r="J4539">
        <f t="shared" si="673"/>
        <v>-0.23893426655221617</v>
      </c>
      <c r="K4539">
        <f t="shared" si="673"/>
        <v>-0.25678440142439291</v>
      </c>
      <c r="L4539">
        <f t="shared" si="673"/>
        <v>-6.9286175164237518E-2</v>
      </c>
      <c r="M4539">
        <f t="shared" si="673"/>
        <v>8.1888910797941403E-3</v>
      </c>
    </row>
    <row r="4540" spans="1:13">
      <c r="A4540" s="6">
        <f t="shared" si="671"/>
        <v>1358400</v>
      </c>
      <c r="B4540" s="7">
        <f t="shared" si="672"/>
        <v>43117.72222220758</v>
      </c>
      <c r="C4540">
        <f t="shared" si="665"/>
        <v>0.21814324139609292</v>
      </c>
      <c r="D4540">
        <f t="shared" si="666"/>
        <v>20.218143241396092</v>
      </c>
      <c r="E4540">
        <f t="shared" si="667"/>
        <v>2E-3</v>
      </c>
      <c r="F4540">
        <f t="shared" si="668"/>
        <v>6.6666666666666671E-3</v>
      </c>
      <c r="G4540">
        <f t="shared" si="669"/>
        <v>0.11931195125208005</v>
      </c>
      <c r="H4540">
        <f t="shared" si="670"/>
        <v>0</v>
      </c>
      <c r="I4540">
        <f t="shared" si="673"/>
        <v>0.11892545781517244</v>
      </c>
      <c r="J4540">
        <f t="shared" si="673"/>
        <v>-0.21133559128995472</v>
      </c>
      <c r="K4540">
        <f t="shared" si="673"/>
        <v>-0.24817817470174144</v>
      </c>
      <c r="L4540">
        <f t="shared" si="673"/>
        <v>-7.2377560199173699E-2</v>
      </c>
      <c r="M4540">
        <f t="shared" si="673"/>
        <v>8.1415132107013691E-3</v>
      </c>
    </row>
    <row r="4541" spans="1:13">
      <c r="A4541" s="6">
        <f t="shared" si="671"/>
        <v>1358700</v>
      </c>
      <c r="B4541" s="7">
        <f t="shared" si="672"/>
        <v>43117.725694429799</v>
      </c>
      <c r="C4541">
        <f t="shared" si="665"/>
        <v>0.27332970184407906</v>
      </c>
      <c r="D4541">
        <f t="shared" si="666"/>
        <v>20.27332970184408</v>
      </c>
      <c r="E4541">
        <f t="shared" si="667"/>
        <v>2E-3</v>
      </c>
      <c r="F4541">
        <f t="shared" si="668"/>
        <v>6.6666666666666671E-3</v>
      </c>
      <c r="G4541">
        <f t="shared" si="669"/>
        <v>0.11931195125208005</v>
      </c>
      <c r="H4541">
        <f t="shared" si="670"/>
        <v>0</v>
      </c>
      <c r="I4541">
        <f t="shared" si="673"/>
        <v>0.17032993215256984</v>
      </c>
      <c r="J4541">
        <f t="shared" si="673"/>
        <v>-0.18305188369122177</v>
      </c>
      <c r="K4541">
        <f t="shared" si="673"/>
        <v>-0.23876749249745791</v>
      </c>
      <c r="L4541">
        <f t="shared" si="673"/>
        <v>-7.5234337476520585E-2</v>
      </c>
      <c r="M4541">
        <f t="shared" si="673"/>
        <v>8.0677450881586361E-3</v>
      </c>
    </row>
    <row r="4542" spans="1:13">
      <c r="A4542" s="6">
        <f t="shared" si="671"/>
        <v>1359000</v>
      </c>
      <c r="B4542" s="7">
        <f t="shared" si="672"/>
        <v>43117.729166652018</v>
      </c>
      <c r="C4542">
        <f t="shared" si="665"/>
        <v>0.32763017956123519</v>
      </c>
      <c r="D4542">
        <f t="shared" si="666"/>
        <v>20.327630179561236</v>
      </c>
      <c r="E4542">
        <f t="shared" si="667"/>
        <v>2E-3</v>
      </c>
      <c r="F4542">
        <f t="shared" si="668"/>
        <v>6.6666666666666671E-3</v>
      </c>
      <c r="G4542">
        <f t="shared" si="669"/>
        <v>0.11931195125208005</v>
      </c>
      <c r="H4542">
        <f t="shared" si="670"/>
        <v>0</v>
      </c>
      <c r="I4542">
        <f t="shared" si="673"/>
        <v>0.22118229167252471</v>
      </c>
      <c r="J4542">
        <f t="shared" si="673"/>
        <v>-0.15417482379054595</v>
      </c>
      <c r="K4542">
        <f t="shared" si="673"/>
        <v>-0.22858285900433381</v>
      </c>
      <c r="L4542">
        <f t="shared" si="673"/>
        <v>-7.7847246914709997E-2</v>
      </c>
      <c r="M4542">
        <f t="shared" si="673"/>
        <v>7.9678258273526304E-3</v>
      </c>
    </row>
    <row r="4543" spans="1:13">
      <c r="A4543" s="6">
        <f t="shared" si="671"/>
        <v>1359300</v>
      </c>
      <c r="B4543" s="7">
        <f t="shared" si="672"/>
        <v>43117.732638874237</v>
      </c>
      <c r="C4543">
        <f t="shared" si="665"/>
        <v>0.38086866262797808</v>
      </c>
      <c r="D4543">
        <f t="shared" si="666"/>
        <v>20.380868662627979</v>
      </c>
      <c r="E4543">
        <f t="shared" si="667"/>
        <v>2E-3</v>
      </c>
      <c r="F4543">
        <f t="shared" si="668"/>
        <v>6.6666666666666671E-3</v>
      </c>
      <c r="G4543">
        <f t="shared" si="669"/>
        <v>0.11931195125208005</v>
      </c>
      <c r="H4543">
        <f t="shared" si="670"/>
        <v>0</v>
      </c>
      <c r="I4543">
        <f t="shared" si="673"/>
        <v>0.27131770133507543</v>
      </c>
      <c r="J4543">
        <f t="shared" si="673"/>
        <v>-0.12479801494021289</v>
      </c>
      <c r="K4543">
        <f t="shared" si="673"/>
        <v>-0.2176572871343497</v>
      </c>
      <c r="L4543">
        <f t="shared" si="673"/>
        <v>-8.0207818915954798E-2</v>
      </c>
      <c r="M4543">
        <f t="shared" si="673"/>
        <v>7.8420793109016517E-3</v>
      </c>
    </row>
    <row r="4544" spans="1:13">
      <c r="A4544" s="6">
        <f t="shared" si="671"/>
        <v>1359600</v>
      </c>
      <c r="B4544" s="7">
        <f t="shared" si="672"/>
        <v>43117.736111096456</v>
      </c>
      <c r="C4544">
        <f t="shared" si="665"/>
        <v>0.43287258152000585</v>
      </c>
      <c r="D4544">
        <f t="shared" si="666"/>
        <v>20.432872581520005</v>
      </c>
      <c r="E4544">
        <f t="shared" si="667"/>
        <v>2E-3</v>
      </c>
      <c r="F4544">
        <f t="shared" si="668"/>
        <v>6.6666666666666671E-3</v>
      </c>
      <c r="G4544">
        <f t="shared" si="669"/>
        <v>0.11931195125208005</v>
      </c>
      <c r="H4544">
        <f t="shared" si="670"/>
        <v>0</v>
      </c>
      <c r="I4544">
        <f t="shared" si="673"/>
        <v>0.32057365005241967</v>
      </c>
      <c r="J4544">
        <f t="shared" si="673"/>
        <v>-9.5016680400479017E-2</v>
      </c>
      <c r="K4544">
        <f t="shared" si="673"/>
        <v>-0.20602619150925366</v>
      </c>
      <c r="L4544">
        <f t="shared" si="673"/>
        <v>-8.2308401819954302E-2</v>
      </c>
      <c r="M4544">
        <f t="shared" si="673"/>
        <v>7.6909131390090523E-3</v>
      </c>
    </row>
    <row r="4545" spans="1:13">
      <c r="A4545" s="6">
        <f t="shared" si="671"/>
        <v>1359900</v>
      </c>
      <c r="B4545" s="7">
        <f t="shared" si="672"/>
        <v>43117.739583318675</v>
      </c>
      <c r="C4545">
        <f t="shared" si="665"/>
        <v>0.48347336848284411</v>
      </c>
      <c r="D4545">
        <f t="shared" si="666"/>
        <v>20.483473368482844</v>
      </c>
      <c r="E4545">
        <f t="shared" si="667"/>
        <v>2E-3</v>
      </c>
      <c r="F4545">
        <f t="shared" si="668"/>
        <v>6.6666666666666671E-3</v>
      </c>
      <c r="G4545">
        <f t="shared" si="669"/>
        <v>0.11931195125208005</v>
      </c>
      <c r="H4545">
        <f t="shared" si="670"/>
        <v>0</v>
      </c>
      <c r="I4545">
        <f t="shared" si="673"/>
        <v>0.36879047745959476</v>
      </c>
      <c r="J4545">
        <f t="shared" si="673"/>
        <v>-6.49273546786579E-2</v>
      </c>
      <c r="K4545">
        <f t="shared" si="673"/>
        <v>-0.19372727366603315</v>
      </c>
      <c r="L4545">
        <f t="shared" si="673"/>
        <v>-8.4142186706327921E-2</v>
      </c>
      <c r="M4545">
        <f t="shared" si="673"/>
        <v>7.5148173082499247E-3</v>
      </c>
    </row>
    <row r="4546" spans="1:13">
      <c r="A4546" s="6">
        <f t="shared" si="671"/>
        <v>1360200</v>
      </c>
      <c r="B4546" s="7">
        <f t="shared" si="672"/>
        <v>43117.743055540894</v>
      </c>
      <c r="C4546">
        <f t="shared" si="665"/>
        <v>0.53250700393456141</v>
      </c>
      <c r="D4546">
        <f t="shared" si="666"/>
        <v>20.532507003934562</v>
      </c>
      <c r="E4546">
        <f t="shared" si="667"/>
        <v>2E-3</v>
      </c>
      <c r="F4546">
        <f t="shared" si="668"/>
        <v>6.6666666666666671E-3</v>
      </c>
      <c r="G4546">
        <f t="shared" si="669"/>
        <v>0.11931195125208005</v>
      </c>
      <c r="H4546">
        <f t="shared" si="670"/>
        <v>0</v>
      </c>
      <c r="I4546">
        <f t="shared" si="673"/>
        <v>0.41581189144440051</v>
      </c>
      <c r="J4546">
        <f t="shared" si="673"/>
        <v>-3.4627570618047061E-2</v>
      </c>
      <c r="K4546">
        <f t="shared" si="673"/>
        <v>-0.18080039984954346</v>
      </c>
      <c r="L4546">
        <f t="shared" si="673"/>
        <v>-8.5703229465340355E-2</v>
      </c>
      <c r="M4546">
        <f t="shared" si="673"/>
        <v>7.3143626232752817E-3</v>
      </c>
    </row>
    <row r="4547" spans="1:13">
      <c r="A4547" s="6">
        <f t="shared" si="671"/>
        <v>1360500</v>
      </c>
      <c r="B4547" s="7">
        <f t="shared" si="672"/>
        <v>43117.746527763113</v>
      </c>
      <c r="C4547">
        <f t="shared" si="665"/>
        <v>0.5798145481261382</v>
      </c>
      <c r="D4547">
        <f t="shared" si="666"/>
        <v>20.579814548126137</v>
      </c>
      <c r="E4547">
        <f t="shared" si="667"/>
        <v>2E-3</v>
      </c>
      <c r="F4547">
        <f t="shared" si="668"/>
        <v>6.6666666666666671E-3</v>
      </c>
      <c r="G4547">
        <f t="shared" si="669"/>
        <v>0.11931195125208005</v>
      </c>
      <c r="H4547">
        <f t="shared" si="670"/>
        <v>0</v>
      </c>
      <c r="I4547">
        <f t="shared" si="673"/>
        <v>0.46148547475960594</v>
      </c>
      <c r="J4547">
        <f t="shared" si="673"/>
        <v>-4.2155432506254895E-3</v>
      </c>
      <c r="K4547">
        <f t="shared" si="673"/>
        <v>-0.16728747178828324</v>
      </c>
      <c r="L4547">
        <f t="shared" si="673"/>
        <v>-8.6986470065402277E-2</v>
      </c>
      <c r="M4547">
        <f t="shared" si="673"/>
        <v>7.0901988465803187E-3</v>
      </c>
    </row>
    <row r="4548" spans="1:13">
      <c r="A4548" s="6">
        <f t="shared" si="671"/>
        <v>1360800</v>
      </c>
      <c r="B4548" s="7">
        <f t="shared" si="672"/>
        <v>43117.749999985332</v>
      </c>
      <c r="C4548">
        <f t="shared" si="665"/>
        <v>0.62524265633535814</v>
      </c>
      <c r="D4548">
        <f t="shared" si="666"/>
        <v>20.625242656335359</v>
      </c>
      <c r="E4548">
        <f t="shared" si="667"/>
        <v>2E-3</v>
      </c>
      <c r="F4548">
        <f t="shared" si="668"/>
        <v>6.6666666666666671E-3</v>
      </c>
      <c r="G4548">
        <f t="shared" si="669"/>
        <v>0.11931195125208005</v>
      </c>
      <c r="H4548">
        <f t="shared" si="670"/>
        <v>0</v>
      </c>
      <c r="I4548">
        <f t="shared" si="673"/>
        <v>0.50566317907453218</v>
      </c>
      <c r="J4548">
        <f t="shared" si="673"/>
        <v>2.6210148561222342E-2</v>
      </c>
      <c r="K4548">
        <f t="shared" si="673"/>
        <v>-0.15323229087239471</v>
      </c>
      <c r="L4548">
        <f t="shared" si="673"/>
        <v>-8.7987748954866399E-2</v>
      </c>
      <c r="M4548">
        <f t="shared" si="673"/>
        <v>6.843052592337329E-3</v>
      </c>
    </row>
    <row r="4549" spans="1:13">
      <c r="A4549" s="6">
        <f t="shared" si="671"/>
        <v>1361100</v>
      </c>
      <c r="B4549" s="7">
        <f t="shared" si="672"/>
        <v>43117.753472207551</v>
      </c>
      <c r="C4549">
        <f t="shared" si="665"/>
        <v>0.66864407592518549</v>
      </c>
      <c r="D4549">
        <f t="shared" si="666"/>
        <v>20.668644075925187</v>
      </c>
      <c r="E4549">
        <f t="shared" si="667"/>
        <v>2E-3</v>
      </c>
      <c r="F4549">
        <f t="shared" si="668"/>
        <v>6.6666666666666671E-3</v>
      </c>
      <c r="G4549">
        <f t="shared" si="669"/>
        <v>0.11931195125208005</v>
      </c>
      <c r="H4549">
        <f t="shared" si="670"/>
        <v>0</v>
      </c>
      <c r="I4549">
        <f t="shared" si="673"/>
        <v>0.54820180486546977</v>
      </c>
      <c r="J4549">
        <f t="shared" si="673"/>
        <v>5.655088166259007E-2</v>
      </c>
      <c r="K4549">
        <f t="shared" si="673"/>
        <v>-0.13868041617390497</v>
      </c>
      <c r="L4549">
        <f t="shared" si="673"/>
        <v>-8.8703820544984352E-2</v>
      </c>
      <c r="M4549">
        <f t="shared" si="673"/>
        <v>6.5737249711165678E-3</v>
      </c>
    </row>
    <row r="4550" spans="1:13">
      <c r="A4550" s="6">
        <f t="shared" si="671"/>
        <v>1361400</v>
      </c>
      <c r="B4550" s="7">
        <f t="shared" si="672"/>
        <v>43117.75694442977</v>
      </c>
      <c r="C4550">
        <f t="shared" si="665"/>
        <v>0.70987812365495995</v>
      </c>
      <c r="D4550">
        <f t="shared" si="666"/>
        <v>20.70987812365496</v>
      </c>
      <c r="E4550">
        <f t="shared" si="667"/>
        <v>2E-3</v>
      </c>
      <c r="F4550">
        <f t="shared" si="668"/>
        <v>6.6666666666666671E-3</v>
      </c>
      <c r="G4550">
        <f t="shared" si="669"/>
        <v>0.11931195125208005</v>
      </c>
      <c r="H4550">
        <f t="shared" si="670"/>
        <v>0</v>
      </c>
      <c r="I4550">
        <f t="shared" si="673"/>
        <v>0.58896346558893575</v>
      </c>
      <c r="J4550">
        <f t="shared" si="673"/>
        <v>8.670830828750499E-2</v>
      </c>
      <c r="K4550">
        <f t="shared" si="673"/>
        <v>-0.12367901676953109</v>
      </c>
      <c r="L4550">
        <f t="shared" si="673"/>
        <v>-8.9132363730299299E-2</v>
      </c>
      <c r="M4550">
        <f t="shared" si="673"/>
        <v>6.2830889931308502E-3</v>
      </c>
    </row>
    <row r="4551" spans="1:13">
      <c r="A4551" s="6">
        <f t="shared" si="671"/>
        <v>1361700</v>
      </c>
      <c r="B4551" s="7">
        <f t="shared" si="672"/>
        <v>43117.760416651989</v>
      </c>
      <c r="C4551">
        <f t="shared" si="665"/>
        <v>0.74881114169688534</v>
      </c>
      <c r="D4551">
        <f t="shared" si="666"/>
        <v>20.748811141696887</v>
      </c>
      <c r="E4551">
        <f t="shared" si="667"/>
        <v>2E-3</v>
      </c>
      <c r="F4551">
        <f t="shared" si="668"/>
        <v>6.6666666666666671E-3</v>
      </c>
      <c r="G4551">
        <f t="shared" si="669"/>
        <v>0.11931195125208005</v>
      </c>
      <c r="H4551">
        <f t="shared" si="670"/>
        <v>0</v>
      </c>
      <c r="I4551">
        <f t="shared" si="673"/>
        <v>0.62781603463283131</v>
      </c>
      <c r="J4551">
        <f t="shared" si="673"/>
        <v>0.11658467484745347</v>
      </c>
      <c r="K4551">
        <f t="shared" si="673"/>
        <v>-0.10827671884487966</v>
      </c>
      <c r="L4551">
        <f t="shared" si="673"/>
        <v>-8.9271989412373562E-2</v>
      </c>
      <c r="M4551">
        <f t="shared" si="673"/>
        <v>5.9720867384240603E-3</v>
      </c>
    </row>
    <row r="4552" spans="1:13">
      <c r="A4552" s="6">
        <f t="shared" si="671"/>
        <v>1362000</v>
      </c>
      <c r="B4552" s="7">
        <f t="shared" si="672"/>
        <v>43117.763888874208</v>
      </c>
      <c r="C4552">
        <f t="shared" si="665"/>
        <v>0.78531693088047461</v>
      </c>
      <c r="D4552">
        <f t="shared" si="666"/>
        <v>20.785316930880473</v>
      </c>
      <c r="E4552">
        <f t="shared" si="667"/>
        <v>2E-3</v>
      </c>
      <c r="F4552">
        <f t="shared" si="668"/>
        <v>6.6666666666666671E-3</v>
      </c>
      <c r="G4552">
        <f t="shared" si="669"/>
        <v>0.11931195125208005</v>
      </c>
      <c r="H4552">
        <f t="shared" si="670"/>
        <v>0</v>
      </c>
      <c r="I4552">
        <f t="shared" si="673"/>
        <v>0.66463357359753539</v>
      </c>
      <c r="J4552">
        <f t="shared" si="673"/>
        <v>0.14608313879421672</v>
      </c>
      <c r="K4552">
        <f t="shared" si="673"/>
        <v>-9.2523448075365555E-2</v>
      </c>
      <c r="L4552">
        <f t="shared" si="673"/>
        <v>-8.9122245002475411E-2</v>
      </c>
      <c r="M4552">
        <f t="shared" si="673"/>
        <v>5.6417263031710504E-3</v>
      </c>
    </row>
    <row r="4553" spans="1:13">
      <c r="A4553" s="6">
        <f t="shared" si="671"/>
        <v>1362300</v>
      </c>
      <c r="B4553" s="7">
        <f t="shared" si="672"/>
        <v>43117.767361096427</v>
      </c>
      <c r="C4553">
        <f t="shared" si="665"/>
        <v>0.81927715975992921</v>
      </c>
      <c r="D4553">
        <f t="shared" si="666"/>
        <v>20.819277159759928</v>
      </c>
      <c r="E4553">
        <f t="shared" si="667"/>
        <v>2E-3</v>
      </c>
      <c r="F4553">
        <f t="shared" si="668"/>
        <v>6.6666666666666671E-3</v>
      </c>
      <c r="G4553">
        <f t="shared" si="669"/>
        <v>0.11931195125208005</v>
      </c>
      <c r="H4553">
        <f t="shared" si="670"/>
        <v>0</v>
      </c>
      <c r="I4553">
        <f t="shared" si="673"/>
        <v>0.69929674051800905</v>
      </c>
      <c r="J4553">
        <f t="shared" si="673"/>
        <v>0.17510808252944088</v>
      </c>
      <c r="K4553">
        <f t="shared" si="673"/>
        <v>-7.6470267794996313E-2</v>
      </c>
      <c r="L4553">
        <f t="shared" si="673"/>
        <v>-8.8683615888619657E-2</v>
      </c>
      <c r="M4553">
        <f t="shared" si="673"/>
        <v>5.2930785319916665E-3</v>
      </c>
    </row>
    <row r="4554" spans="1:13">
      <c r="A4554" s="6">
        <f t="shared" si="671"/>
        <v>1362600</v>
      </c>
      <c r="B4554" s="7">
        <f t="shared" si="672"/>
        <v>43117.770833318646</v>
      </c>
      <c r="C4554">
        <f t="shared" si="665"/>
        <v>0.85058174817894383</v>
      </c>
      <c r="D4554">
        <f t="shared" si="666"/>
        <v>20.850581748178943</v>
      </c>
      <c r="E4554">
        <f t="shared" si="667"/>
        <v>2E-3</v>
      </c>
      <c r="F4554">
        <f t="shared" si="668"/>
        <v>6.6666666666666671E-3</v>
      </c>
      <c r="G4554">
        <f t="shared" si="669"/>
        <v>0.11931195125208005</v>
      </c>
      <c r="H4554">
        <f t="shared" si="670"/>
        <v>0</v>
      </c>
      <c r="I4554">
        <f t="shared" si="673"/>
        <v>0.73169317670414491</v>
      </c>
      <c r="J4554">
        <f t="shared" si="673"/>
        <v>0.20356542334377592</v>
      </c>
      <c r="K4554">
        <f t="shared" si="673"/>
        <v>-6.0169213477405892E-2</v>
      </c>
      <c r="L4554">
        <f t="shared" si="673"/>
        <v>-8.7957523862207787E-2</v>
      </c>
      <c r="M4554">
        <f t="shared" si="673"/>
        <v>4.9272735468672167E-3</v>
      </c>
    </row>
    <row r="4555" spans="1:13">
      <c r="A4555" s="6">
        <f t="shared" si="671"/>
        <v>1362900</v>
      </c>
      <c r="B4555" s="7">
        <f t="shared" si="672"/>
        <v>43117.774305540865</v>
      </c>
      <c r="C4555">
        <f t="shared" si="665"/>
        <v>0.87912922408908811</v>
      </c>
      <c r="D4555">
        <f t="shared" si="666"/>
        <v>20.879129224089088</v>
      </c>
      <c r="E4555">
        <f t="shared" si="667"/>
        <v>2E-3</v>
      </c>
      <c r="F4555">
        <f t="shared" si="668"/>
        <v>6.6666666666666671E-3</v>
      </c>
      <c r="G4555">
        <f t="shared" si="669"/>
        <v>0.11931195125208005</v>
      </c>
      <c r="H4555">
        <f t="shared" si="670"/>
        <v>0</v>
      </c>
      <c r="I4555">
        <f t="shared" si="673"/>
        <v>0.76171787094488286</v>
      </c>
      <c r="J4555">
        <f t="shared" si="673"/>
        <v>0.23136291838046977</v>
      </c>
      <c r="K4555">
        <f t="shared" si="673"/>
        <v>-4.3673124065913456E-2</v>
      </c>
      <c r="L4555">
        <f t="shared" si="673"/>
        <v>-8.6946322509374369E-2</v>
      </c>
      <c r="M4555">
        <f t="shared" si="673"/>
        <v>4.5454970839162341E-3</v>
      </c>
    </row>
    <row r="4556" spans="1:13">
      <c r="A4556" s="6">
        <f t="shared" si="671"/>
        <v>1363200</v>
      </c>
      <c r="B4556" s="7">
        <f t="shared" si="672"/>
        <v>43117.777777763084</v>
      </c>
      <c r="C4556">
        <f t="shared" si="665"/>
        <v>0.90482705246581285</v>
      </c>
      <c r="D4556">
        <f t="shared" si="666"/>
        <v>20.904827052465812</v>
      </c>
      <c r="E4556">
        <f t="shared" si="667"/>
        <v>2E-3</v>
      </c>
      <c r="F4556">
        <f t="shared" si="668"/>
        <v>6.6666666666666671E-3</v>
      </c>
      <c r="G4556">
        <f t="shared" si="669"/>
        <v>0.11931195125208005</v>
      </c>
      <c r="H4556">
        <f t="shared" si="670"/>
        <v>0</v>
      </c>
      <c r="I4556">
        <f t="shared" ref="I4556:M4606" si="674">$B$1*EXP(-$G4556*I$10)*SIN($B$2*$A4556+$B$3-$G4556*I$10-$H4556)/SQRT((1+$G4556*$B$7)^2+($G4556*$B$7)^2)</f>
        <v>0.78927349989621054</v>
      </c>
      <c r="J4556">
        <f t="shared" si="674"/>
        <v>0.2584104636354479</v>
      </c>
      <c r="K4556">
        <f t="shared" si="674"/>
        <v>-2.7035470699037306E-2</v>
      </c>
      <c r="L4556">
        <f t="shared" si="674"/>
        <v>-8.5653289581971118E-2</v>
      </c>
      <c r="M4556">
        <f t="shared" si="674"/>
        <v>4.1489866498971122E-3</v>
      </c>
    </row>
    <row r="4557" spans="1:13">
      <c r="A4557" s="6">
        <f t="shared" si="671"/>
        <v>1363500</v>
      </c>
      <c r="B4557" s="7">
        <f t="shared" si="672"/>
        <v>43117.781249985303</v>
      </c>
      <c r="C4557">
        <f t="shared" ref="C4557:C4620" si="675">$B$1*SIN($B$2*A4557+$B$3)</f>
        <v>0.92759193525554873</v>
      </c>
      <c r="D4557">
        <f t="shared" ref="D4557:D4620" si="676">C4557-$B$9</f>
        <v>20.927591935255549</v>
      </c>
      <c r="E4557">
        <f t="shared" ref="E4557:E4620" si="677">$B$5*20</f>
        <v>2E-3</v>
      </c>
      <c r="F4557">
        <f t="shared" ref="F4557:F4620" si="678">E4557/$B$4</f>
        <v>6.6666666666666671E-3</v>
      </c>
      <c r="G4557">
        <f t="shared" ref="G4557:G4620" si="679">SQRT($B$2/(2*F4557))</f>
        <v>0.11931195125208005</v>
      </c>
      <c r="H4557">
        <f t="shared" ref="H4557:H4620" si="680">ATAN(G4557*$B$7/(1+G4557*$B$7))</f>
        <v>0</v>
      </c>
      <c r="I4557">
        <f t="shared" si="674"/>
        <v>0.81427074354933715</v>
      </c>
      <c r="J4557">
        <f t="shared" si="674"/>
        <v>0.28462038602441192</v>
      </c>
      <c r="K4557">
        <f t="shared" si="674"/>
        <v>-1.0310183386780636E-2</v>
      </c>
      <c r="L4557">
        <f t="shared" si="674"/>
        <v>-8.4082616372914865E-2</v>
      </c>
      <c r="M4557">
        <f t="shared" si="674"/>
        <v>3.7390275108988534E-3</v>
      </c>
    </row>
    <row r="4558" spans="1:13">
      <c r="A4558" s="6">
        <f t="shared" ref="A4558:A4621" si="681">A4557+300</f>
        <v>1363800</v>
      </c>
      <c r="B4558" s="7">
        <f t="shared" ref="B4558:B4621" si="682">B4557+300/86400</f>
        <v>43117.784722207522</v>
      </c>
      <c r="C4558">
        <f t="shared" si="675"/>
        <v>0.94735008138147125</v>
      </c>
      <c r="D4558">
        <f t="shared" si="676"/>
        <v>20.947350081381472</v>
      </c>
      <c r="E4558">
        <f t="shared" si="677"/>
        <v>2E-3</v>
      </c>
      <c r="F4558">
        <f t="shared" si="678"/>
        <v>6.6666666666666671E-3</v>
      </c>
      <c r="G4558">
        <f t="shared" si="679"/>
        <v>0.11931195125208005</v>
      </c>
      <c r="H4558">
        <f t="shared" si="680"/>
        <v>0</v>
      </c>
      <c r="I4558">
        <f t="shared" si="674"/>
        <v>0.83662857475627228</v>
      </c>
      <c r="J4558">
        <f t="shared" si="674"/>
        <v>0.30990772757000917</v>
      </c>
      <c r="K4558">
        <f t="shared" si="674"/>
        <v>6.4485238003385023E-3</v>
      </c>
      <c r="L4558">
        <f t="shared" si="674"/>
        <v>-8.2239394130356969E-2</v>
      </c>
      <c r="M4558">
        <f t="shared" si="674"/>
        <v>3.3169485262262897E-3</v>
      </c>
    </row>
    <row r="4559" spans="1:13">
      <c r="A4559" s="6">
        <f t="shared" si="681"/>
        <v>1364100</v>
      </c>
      <c r="B4559" s="7">
        <f t="shared" si="682"/>
        <v>43117.788194429741</v>
      </c>
      <c r="C4559">
        <f t="shared" si="675"/>
        <v>0.96403744593319685</v>
      </c>
      <c r="D4559">
        <f t="shared" si="676"/>
        <v>20.964037445933197</v>
      </c>
      <c r="E4559">
        <f t="shared" si="677"/>
        <v>2E-3</v>
      </c>
      <c r="F4559">
        <f t="shared" si="678"/>
        <v>6.6666666666666671E-3</v>
      </c>
      <c r="G4559">
        <f t="shared" si="679"/>
        <v>0.11931195125208005</v>
      </c>
      <c r="H4559">
        <f t="shared" si="680"/>
        <v>0</v>
      </c>
      <c r="I4559">
        <f t="shared" si="674"/>
        <v>0.8562745218748441</v>
      </c>
      <c r="J4559">
        <f t="shared" si="674"/>
        <v>0.33419052078840772</v>
      </c>
      <c r="K4559">
        <f t="shared" si="674"/>
        <v>2.3186328463189132E-2</v>
      </c>
      <c r="L4559">
        <f t="shared" si="674"/>
        <v>-8.012959755468628E-2</v>
      </c>
      <c r="M4559">
        <f t="shared" si="674"/>
        <v>2.8841178409764255E-3</v>
      </c>
    </row>
    <row r="4560" spans="1:13">
      <c r="A4560" s="6">
        <f t="shared" si="681"/>
        <v>1364400</v>
      </c>
      <c r="B4560" s="7">
        <f t="shared" si="682"/>
        <v>43117.79166665196</v>
      </c>
      <c r="C4560">
        <f t="shared" si="675"/>
        <v>0.97759993776469023</v>
      </c>
      <c r="D4560">
        <f t="shared" si="676"/>
        <v>20.97759993776469</v>
      </c>
      <c r="E4560">
        <f t="shared" si="677"/>
        <v>2E-3</v>
      </c>
      <c r="F4560">
        <f t="shared" si="678"/>
        <v>6.6666666666666671E-3</v>
      </c>
      <c r="G4560">
        <f t="shared" si="679"/>
        <v>0.11931195125208005</v>
      </c>
      <c r="H4560">
        <f t="shared" si="680"/>
        <v>0</v>
      </c>
      <c r="I4560">
        <f t="shared" si="674"/>
        <v>0.87314490368137432</v>
      </c>
      <c r="J4560">
        <f t="shared" si="674"/>
        <v>0.35739005438219834</v>
      </c>
      <c r="K4560">
        <f t="shared" si="674"/>
        <v>3.9848975956970949E-2</v>
      </c>
      <c r="L4560">
        <f t="shared" si="674"/>
        <v>-7.7760065431880215E-2</v>
      </c>
      <c r="M4560">
        <f t="shared" si="674"/>
        <v>2.4419384512745115E-3</v>
      </c>
    </row>
    <row r="4561" spans="1:13">
      <c r="A4561" s="6">
        <f t="shared" si="681"/>
        <v>1364700</v>
      </c>
      <c r="B4561" s="7">
        <f t="shared" si="682"/>
        <v>43117.795138874179</v>
      </c>
      <c r="C4561">
        <f t="shared" si="675"/>
        <v>0.98799359482769766</v>
      </c>
      <c r="D4561">
        <f t="shared" si="676"/>
        <v>20.987993594827699</v>
      </c>
      <c r="E4561">
        <f t="shared" si="677"/>
        <v>2E-3</v>
      </c>
      <c r="F4561">
        <f t="shared" si="678"/>
        <v>6.6666666666666671E-3</v>
      </c>
      <c r="G4561">
        <f t="shared" si="679"/>
        <v>0.11931195125208005</v>
      </c>
      <c r="H4561">
        <f t="shared" si="680"/>
        <v>0</v>
      </c>
      <c r="I4561">
        <f t="shared" si="674"/>
        <v>0.88718503578981889</v>
      </c>
      <c r="J4561">
        <f t="shared" si="674"/>
        <v>0.37943112837869281</v>
      </c>
      <c r="K4561">
        <f t="shared" si="674"/>
        <v>5.6382455254635616E-2</v>
      </c>
      <c r="L4561">
        <f t="shared" si="674"/>
        <v>-7.5138478465957989E-2</v>
      </c>
      <c r="M4561">
        <f t="shared" si="674"/>
        <v>1.991843656539882E-3</v>
      </c>
    </row>
    <row r="4562" spans="1:13">
      <c r="A4562" s="6">
        <f t="shared" si="681"/>
        <v>1365000</v>
      </c>
      <c r="B4562" s="7">
        <f t="shared" si="682"/>
        <v>43117.798611096398</v>
      </c>
      <c r="C4562">
        <f t="shared" si="675"/>
        <v>0.9951847266721533</v>
      </c>
      <c r="D4562">
        <f t="shared" si="676"/>
        <v>20.995184726672154</v>
      </c>
      <c r="E4562">
        <f t="shared" si="677"/>
        <v>2E-3</v>
      </c>
      <c r="F4562">
        <f t="shared" si="678"/>
        <v>6.6666666666666671E-3</v>
      </c>
      <c r="G4562">
        <f t="shared" si="679"/>
        <v>0.11931195125208005</v>
      </c>
      <c r="H4562">
        <f t="shared" si="680"/>
        <v>0</v>
      </c>
      <c r="I4562">
        <f t="shared" si="674"/>
        <v>0.89834940790800322</v>
      </c>
      <c r="J4562">
        <f t="shared" si="674"/>
        <v>0.40024229788623328</v>
      </c>
      <c r="K4562">
        <f t="shared" si="674"/>
        <v>7.2733174020468763E-2</v>
      </c>
      <c r="L4562">
        <f t="shared" si="674"/>
        <v>-7.2273334382428306E-2</v>
      </c>
      <c r="M4562">
        <f t="shared" si="674"/>
        <v>1.5352924135298013E-3</v>
      </c>
    </row>
    <row r="4563" spans="1:13">
      <c r="A4563" s="6">
        <f t="shared" si="681"/>
        <v>1365300</v>
      </c>
      <c r="B4563" s="7">
        <f t="shared" si="682"/>
        <v>43117.802083318616</v>
      </c>
      <c r="C4563">
        <f t="shared" si="675"/>
        <v>0.99915002365191674</v>
      </c>
      <c r="D4563">
        <f t="shared" si="676"/>
        <v>20.999150023651918</v>
      </c>
      <c r="E4563">
        <f t="shared" si="677"/>
        <v>2E-3</v>
      </c>
      <c r="F4563">
        <f t="shared" si="678"/>
        <v>6.6666666666666671E-3</v>
      </c>
      <c r="G4563">
        <f t="shared" si="679"/>
        <v>0.11931195125208005</v>
      </c>
      <c r="H4563">
        <f t="shared" si="680"/>
        <v>0</v>
      </c>
      <c r="I4563">
        <f t="shared" si="674"/>
        <v>0.90660183135671779</v>
      </c>
      <c r="J4563">
        <f t="shared" si="674"/>
        <v>0.41975610467883229</v>
      </c>
      <c r="K4563">
        <f t="shared" si="674"/>
        <v>8.8848132326658169E-2</v>
      </c>
      <c r="L4563">
        <f t="shared" si="674"/>
        <v>-6.9173920383387946E-2</v>
      </c>
      <c r="M4563">
        <f t="shared" si="674"/>
        <v>1.0737646072125661E-3</v>
      </c>
    </row>
    <row r="4564" spans="1:13">
      <c r="A4564" s="6">
        <f t="shared" si="681"/>
        <v>1365600</v>
      </c>
      <c r="B4564" s="7">
        <f t="shared" si="682"/>
        <v>43117.805555540835</v>
      </c>
      <c r="C4564">
        <f t="shared" si="675"/>
        <v>0.99987663248166803</v>
      </c>
      <c r="D4564">
        <f t="shared" si="676"/>
        <v>20.999876632481669</v>
      </c>
      <c r="E4564">
        <f t="shared" si="677"/>
        <v>2E-3</v>
      </c>
      <c r="F4564">
        <f t="shared" si="678"/>
        <v>6.6666666666666671E-3</v>
      </c>
      <c r="G4564">
        <f t="shared" si="679"/>
        <v>0.11931195125208005</v>
      </c>
      <c r="H4564">
        <f t="shared" si="680"/>
        <v>0</v>
      </c>
      <c r="I4564">
        <f t="shared" si="674"/>
        <v>0.91191555637328092</v>
      </c>
      <c r="J4564">
        <f t="shared" si="674"/>
        <v>0.43790929585824034</v>
      </c>
      <c r="K4564">
        <f t="shared" si="674"/>
        <v>0.10467509444960213</v>
      </c>
      <c r="L4564">
        <f t="shared" si="674"/>
        <v>-6.5850283043572294E-2</v>
      </c>
      <c r="M4564">
        <f t="shared" si="674"/>
        <v>6.0875625380287771E-4</v>
      </c>
    </row>
    <row r="4565" spans="1:13">
      <c r="A4565" s="6">
        <f t="shared" si="681"/>
        <v>1365900</v>
      </c>
      <c r="B4565" s="7">
        <f t="shared" si="682"/>
        <v>43117.809027763054</v>
      </c>
      <c r="C4565">
        <f t="shared" si="675"/>
        <v>0.99736219790007818</v>
      </c>
      <c r="D4565">
        <f t="shared" si="676"/>
        <v>20.997362197900078</v>
      </c>
      <c r="E4565">
        <f t="shared" si="677"/>
        <v>2E-3</v>
      </c>
      <c r="F4565">
        <f t="shared" si="678"/>
        <v>6.6666666666666671E-3</v>
      </c>
      <c r="G4565">
        <f t="shared" si="679"/>
        <v>0.11931195125208005</v>
      </c>
      <c r="H4565">
        <f t="shared" si="680"/>
        <v>0</v>
      </c>
      <c r="I4565">
        <f t="shared" si="674"/>
        <v>0.91427335881932925</v>
      </c>
      <c r="J4565">
        <f t="shared" si="674"/>
        <v>0.45464302888451247</v>
      </c>
      <c r="K4565">
        <f t="shared" si="674"/>
        <v>0.12016275818894913</v>
      </c>
      <c r="L4565">
        <f t="shared" si="674"/>
        <v>-6.2313195744971628E-2</v>
      </c>
      <c r="M4565">
        <f t="shared" si="674"/>
        <v>1.4177465151287151E-4</v>
      </c>
    </row>
    <row r="4566" spans="1:13">
      <c r="A4566" s="6">
        <f t="shared" si="681"/>
        <v>1366200</v>
      </c>
      <c r="B4566" s="7">
        <f t="shared" si="682"/>
        <v>43117.812499985273</v>
      </c>
      <c r="C4566">
        <f t="shared" si="675"/>
        <v>0.99161487030427575</v>
      </c>
      <c r="D4566">
        <f t="shared" si="676"/>
        <v>20.991614870304275</v>
      </c>
      <c r="E4566">
        <f t="shared" si="677"/>
        <v>2E-3</v>
      </c>
      <c r="F4566">
        <f t="shared" si="678"/>
        <v>6.6666666666666671E-3</v>
      </c>
      <c r="G4566">
        <f t="shared" si="679"/>
        <v>0.11931195125208005</v>
      </c>
      <c r="H4566">
        <f t="shared" si="680"/>
        <v>0</v>
      </c>
      <c r="I4566">
        <f t="shared" si="674"/>
        <v>0.91366759601192105</v>
      </c>
      <c r="J4566">
        <f t="shared" si="674"/>
        <v>0.46990306231084389</v>
      </c>
      <c r="K4566">
        <f t="shared" si="674"/>
        <v>0.13526092116083624</v>
      </c>
      <c r="L4566">
        <f t="shared" si="674"/>
        <v>-5.8574123755512075E-2</v>
      </c>
      <c r="M4566">
        <f t="shared" si="674"/>
        <v>-3.256665052714131E-4</v>
      </c>
    </row>
    <row r="4567" spans="1:13">
      <c r="A4567" s="6">
        <f t="shared" si="681"/>
        <v>1366500</v>
      </c>
      <c r="B4567" s="7">
        <f t="shared" si="682"/>
        <v>43117.815972207492</v>
      </c>
      <c r="C4567">
        <f t="shared" si="675"/>
        <v>0.98265327933080027</v>
      </c>
      <c r="D4567">
        <f t="shared" si="676"/>
        <v>20.982653279330801</v>
      </c>
      <c r="E4567">
        <f t="shared" si="677"/>
        <v>2E-3</v>
      </c>
      <c r="F4567">
        <f t="shared" si="678"/>
        <v>6.6666666666666671E-3</v>
      </c>
      <c r="G4567">
        <f t="shared" si="679"/>
        <v>0.11931195125208005</v>
      </c>
      <c r="H4567">
        <f t="shared" si="680"/>
        <v>0</v>
      </c>
      <c r="I4567">
        <f t="shared" si="674"/>
        <v>0.91010023149685459</v>
      </c>
      <c r="J4567">
        <f t="shared" si="674"/>
        <v>0.48363993160411178</v>
      </c>
      <c r="K4567">
        <f t="shared" si="674"/>
        <v>0.14992064352603912</v>
      </c>
      <c r="L4567">
        <f t="shared" si="674"/>
        <v>-5.4645187065046681E-2</v>
      </c>
      <c r="M4567">
        <f t="shared" si="674"/>
        <v>-7.9205203254363566E-4</v>
      </c>
    </row>
    <row r="4568" spans="1:13">
      <c r="A4568" s="6">
        <f t="shared" si="681"/>
        <v>1366800</v>
      </c>
      <c r="B4568" s="7">
        <f t="shared" si="682"/>
        <v>43117.819444429711</v>
      </c>
      <c r="C4568">
        <f t="shared" si="675"/>
        <v>0.97050647346865371</v>
      </c>
      <c r="D4568">
        <f t="shared" si="676"/>
        <v>20.970506473468653</v>
      </c>
      <c r="E4568">
        <f t="shared" si="677"/>
        <v>2E-3</v>
      </c>
      <c r="F4568">
        <f t="shared" si="678"/>
        <v>6.6666666666666671E-3</v>
      </c>
      <c r="G4568">
        <f t="shared" si="679"/>
        <v>0.11931195125208005</v>
      </c>
      <c r="H4568">
        <f t="shared" si="680"/>
        <v>0</v>
      </c>
      <c r="I4568">
        <f t="shared" si="674"/>
        <v>0.9035828286839297</v>
      </c>
      <c r="J4568">
        <f t="shared" si="674"/>
        <v>0.49580910948140777</v>
      </c>
      <c r="K4568">
        <f t="shared" si="674"/>
        <v>0.16409440662574423</v>
      </c>
      <c r="L4568">
        <f t="shared" si="674"/>
        <v>-5.053912109907966E-2</v>
      </c>
      <c r="M4568">
        <f t="shared" si="674"/>
        <v>-1.2558701680620604E-3</v>
      </c>
    </row>
    <row r="4569" spans="1:13">
      <c r="A4569" s="6">
        <f t="shared" si="681"/>
        <v>1367100</v>
      </c>
      <c r="B4569" s="7">
        <f t="shared" si="682"/>
        <v>43117.82291665193</v>
      </c>
      <c r="C4569">
        <f t="shared" si="675"/>
        <v>0.95521382590032344</v>
      </c>
      <c r="D4569">
        <f t="shared" si="676"/>
        <v>20.955213825900323</v>
      </c>
      <c r="E4569">
        <f t="shared" si="677"/>
        <v>2E-3</v>
      </c>
      <c r="F4569">
        <f t="shared" si="678"/>
        <v>6.6666666666666671E-3</v>
      </c>
      <c r="G4569">
        <f t="shared" si="679"/>
        <v>0.11931195125208005</v>
      </c>
      <c r="H4569">
        <f t="shared" si="680"/>
        <v>0</v>
      </c>
      <c r="I4569">
        <f t="shared" si="674"/>
        <v>0.89413651336483047</v>
      </c>
      <c r="J4569">
        <f t="shared" si="674"/>
        <v>0.50637115024261858</v>
      </c>
      <c r="K4569">
        <f t="shared" si="674"/>
        <v>0.1777362670104991</v>
      </c>
      <c r="L4569">
        <f t="shared" si="674"/>
        <v>-4.6269235437630216E-2</v>
      </c>
      <c r="M4569">
        <f t="shared" si="674"/>
        <v>-1.715617471638354E-3</v>
      </c>
    </row>
    <row r="4570" spans="1:13">
      <c r="A4570" s="6">
        <f t="shared" si="681"/>
        <v>1367400</v>
      </c>
      <c r="B4570" s="7">
        <f t="shared" si="682"/>
        <v>43117.826388874149</v>
      </c>
      <c r="C4570">
        <f t="shared" si="675"/>
        <v>0.93682490687583142</v>
      </c>
      <c r="D4570">
        <f t="shared" si="676"/>
        <v>20.936824906875831</v>
      </c>
      <c r="E4570">
        <f t="shared" si="677"/>
        <v>2E-3</v>
      </c>
      <c r="F4570">
        <f t="shared" si="678"/>
        <v>6.6666666666666671E-3</v>
      </c>
      <c r="G4570">
        <f t="shared" si="679"/>
        <v>0.11931195125208005</v>
      </c>
      <c r="H4570">
        <f t="shared" si="680"/>
        <v>0</v>
      </c>
      <c r="I4570">
        <f t="shared" si="674"/>
        <v>0.88179190523507334</v>
      </c>
      <c r="J4570">
        <f t="shared" si="674"/>
        <v>0.5152918176314748</v>
      </c>
      <c r="K4570">
        <f t="shared" si="674"/>
        <v>0.19080200536334521</v>
      </c>
      <c r="L4570">
        <f t="shared" si="674"/>
        <v>-4.1849370672972577E-2</v>
      </c>
      <c r="M4570">
        <f t="shared" si="674"/>
        <v>-2.1698036984551237E-3</v>
      </c>
    </row>
    <row r="4571" spans="1:13">
      <c r="A4571" s="6">
        <f t="shared" si="681"/>
        <v>1367700</v>
      </c>
      <c r="B4571" s="7">
        <f t="shared" si="682"/>
        <v>43117.829861096368</v>
      </c>
      <c r="C4571">
        <f t="shared" si="675"/>
        <v>0.91539932303351002</v>
      </c>
      <c r="D4571">
        <f t="shared" si="676"/>
        <v>20.915399323033512</v>
      </c>
      <c r="E4571">
        <f t="shared" si="677"/>
        <v>2E-3</v>
      </c>
      <c r="F4571">
        <f t="shared" si="678"/>
        <v>6.6666666666666671E-3</v>
      </c>
      <c r="G4571">
        <f t="shared" si="679"/>
        <v>0.11931195125208005</v>
      </c>
      <c r="H4571">
        <f t="shared" si="680"/>
        <v>0</v>
      </c>
      <c r="I4571">
        <f t="shared" si="674"/>
        <v>0.86658901864194859</v>
      </c>
      <c r="J4571">
        <f t="shared" si="674"/>
        <v>0.52254219581045369</v>
      </c>
      <c r="K4571">
        <f t="shared" si="674"/>
        <v>0.2032492698342632</v>
      </c>
      <c r="L4571">
        <f t="shared" si="674"/>
        <v>-3.7293853546126916E-2</v>
      </c>
      <c r="M4571">
        <f t="shared" si="674"/>
        <v>-2.6169566296113372E-3</v>
      </c>
    </row>
    <row r="4572" spans="1:13">
      <c r="A4572" s="6">
        <f t="shared" si="681"/>
        <v>1368000</v>
      </c>
      <c r="B4572" s="7">
        <f t="shared" si="682"/>
        <v>43117.833333318587</v>
      </c>
      <c r="C4572">
        <f t="shared" si="675"/>
        <v>0.89100652418857362</v>
      </c>
      <c r="D4572">
        <f t="shared" si="676"/>
        <v>20.891006524188573</v>
      </c>
      <c r="E4572">
        <f t="shared" si="677"/>
        <v>2E-3</v>
      </c>
      <c r="F4572">
        <f t="shared" si="678"/>
        <v>6.6666666666666671E-3</v>
      </c>
      <c r="G4572">
        <f t="shared" si="679"/>
        <v>0.11931195125208005</v>
      </c>
      <c r="H4572">
        <f t="shared" si="680"/>
        <v>0</v>
      </c>
      <c r="I4572">
        <f t="shared" si="674"/>
        <v>0.84857713288035752</v>
      </c>
      <c r="J4572">
        <f t="shared" si="674"/>
        <v>0.52809878308977354</v>
      </c>
      <c r="K4572">
        <f t="shared" si="674"/>
        <v>0.21503771332121516</v>
      </c>
      <c r="L4572">
        <f t="shared" si="674"/>
        <v>-3.261745050756714E-2</v>
      </c>
      <c r="M4572">
        <f t="shared" si="674"/>
        <v>-3.0556268442336961E-3</v>
      </c>
    </row>
    <row r="4573" spans="1:13">
      <c r="A4573" s="6">
        <f t="shared" si="681"/>
        <v>1368300</v>
      </c>
      <c r="B4573" s="7">
        <f t="shared" si="682"/>
        <v>43117.836805540806</v>
      </c>
      <c r="C4573">
        <f t="shared" si="675"/>
        <v>0.86372557821541041</v>
      </c>
      <c r="D4573">
        <f t="shared" si="676"/>
        <v>20.863725578215412</v>
      </c>
      <c r="E4573">
        <f t="shared" si="677"/>
        <v>2E-3</v>
      </c>
      <c r="F4573">
        <f t="shared" si="678"/>
        <v>6.6666666666666671E-3</v>
      </c>
      <c r="G4573">
        <f t="shared" si="679"/>
        <v>0.11931195125208005</v>
      </c>
      <c r="H4573">
        <f t="shared" si="680"/>
        <v>0</v>
      </c>
      <c r="I4573">
        <f t="shared" si="674"/>
        <v>0.82781463245672526</v>
      </c>
      <c r="J4573">
        <f t="shared" si="674"/>
        <v>0.53194356810682619</v>
      </c>
      <c r="K4573">
        <f t="shared" si="674"/>
        <v>0.22612912425304107</v>
      </c>
      <c r="L4573">
        <f t="shared" si="674"/>
        <v>-2.7835319852591415E-2</v>
      </c>
      <c r="M4573">
        <f t="shared" si="674"/>
        <v>-3.484392417694035E-3</v>
      </c>
    </row>
    <row r="4574" spans="1:13">
      <c r="A4574" s="6">
        <f t="shared" si="681"/>
        <v>1368600</v>
      </c>
      <c r="B4574" s="7">
        <f t="shared" si="682"/>
        <v>43117.840277763025</v>
      </c>
      <c r="C4574">
        <f t="shared" si="675"/>
        <v>0.83364491475359825</v>
      </c>
      <c r="D4574">
        <f t="shared" si="676"/>
        <v>20.833644914753599</v>
      </c>
      <c r="E4574">
        <f t="shared" si="677"/>
        <v>2E-3</v>
      </c>
      <c r="F4574">
        <f t="shared" si="678"/>
        <v>6.6666666666666671E-3</v>
      </c>
      <c r="G4574">
        <f t="shared" si="679"/>
        <v>0.11931195125208005</v>
      </c>
      <c r="H4574">
        <f t="shared" si="680"/>
        <v>0</v>
      </c>
      <c r="I4574">
        <f t="shared" si="674"/>
        <v>0.8043688178389693</v>
      </c>
      <c r="J4574">
        <f t="shared" si="674"/>
        <v>0.53406408820897622</v>
      </c>
      <c r="K4574">
        <f t="shared" si="674"/>
        <v>0.23648755045007669</v>
      </c>
      <c r="L4574">
        <f t="shared" si="674"/>
        <v>-2.2962962586576697E-2</v>
      </c>
      <c r="M4574">
        <f t="shared" si="674"/>
        <v>-3.9018635306965125E-3</v>
      </c>
    </row>
    <row r="4575" spans="1:13">
      <c r="A4575" s="6">
        <f t="shared" si="681"/>
        <v>1368900</v>
      </c>
      <c r="B4575" s="7">
        <f t="shared" si="682"/>
        <v>43117.843749985244</v>
      </c>
      <c r="C4575">
        <f t="shared" si="675"/>
        <v>0.80086203856811966</v>
      </c>
      <c r="D4575">
        <f t="shared" si="676"/>
        <v>20.80086203856812</v>
      </c>
      <c r="E4575">
        <f t="shared" si="677"/>
        <v>2E-3</v>
      </c>
      <c r="F4575">
        <f t="shared" si="678"/>
        <v>6.6666666666666671E-3</v>
      </c>
      <c r="G4575">
        <f t="shared" si="679"/>
        <v>0.11931195125208005</v>
      </c>
      <c r="H4575">
        <f t="shared" si="680"/>
        <v>0</v>
      </c>
      <c r="I4575">
        <f t="shared" si="674"/>
        <v>0.77831568730575218</v>
      </c>
      <c r="J4575">
        <f t="shared" si="674"/>
        <v>0.53445346985054998</v>
      </c>
      <c r="K4575">
        <f t="shared" si="674"/>
        <v>0.24607941566114616</v>
      </c>
      <c r="L4575">
        <f t="shared" si="674"/>
        <v>-1.8016172179329149E-2</v>
      </c>
      <c r="M4575">
        <f t="shared" si="674"/>
        <v>-4.30668697429971E-3</v>
      </c>
    </row>
    <row r="4576" spans="1:13">
      <c r="A4576" s="6">
        <f t="shared" si="681"/>
        <v>1369200</v>
      </c>
      <c r="B4576" s="7">
        <f t="shared" si="682"/>
        <v>43117.847222207463</v>
      </c>
      <c r="C4576">
        <f t="shared" si="675"/>
        <v>0.76548321349337467</v>
      </c>
      <c r="D4576">
        <f t="shared" si="676"/>
        <v>20.765483213493376</v>
      </c>
      <c r="E4576">
        <f t="shared" si="677"/>
        <v>2E-3</v>
      </c>
      <c r="F4576">
        <f t="shared" si="678"/>
        <v>6.6666666666666671E-3</v>
      </c>
      <c r="G4576">
        <f t="shared" si="679"/>
        <v>0.11931195125208005</v>
      </c>
      <c r="H4576">
        <f t="shared" si="680"/>
        <v>0</v>
      </c>
      <c r="I4576">
        <f t="shared" si="674"/>
        <v>0.74973969060251089</v>
      </c>
      <c r="J4576">
        <f t="shared" si="674"/>
        <v>0.53311045087303122</v>
      </c>
      <c r="K4576">
        <f t="shared" si="674"/>
        <v>0.25487362839901434</v>
      </c>
      <c r="L4576">
        <f t="shared" si="674"/>
        <v>-1.3010983371476447E-2</v>
      </c>
      <c r="M4576">
        <f t="shared" si="674"/>
        <v>-4.6975505362641928E-3</v>
      </c>
    </row>
    <row r="4577" spans="1:13">
      <c r="A4577" s="6">
        <f t="shared" si="681"/>
        <v>1369500</v>
      </c>
      <c r="B4577" s="7">
        <f t="shared" si="682"/>
        <v>43117.850694429682</v>
      </c>
      <c r="C4577">
        <f t="shared" si="675"/>
        <v>0.7276231179849082</v>
      </c>
      <c r="D4577">
        <f t="shared" si="676"/>
        <v>20.727623117984908</v>
      </c>
      <c r="E4577">
        <f t="shared" si="677"/>
        <v>2E-3</v>
      </c>
      <c r="F4577">
        <f t="shared" si="678"/>
        <v>6.6666666666666671E-3</v>
      </c>
      <c r="G4577">
        <f t="shared" si="679"/>
        <v>0.11931195125208005</v>
      </c>
      <c r="H4577">
        <f t="shared" si="680"/>
        <v>0</v>
      </c>
      <c r="I4577">
        <f t="shared" si="674"/>
        <v>0.71873345520233667</v>
      </c>
      <c r="J4577">
        <f t="shared" si="674"/>
        <v>0.53003938459629052</v>
      </c>
      <c r="K4577">
        <f t="shared" si="674"/>
        <v>0.26284168272171438</v>
      </c>
      <c r="L4577">
        <f t="shared" si="674"/>
        <v>-7.9636201987508745E-3</v>
      </c>
      <c r="M4577">
        <f t="shared" si="674"/>
        <v>-5.0731872545153869E-3</v>
      </c>
    </row>
    <row r="4578" spans="1:13">
      <c r="A4578" s="6">
        <f t="shared" si="681"/>
        <v>1369800</v>
      </c>
      <c r="B4578" s="7">
        <f t="shared" si="682"/>
        <v>43117.854166651901</v>
      </c>
      <c r="C4578">
        <f t="shared" si="675"/>
        <v>0.68740447339557376</v>
      </c>
      <c r="D4578">
        <f t="shared" si="676"/>
        <v>20.687404473395574</v>
      </c>
      <c r="E4578">
        <f t="shared" si="677"/>
        <v>2E-3</v>
      </c>
      <c r="F4578">
        <f t="shared" si="678"/>
        <v>6.6666666666666671E-3</v>
      </c>
      <c r="G4578">
        <f t="shared" si="679"/>
        <v>0.11931195125208005</v>
      </c>
      <c r="H4578">
        <f t="shared" si="680"/>
        <v>0</v>
      </c>
      <c r="I4578">
        <f t="shared" si="674"/>
        <v>0.68539748605916873</v>
      </c>
      <c r="J4578">
        <f t="shared" si="674"/>
        <v>0.52525022570752877</v>
      </c>
      <c r="K4578">
        <f t="shared" si="674"/>
        <v>0.26995775063296257</v>
      </c>
      <c r="L4578">
        <f t="shared" si="674"/>
        <v>-2.8904434026820499E-3</v>
      </c>
      <c r="M4578">
        <f t="shared" si="674"/>
        <v>-5.4323795239303741E-3</v>
      </c>
    </row>
    <row r="4579" spans="1:13">
      <c r="A4579" s="6">
        <f t="shared" si="681"/>
        <v>1370100</v>
      </c>
      <c r="B4579" s="7">
        <f t="shared" si="682"/>
        <v>43117.85763887412</v>
      </c>
      <c r="C4579">
        <f t="shared" si="675"/>
        <v>0.64495764618145357</v>
      </c>
      <c r="D4579">
        <f t="shared" si="676"/>
        <v>20.644957646181453</v>
      </c>
      <c r="E4579">
        <f t="shared" si="677"/>
        <v>2E-3</v>
      </c>
      <c r="F4579">
        <f t="shared" si="678"/>
        <v>6.6666666666666671E-3</v>
      </c>
      <c r="G4579">
        <f t="shared" si="679"/>
        <v>0.11931195125208005</v>
      </c>
      <c r="H4579">
        <f t="shared" si="680"/>
        <v>0</v>
      </c>
      <c r="I4579">
        <f t="shared" si="674"/>
        <v>0.6498398398268701</v>
      </c>
      <c r="J4579">
        <f t="shared" si="674"/>
        <v>0.51875849799374152</v>
      </c>
      <c r="K4579">
        <f t="shared" si="674"/>
        <v>0.27619876580209618</v>
      </c>
      <c r="L4579">
        <f t="shared" si="674"/>
        <v>2.1921026017888813E-3</v>
      </c>
      <c r="M4579">
        <f t="shared" si="674"/>
        <v>-5.7739630431336095E-3</v>
      </c>
    </row>
    <row r="4580" spans="1:13">
      <c r="A4580" s="6">
        <f t="shared" si="681"/>
        <v>1370400</v>
      </c>
      <c r="B4580" s="7">
        <f t="shared" si="682"/>
        <v>43117.861111096339</v>
      </c>
      <c r="C4580">
        <f t="shared" si="675"/>
        <v>0.60042022532623374</v>
      </c>
      <c r="D4580">
        <f t="shared" si="676"/>
        <v>20.600420225326232</v>
      </c>
      <c r="E4580">
        <f t="shared" si="677"/>
        <v>2E-3</v>
      </c>
      <c r="F4580">
        <f t="shared" si="678"/>
        <v>6.6666666666666671E-3</v>
      </c>
      <c r="G4580">
        <f t="shared" si="679"/>
        <v>0.11931195125208005</v>
      </c>
      <c r="H4580">
        <f t="shared" si="680"/>
        <v>0</v>
      </c>
      <c r="I4580">
        <f t="shared" si="674"/>
        <v>0.61217577459958972</v>
      </c>
      <c r="J4580">
        <f t="shared" si="674"/>
        <v>0.51058524402223315</v>
      </c>
      <c r="K4580">
        <f t="shared" si="674"/>
        <v>0.28154449833230905</v>
      </c>
      <c r="L4580">
        <f t="shared" si="674"/>
        <v>7.2675430299679886E-3</v>
      </c>
      <c r="M4580">
        <f t="shared" si="674"/>
        <v>-6.0968305885153269E-3</v>
      </c>
    </row>
    <row r="4581" spans="1:13">
      <c r="A4581" s="6">
        <f t="shared" si="681"/>
        <v>1370700</v>
      </c>
      <c r="B4581" s="7">
        <f t="shared" si="682"/>
        <v>43117.864583318558</v>
      </c>
      <c r="C4581">
        <f t="shared" si="675"/>
        <v>0.55393657635439886</v>
      </c>
      <c r="D4581">
        <f t="shared" si="676"/>
        <v>20.553936576354399</v>
      </c>
      <c r="E4581">
        <f t="shared" si="677"/>
        <v>2E-3</v>
      </c>
      <c r="F4581">
        <f t="shared" si="678"/>
        <v>6.6666666666666671E-3</v>
      </c>
      <c r="G4581">
        <f t="shared" si="679"/>
        <v>0.11931195125208005</v>
      </c>
      <c r="H4581">
        <f t="shared" si="680"/>
        <v>0</v>
      </c>
      <c r="I4581">
        <f t="shared" si="674"/>
        <v>0.57252737630925576</v>
      </c>
      <c r="J4581">
        <f t="shared" si="674"/>
        <v>0.50075695693234068</v>
      </c>
      <c r="K4581">
        <f t="shared" si="674"/>
        <v>0.2859776203347027</v>
      </c>
      <c r="L4581">
        <f t="shared" si="674"/>
        <v>1.2319426129478978E-2</v>
      </c>
      <c r="M4581">
        <f t="shared" si="674"/>
        <v>-6.3999356032334196E-3</v>
      </c>
    </row>
    <row r="4582" spans="1:13">
      <c r="A4582" s="6">
        <f t="shared" si="681"/>
        <v>1371000</v>
      </c>
      <c r="B4582" s="7">
        <f t="shared" si="682"/>
        <v>43117.868055540777</v>
      </c>
      <c r="C4582">
        <f t="shared" si="675"/>
        <v>0.5056573733783829</v>
      </c>
      <c r="D4582">
        <f t="shared" si="676"/>
        <v>20.505657373378384</v>
      </c>
      <c r="E4582">
        <f t="shared" si="677"/>
        <v>2E-3</v>
      </c>
      <c r="F4582">
        <f t="shared" si="678"/>
        <v>6.6666666666666671E-3</v>
      </c>
      <c r="G4582">
        <f t="shared" si="679"/>
        <v>0.11931195125208005</v>
      </c>
      <c r="H4582">
        <f t="shared" si="680"/>
        <v>0</v>
      </c>
      <c r="I4582">
        <f t="shared" si="674"/>
        <v>0.53102316299078922</v>
      </c>
      <c r="J4582">
        <f t="shared" si="674"/>
        <v>0.48930549455938405</v>
      </c>
      <c r="K4582">
        <f t="shared" si="674"/>
        <v>0.28948376209567256</v>
      </c>
      <c r="L4582">
        <f t="shared" si="674"/>
        <v>1.7331376507705852E-2</v>
      </c>
      <c r="M4582">
        <f t="shared" si="674"/>
        <v>-6.6822955895692888E-3</v>
      </c>
    </row>
    <row r="4583" spans="1:13">
      <c r="A4583" s="6">
        <f t="shared" si="681"/>
        <v>1371300</v>
      </c>
      <c r="B4583" s="7">
        <f t="shared" si="682"/>
        <v>43117.871527762996</v>
      </c>
      <c r="C4583">
        <f t="shared" si="675"/>
        <v>0.45573911069725476</v>
      </c>
      <c r="D4583">
        <f t="shared" si="676"/>
        <v>20.455739110697255</v>
      </c>
      <c r="E4583">
        <f t="shared" si="677"/>
        <v>2E-3</v>
      </c>
      <c r="F4583">
        <f t="shared" si="678"/>
        <v>6.6666666666666671E-3</v>
      </c>
      <c r="G4583">
        <f t="shared" si="679"/>
        <v>0.11931195125208005</v>
      </c>
      <c r="H4583">
        <f t="shared" si="680"/>
        <v>0</v>
      </c>
      <c r="I4583">
        <f t="shared" si="674"/>
        <v>0.48779766819841824</v>
      </c>
      <c r="J4583">
        <f t="shared" si="674"/>
        <v>0.47626797616935806</v>
      </c>
      <c r="K4583">
        <f t="shared" si="674"/>
        <v>0.29205155865549326</v>
      </c>
      <c r="L4583">
        <f t="shared" si="674"/>
        <v>2.2287148211669331E-2</v>
      </c>
      <c r="M4583">
        <f t="shared" si="674"/>
        <v>-6.9429952936366822E-3</v>
      </c>
    </row>
    <row r="4584" spans="1:13">
      <c r="A4584" s="6">
        <f t="shared" si="681"/>
        <v>1371600</v>
      </c>
      <c r="B4584" s="7">
        <f t="shared" si="682"/>
        <v>43117.874999985215</v>
      </c>
      <c r="C4584">
        <f t="shared" si="675"/>
        <v>0.40434359552918958</v>
      </c>
      <c r="D4584">
        <f t="shared" si="676"/>
        <v>20.404343595529191</v>
      </c>
      <c r="E4584">
        <f t="shared" si="677"/>
        <v>2E-3</v>
      </c>
      <c r="F4584">
        <f t="shared" si="678"/>
        <v>6.6666666666666671E-3</v>
      </c>
      <c r="G4584">
        <f t="shared" si="679"/>
        <v>0.11931195125208005</v>
      </c>
      <c r="H4584">
        <f t="shared" si="680"/>
        <v>0</v>
      </c>
      <c r="I4584">
        <f t="shared" si="674"/>
        <v>0.44299100492267901</v>
      </c>
      <c r="J4584">
        <f t="shared" si="674"/>
        <v>0.46168666213891402</v>
      </c>
      <c r="K4584">
        <f t="shared" si="674"/>
        <v>0.29367268664720869</v>
      </c>
      <c r="L4584">
        <f t="shared" si="674"/>
        <v>2.7170677388377661E-2</v>
      </c>
      <c r="M4584">
        <f t="shared" si="674"/>
        <v>-7.1811896721262715E-3</v>
      </c>
    </row>
    <row r="4585" spans="1:13">
      <c r="A4585" s="6">
        <f t="shared" si="681"/>
        <v>1371900</v>
      </c>
      <c r="B4585" s="7">
        <f t="shared" si="682"/>
        <v>43117.878472207434</v>
      </c>
      <c r="C4585">
        <f t="shared" si="675"/>
        <v>0.35163742352238447</v>
      </c>
      <c r="D4585">
        <f t="shared" si="676"/>
        <v>20.351637423522384</v>
      </c>
      <c r="E4585">
        <f t="shared" si="677"/>
        <v>2E-3</v>
      </c>
      <c r="F4585">
        <f t="shared" si="678"/>
        <v>6.6666666666666671E-3</v>
      </c>
      <c r="G4585">
        <f t="shared" si="679"/>
        <v>0.11931195125208005</v>
      </c>
      <c r="H4585">
        <f t="shared" si="680"/>
        <v>0</v>
      </c>
      <c r="I4585">
        <f t="shared" si="674"/>
        <v>0.39674841142195943</v>
      </c>
      <c r="J4585">
        <f t="shared" si="674"/>
        <v>0.44560881697069432</v>
      </c>
      <c r="K4585">
        <f t="shared" si="674"/>
        <v>0.29434189127635457</v>
      </c>
      <c r="L4585">
        <f t="shared" si="674"/>
        <v>3.196613435490963E-2</v>
      </c>
      <c r="M4585">
        <f t="shared" si="674"/>
        <v>-7.3961066314662425E-3</v>
      </c>
    </row>
    <row r="4586" spans="1:13">
      <c r="A4586" s="6">
        <f t="shared" si="681"/>
        <v>1372200</v>
      </c>
      <c r="B4586" s="7">
        <f t="shared" si="682"/>
        <v>43117.881944429653</v>
      </c>
      <c r="C4586">
        <f t="shared" si="675"/>
        <v>0.29779143874501834</v>
      </c>
      <c r="D4586">
        <f t="shared" si="676"/>
        <v>20.297791438745019</v>
      </c>
      <c r="E4586">
        <f t="shared" si="677"/>
        <v>2E-3</v>
      </c>
      <c r="F4586">
        <f t="shared" si="678"/>
        <v>6.6666666666666671E-3</v>
      </c>
      <c r="G4586">
        <f t="shared" si="679"/>
        <v>0.11931195125208005</v>
      </c>
      <c r="H4586">
        <f t="shared" si="680"/>
        <v>0</v>
      </c>
      <c r="I4586">
        <f t="shared" si="674"/>
        <v>0.34921978044118834</v>
      </c>
      <c r="J4586">
        <f t="shared" si="674"/>
        <v>0.42808655608821422</v>
      </c>
      <c r="K4586">
        <f t="shared" si="674"/>
        <v>0.29405700335406726</v>
      </c>
      <c r="L4586">
        <f t="shared" si="674"/>
        <v>3.6657974909404964E-2</v>
      </c>
      <c r="M4586">
        <f t="shared" si="674"/>
        <v>-7.587049530518402E-3</v>
      </c>
    </row>
    <row r="4587" spans="1:13">
      <c r="A4587" s="6">
        <f t="shared" si="681"/>
        <v>1372500</v>
      </c>
      <c r="B4587" s="7">
        <f t="shared" si="682"/>
        <v>43117.885416651872</v>
      </c>
      <c r="C4587">
        <f t="shared" si="675"/>
        <v>0.2429801799036882</v>
      </c>
      <c r="D4587">
        <f t="shared" si="676"/>
        <v>20.242980179903689</v>
      </c>
      <c r="E4587">
        <f t="shared" si="677"/>
        <v>2E-3</v>
      </c>
      <c r="F4587">
        <f t="shared" si="678"/>
        <v>6.6666666666666671E-3</v>
      </c>
      <c r="G4587">
        <f t="shared" si="679"/>
        <v>0.11931195125208005</v>
      </c>
      <c r="H4587">
        <f t="shared" si="680"/>
        <v>0</v>
      </c>
      <c r="I4587">
        <f t="shared" si="674"/>
        <v>0.300559173342824</v>
      </c>
      <c r="J4587">
        <f t="shared" si="674"/>
        <v>0.40917667690661486</v>
      </c>
      <c r="K4587">
        <f t="shared" si="674"/>
        <v>0.29281894632839378</v>
      </c>
      <c r="L4587">
        <f t="shared" si="674"/>
        <v>4.1230990716732897E-2</v>
      </c>
      <c r="M4587">
        <f t="shared" si="674"/>
        <v>-7.7533994387019058E-3</v>
      </c>
    </row>
    <row r="4588" spans="1:13">
      <c r="A4588" s="6">
        <f t="shared" si="681"/>
        <v>1372800</v>
      </c>
      <c r="B4588" s="7">
        <f t="shared" si="682"/>
        <v>43117.888888874091</v>
      </c>
      <c r="C4588">
        <f t="shared" si="675"/>
        <v>0.18738131458619423</v>
      </c>
      <c r="D4588">
        <f t="shared" si="676"/>
        <v>20.187381314586194</v>
      </c>
      <c r="E4588">
        <f t="shared" si="677"/>
        <v>2E-3</v>
      </c>
      <c r="F4588">
        <f t="shared" si="678"/>
        <v>6.6666666666666671E-3</v>
      </c>
      <c r="G4588">
        <f t="shared" si="679"/>
        <v>0.11931195125208005</v>
      </c>
      <c r="H4588">
        <f t="shared" si="680"/>
        <v>0</v>
      </c>
      <c r="I4588">
        <f t="shared" si="674"/>
        <v>0.25092432072577686</v>
      </c>
      <c r="J4588">
        <f t="shared" si="674"/>
        <v>0.38894047472709692</v>
      </c>
      <c r="K4588">
        <f t="shared" si="674"/>
        <v>0.29063173329098785</v>
      </c>
      <c r="L4588">
        <f t="shared" si="674"/>
        <v>4.5670358605438909E-2</v>
      </c>
      <c r="M4588">
        <f t="shared" si="674"/>
        <v>-7.8946171422212639E-3</v>
      </c>
    </row>
    <row r="4589" spans="1:13">
      <c r="A4589" s="6">
        <f t="shared" si="681"/>
        <v>1373100</v>
      </c>
      <c r="B4589" s="7">
        <f t="shared" si="682"/>
        <v>43117.89236109631</v>
      </c>
      <c r="C4589">
        <f t="shared" si="675"/>
        <v>0.13117506336190513</v>
      </c>
      <c r="D4589">
        <f t="shared" si="676"/>
        <v>20.131175063361905</v>
      </c>
      <c r="E4589">
        <f t="shared" si="677"/>
        <v>2E-3</v>
      </c>
      <c r="F4589">
        <f t="shared" si="678"/>
        <v>6.6666666666666671E-3</v>
      </c>
      <c r="G4589">
        <f t="shared" si="679"/>
        <v>0.11931195125208005</v>
      </c>
      <c r="H4589">
        <f t="shared" si="680"/>
        <v>0</v>
      </c>
      <c r="I4589">
        <f t="shared" si="674"/>
        <v>0.20047611115041777</v>
      </c>
      <c r="J4589">
        <f t="shared" si="674"/>
        <v>0.36744354405159557</v>
      </c>
      <c r="K4589">
        <f t="shared" si="674"/>
        <v>0.28750245396889124</v>
      </c>
      <c r="L4589">
        <f t="shared" si="674"/>
        <v>4.9961688616232042E-2</v>
      </c>
      <c r="M4589">
        <f t="shared" si="674"/>
        <v>-8.0102448918978192E-3</v>
      </c>
    </row>
    <row r="4590" spans="1:13">
      <c r="A4590" s="6">
        <f t="shared" si="681"/>
        <v>1373400</v>
      </c>
      <c r="B4590" s="7">
        <f t="shared" si="682"/>
        <v>43117.895833318529</v>
      </c>
      <c r="C4590">
        <f t="shared" si="675"/>
        <v>7.4543615607333941E-2</v>
      </c>
      <c r="D4590">
        <f t="shared" si="676"/>
        <v>20.074543615607332</v>
      </c>
      <c r="E4590">
        <f t="shared" si="677"/>
        <v>2E-3</v>
      </c>
      <c r="F4590">
        <f t="shared" si="678"/>
        <v>6.6666666666666671E-3</v>
      </c>
      <c r="G4590">
        <f t="shared" si="679"/>
        <v>0.11931195125208005</v>
      </c>
      <c r="H4590">
        <f t="shared" si="680"/>
        <v>0</v>
      </c>
      <c r="I4590">
        <f t="shared" si="674"/>
        <v>0.14937806962772865</v>
      </c>
      <c r="J4590">
        <f t="shared" si="674"/>
        <v>0.34475556596204238</v>
      </c>
      <c r="K4590">
        <f t="shared" si="674"/>
        <v>0.28344125174359847</v>
      </c>
      <c r="L4590">
        <f t="shared" si="674"/>
        <v>5.4091070646195602E-2</v>
      </c>
      <c r="M4590">
        <f t="shared" si="674"/>
        <v>-8.0999078869369179E-3</v>
      </c>
    </row>
    <row r="4591" spans="1:13">
      <c r="A4591" s="6">
        <f t="shared" si="681"/>
        <v>1373700</v>
      </c>
      <c r="B4591" s="7">
        <f t="shared" si="682"/>
        <v>43117.899305540748</v>
      </c>
      <c r="C4591">
        <f t="shared" si="675"/>
        <v>1.7670538949439749E-2</v>
      </c>
      <c r="D4591">
        <f t="shared" si="676"/>
        <v>20.017670538949439</v>
      </c>
      <c r="E4591">
        <f t="shared" si="677"/>
        <v>2E-3</v>
      </c>
      <c r="F4591">
        <f t="shared" si="678"/>
        <v>6.6666666666666671E-3</v>
      </c>
      <c r="G4591">
        <f t="shared" si="679"/>
        <v>0.11931195125208005</v>
      </c>
      <c r="H4591">
        <f t="shared" si="680"/>
        <v>0</v>
      </c>
      <c r="I4591">
        <f t="shared" si="674"/>
        <v>9.77958275621061E-2</v>
      </c>
      <c r="J4591">
        <f t="shared" si="674"/>
        <v>0.32095008225303412</v>
      </c>
      <c r="K4591">
        <f t="shared" si="674"/>
        <v>0.27846129077185888</v>
      </c>
      <c r="L4591">
        <f t="shared" si="674"/>
        <v>5.8045119537610879E-2</v>
      </c>
      <c r="M4591">
        <f t="shared" si="674"/>
        <v>-8.1633154898239687E-3</v>
      </c>
    </row>
    <row r="4592" spans="1:13">
      <c r="A4592" s="6">
        <f t="shared" si="681"/>
        <v>1374000</v>
      </c>
      <c r="B4592" s="7">
        <f t="shared" si="682"/>
        <v>43117.902777762967</v>
      </c>
      <c r="C4592">
        <f t="shared" si="675"/>
        <v>-3.9259815758598944E-2</v>
      </c>
      <c r="D4592">
        <f t="shared" si="676"/>
        <v>19.960740184241402</v>
      </c>
      <c r="E4592">
        <f t="shared" si="677"/>
        <v>2E-3</v>
      </c>
      <c r="F4592">
        <f t="shared" si="678"/>
        <v>6.6666666666666671E-3</v>
      </c>
      <c r="G4592">
        <f t="shared" si="679"/>
        <v>0.11931195125208005</v>
      </c>
      <c r="H4592">
        <f t="shared" si="680"/>
        <v>0</v>
      </c>
      <c r="I4592">
        <f t="shared" si="674"/>
        <v>4.5896585866397784E-2</v>
      </c>
      <c r="J4592">
        <f t="shared" si="674"/>
        <v>0.29610425705019877</v>
      </c>
      <c r="K4592">
        <f t="shared" si="674"/>
        <v>0.27257871331478933</v>
      </c>
      <c r="L4592">
        <f t="shared" si="674"/>
        <v>6.1811018465198209E-2</v>
      </c>
      <c r="M4592">
        <f t="shared" si="674"/>
        <v>-8.2002621684095413E-3</v>
      </c>
    </row>
    <row r="4593" spans="1:13">
      <c r="A4593" s="6">
        <f t="shared" si="681"/>
        <v>1374300</v>
      </c>
      <c r="B4593" s="7">
        <f t="shared" si="682"/>
        <v>43117.906249985186</v>
      </c>
      <c r="C4593">
        <f t="shared" si="675"/>
        <v>-9.606291199988154E-2</v>
      </c>
      <c r="D4593">
        <f t="shared" si="676"/>
        <v>19.90393708800012</v>
      </c>
      <c r="E4593">
        <f t="shared" si="677"/>
        <v>2E-3</v>
      </c>
      <c r="F4593">
        <f t="shared" si="678"/>
        <v>6.6666666666666671E-3</v>
      </c>
      <c r="G4593">
        <f t="shared" si="679"/>
        <v>0.11931195125208005</v>
      </c>
      <c r="H4593">
        <f t="shared" si="680"/>
        <v>0</v>
      </c>
      <c r="I4593">
        <f t="shared" si="674"/>
        <v>-6.1514270100672301E-3</v>
      </c>
      <c r="J4593">
        <f t="shared" si="674"/>
        <v>0.27029862668720017</v>
      </c>
      <c r="K4593">
        <f t="shared" si="674"/>
        <v>0.26581258741368025</v>
      </c>
      <c r="L4593">
        <f t="shared" si="674"/>
        <v>6.5376560481105669E-2</v>
      </c>
      <c r="M4593">
        <f t="shared" si="674"/>
        <v>-8.210628162129795E-3</v>
      </c>
    </row>
    <row r="4594" spans="1:13">
      <c r="A4594" s="6">
        <f t="shared" si="681"/>
        <v>1374600</v>
      </c>
      <c r="B4594" s="7">
        <f t="shared" si="682"/>
        <v>43117.909722207405</v>
      </c>
      <c r="C4594">
        <f t="shared" si="675"/>
        <v>-0.1525546257586686</v>
      </c>
      <c r="D4594">
        <f t="shared" si="676"/>
        <v>19.847445374241332</v>
      </c>
      <c r="E4594">
        <f t="shared" si="677"/>
        <v>2E-3</v>
      </c>
      <c r="F4594">
        <f t="shared" si="678"/>
        <v>6.6666666666666671E-3</v>
      </c>
      <c r="G4594">
        <f t="shared" si="679"/>
        <v>0.11931195125208005</v>
      </c>
      <c r="H4594">
        <f t="shared" si="680"/>
        <v>0</v>
      </c>
      <c r="I4594">
        <f t="shared" si="674"/>
        <v>-5.817950038466406E-2</v>
      </c>
      <c r="J4594">
        <f t="shared" si="674"/>
        <v>0.24361683865168487</v>
      </c>
      <c r="K4594">
        <f t="shared" si="674"/>
        <v>0.25818484508200179</v>
      </c>
      <c r="L4594">
        <f t="shared" si="674"/>
        <v>6.8730188083054367E-2</v>
      </c>
      <c r="M4594">
        <f t="shared" si="674"/>
        <v>-8.1943798702038481E-3</v>
      </c>
    </row>
    <row r="4595" spans="1:13">
      <c r="A4595" s="6">
        <f t="shared" si="681"/>
        <v>1374900</v>
      </c>
      <c r="B4595" s="7">
        <f t="shared" si="682"/>
        <v>43117.913194429624</v>
      </c>
      <c r="C4595">
        <f t="shared" si="675"/>
        <v>-0.2085518423478267</v>
      </c>
      <c r="D4595">
        <f t="shared" si="676"/>
        <v>19.791448157652173</v>
      </c>
      <c r="E4595">
        <f t="shared" si="677"/>
        <v>2E-3</v>
      </c>
      <c r="F4595">
        <f t="shared" si="678"/>
        <v>6.6666666666666671E-3</v>
      </c>
      <c r="G4595">
        <f t="shared" si="679"/>
        <v>0.11931195125208005</v>
      </c>
      <c r="H4595">
        <f t="shared" si="680"/>
        <v>0</v>
      </c>
      <c r="I4595">
        <f t="shared" si="674"/>
        <v>-0.11001898820748096</v>
      </c>
      <c r="J4595">
        <f t="shared" si="674"/>
        <v>0.21614538044674445</v>
      </c>
      <c r="K4595">
        <f t="shared" si="674"/>
        <v>0.24972021121403915</v>
      </c>
      <c r="L4595">
        <f t="shared" si="674"/>
        <v>7.186103067731972E-2</v>
      </c>
      <c r="M4595">
        <f t="shared" si="674"/>
        <v>-8.1515699605487456E-3</v>
      </c>
    </row>
    <row r="4596" spans="1:13">
      <c r="A4596" s="6">
        <f t="shared" si="681"/>
        <v>1375200</v>
      </c>
      <c r="B4596" s="7">
        <f t="shared" si="682"/>
        <v>43117.916666651843</v>
      </c>
      <c r="C4596">
        <f t="shared" si="675"/>
        <v>-0.26387304996492728</v>
      </c>
      <c r="D4596">
        <f t="shared" si="676"/>
        <v>19.736126950035072</v>
      </c>
      <c r="E4596">
        <f t="shared" si="677"/>
        <v>2E-3</v>
      </c>
      <c r="F4596">
        <f t="shared" si="678"/>
        <v>6.6666666666666671E-3</v>
      </c>
      <c r="G4596">
        <f t="shared" si="679"/>
        <v>0.11931195125208005</v>
      </c>
      <c r="H4596">
        <f t="shared" si="680"/>
        <v>0</v>
      </c>
      <c r="I4596">
        <f t="shared" si="674"/>
        <v>-0.16150185571813455</v>
      </c>
      <c r="J4596">
        <f t="shared" si="674"/>
        <v>0.18797329924646808</v>
      </c>
      <c r="K4596">
        <f t="shared" si="674"/>
        <v>0.240446123440515</v>
      </c>
      <c r="L4596">
        <f t="shared" si="674"/>
        <v>7.4758939815156952E-2</v>
      </c>
      <c r="M4596">
        <f t="shared" si="674"/>
        <v>-8.0823371990592363E-3</v>
      </c>
    </row>
    <row r="4597" spans="1:13">
      <c r="A4597" s="6">
        <f t="shared" si="681"/>
        <v>1375500</v>
      </c>
      <c r="B4597" s="7">
        <f t="shared" si="682"/>
        <v>43117.920138874062</v>
      </c>
      <c r="C4597">
        <f t="shared" si="675"/>
        <v>-0.31833892805212716</v>
      </c>
      <c r="D4597">
        <f t="shared" si="676"/>
        <v>19.681661071947872</v>
      </c>
      <c r="E4597">
        <f t="shared" si="677"/>
        <v>2E-3</v>
      </c>
      <c r="F4597">
        <f t="shared" si="678"/>
        <v>6.6666666666666671E-3</v>
      </c>
      <c r="G4597">
        <f t="shared" si="679"/>
        <v>0.11931195125208005</v>
      </c>
      <c r="H4597">
        <f t="shared" si="680"/>
        <v>0</v>
      </c>
      <c r="I4597">
        <f t="shared" si="674"/>
        <v>-0.21246122412060775</v>
      </c>
      <c r="J4597">
        <f t="shared" si="674"/>
        <v>0.15919191325474089</v>
      </c>
      <c r="K4597">
        <f t="shared" si="674"/>
        <v>0.23039264319111594</v>
      </c>
      <c r="L4597">
        <f t="shared" si="674"/>
        <v>7.7414522088403548E-2</v>
      </c>
      <c r="M4597">
        <f t="shared" si="674"/>
        <v>-7.9869059998062264E-3</v>
      </c>
    </row>
    <row r="4598" spans="1:13">
      <c r="A4598" s="6">
        <f t="shared" si="681"/>
        <v>1375800</v>
      </c>
      <c r="B4598" s="7">
        <f t="shared" si="682"/>
        <v>43117.923611096281</v>
      </c>
      <c r="C4598">
        <f t="shared" si="675"/>
        <v>-0.3717729285537606</v>
      </c>
      <c r="D4598">
        <f t="shared" si="676"/>
        <v>19.62822707144624</v>
      </c>
      <c r="E4598">
        <f t="shared" si="677"/>
        <v>2E-3</v>
      </c>
      <c r="F4598">
        <f t="shared" si="678"/>
        <v>6.6666666666666671E-3</v>
      </c>
      <c r="G4598">
        <f t="shared" si="679"/>
        <v>0.11931195125208005</v>
      </c>
      <c r="H4598">
        <f t="shared" si="680"/>
        <v>0</v>
      </c>
      <c r="I4598">
        <f t="shared" si="674"/>
        <v>-0.26273191151156233</v>
      </c>
      <c r="J4598">
        <f t="shared" si="674"/>
        <v>0.12989451570238447</v>
      </c>
      <c r="K4598">
        <f t="shared" si="674"/>
        <v>0.21959235825205081</v>
      </c>
      <c r="L4598">
        <f t="shared" si="674"/>
        <v>7.9819169577689572E-2</v>
      </c>
      <c r="M4598">
        <f t="shared" si="674"/>
        <v>-7.8655856976112999E-3</v>
      </c>
    </row>
    <row r="4599" spans="1:13">
      <c r="A4599" s="6">
        <f t="shared" si="681"/>
        <v>1376100</v>
      </c>
      <c r="B4599" s="7">
        <f t="shared" si="682"/>
        <v>43117.9270833185</v>
      </c>
      <c r="C4599">
        <f t="shared" si="675"/>
        <v>-0.42400184818700776</v>
      </c>
      <c r="D4599">
        <f t="shared" si="676"/>
        <v>19.575998151812993</v>
      </c>
      <c r="E4599">
        <f t="shared" si="677"/>
        <v>2E-3</v>
      </c>
      <c r="F4599">
        <f t="shared" si="678"/>
        <v>6.6666666666666671E-3</v>
      </c>
      <c r="G4599">
        <f t="shared" si="679"/>
        <v>0.11931195125208005</v>
      </c>
      <c r="H4599">
        <f t="shared" si="680"/>
        <v>0</v>
      </c>
      <c r="I4599">
        <f t="shared" si="674"/>
        <v>-0.31215096830826095</v>
      </c>
      <c r="J4599">
        <f t="shared" si="674"/>
        <v>0.10017607244234845</v>
      </c>
      <c r="K4599">
        <f t="shared" si="674"/>
        <v>0.20808027713455354</v>
      </c>
      <c r="L4599">
        <f t="shared" si="674"/>
        <v>8.1965087754526447E-2</v>
      </c>
      <c r="M4599">
        <f t="shared" si="674"/>
        <v>-7.7187695453549334E-3</v>
      </c>
    </row>
    <row r="4600" spans="1:13">
      <c r="A4600" s="6">
        <f t="shared" si="681"/>
        <v>1376400</v>
      </c>
      <c r="B4600" s="7">
        <f t="shared" si="682"/>
        <v>43117.930555540719</v>
      </c>
      <c r="C4600">
        <f t="shared" si="675"/>
        <v>-0.47485638987019507</v>
      </c>
      <c r="D4600">
        <f t="shared" si="676"/>
        <v>19.525143610129806</v>
      </c>
      <c r="E4600">
        <f t="shared" si="677"/>
        <v>2E-3</v>
      </c>
      <c r="F4600">
        <f t="shared" si="678"/>
        <v>6.6666666666666671E-3</v>
      </c>
      <c r="G4600">
        <f t="shared" si="679"/>
        <v>0.11931195125208005</v>
      </c>
      <c r="H4600">
        <f t="shared" si="680"/>
        <v>0</v>
      </c>
      <c r="I4600">
        <f t="shared" si="674"/>
        <v>-0.36055820544009931</v>
      </c>
      <c r="J4600">
        <f t="shared" si="674"/>
        <v>7.0132914123458165E-2</v>
      </c>
      <c r="K4600">
        <f t="shared" si="674"/>
        <v>0.19589371559684374</v>
      </c>
      <c r="L4600">
        <f t="shared" si="674"/>
        <v>8.3845320746814667E-2</v>
      </c>
      <c r="M4600">
        <f t="shared" si="674"/>
        <v>-7.5469334392703237E-3</v>
      </c>
    </row>
    <row r="4601" spans="1:13">
      <c r="A4601" s="6">
        <f t="shared" si="681"/>
        <v>1376700</v>
      </c>
      <c r="B4601" s="7">
        <f t="shared" si="682"/>
        <v>43117.934027762938</v>
      </c>
      <c r="C4601">
        <f t="shared" si="675"/>
        <v>-0.52417171148990105</v>
      </c>
      <c r="D4601">
        <f t="shared" si="676"/>
        <v>19.475828288510098</v>
      </c>
      <c r="E4601">
        <f t="shared" si="677"/>
        <v>2E-3</v>
      </c>
      <c r="F4601">
        <f t="shared" si="678"/>
        <v>6.6666666666666671E-3</v>
      </c>
      <c r="G4601">
        <f t="shared" si="679"/>
        <v>0.11931195125208005</v>
      </c>
      <c r="H4601">
        <f t="shared" si="680"/>
        <v>0</v>
      </c>
      <c r="I4601">
        <f t="shared" si="674"/>
        <v>-0.40779671359259739</v>
      </c>
      <c r="J4601">
        <f t="shared" si="674"/>
        <v>3.9862423939961956E-2</v>
      </c>
      <c r="K4601">
        <f t="shared" si="674"/>
        <v>0.18307217568716971</v>
      </c>
      <c r="L4601">
        <f t="shared" si="674"/>
        <v>8.5453773885918641E-2</v>
      </c>
      <c r="M4601">
        <f t="shared" si="674"/>
        <v>-7.3506343763522618E-3</v>
      </c>
    </row>
    <row r="4602" spans="1:13">
      <c r="A4602" s="6">
        <f t="shared" si="681"/>
        <v>1377000</v>
      </c>
      <c r="B4602" s="7">
        <f t="shared" si="682"/>
        <v>43117.937499985157</v>
      </c>
      <c r="C4602">
        <f t="shared" si="675"/>
        <v>-0.57178796022721978</v>
      </c>
      <c r="D4602">
        <f t="shared" si="676"/>
        <v>19.428212039772781</v>
      </c>
      <c r="E4602">
        <f t="shared" si="677"/>
        <v>2E-3</v>
      </c>
      <c r="F4602">
        <f t="shared" si="678"/>
        <v>6.6666666666666671E-3</v>
      </c>
      <c r="G4602">
        <f t="shared" si="679"/>
        <v>0.11931195125208005</v>
      </c>
      <c r="H4602">
        <f t="shared" si="680"/>
        <v>0</v>
      </c>
      <c r="I4602">
        <f t="shared" si="674"/>
        <v>-0.4537133718199497</v>
      </c>
      <c r="J4602">
        <f t="shared" si="674"/>
        <v>9.4627219694879226E-3</v>
      </c>
      <c r="K4602">
        <f t="shared" si="674"/>
        <v>0.16965721770018313</v>
      </c>
      <c r="L4602">
        <f t="shared" si="674"/>
        <v>8.6785233462185807E-2</v>
      </c>
      <c r="M4602">
        <f t="shared" si="674"/>
        <v>-7.1305086488833037E-3</v>
      </c>
    </row>
    <row r="4603" spans="1:13">
      <c r="A4603" s="6">
        <f t="shared" si="681"/>
        <v>1377300</v>
      </c>
      <c r="B4603" s="7">
        <f t="shared" si="682"/>
        <v>43117.940972207376</v>
      </c>
      <c r="C4603">
        <f t="shared" si="675"/>
        <v>-0.61755079071179819</v>
      </c>
      <c r="D4603">
        <f t="shared" si="676"/>
        <v>19.3824492092882</v>
      </c>
      <c r="E4603">
        <f t="shared" si="677"/>
        <v>2E-3</v>
      </c>
      <c r="F4603">
        <f t="shared" si="678"/>
        <v>6.6666666666666671E-3</v>
      </c>
      <c r="G4603">
        <f t="shared" si="679"/>
        <v>0.11931195125208005</v>
      </c>
      <c r="H4603">
        <f t="shared" si="680"/>
        <v>0</v>
      </c>
      <c r="I4603">
        <f t="shared" si="674"/>
        <v>-0.4981593438780712</v>
      </c>
      <c r="J4603">
        <f t="shared" si="674"/>
        <v>-2.0967652877745654E-2</v>
      </c>
      <c r="K4603">
        <f t="shared" si="674"/>
        <v>0.15569232546154593</v>
      </c>
      <c r="L4603">
        <f t="shared" si="674"/>
        <v>8.7835383624895888E-2</v>
      </c>
      <c r="M4603">
        <f t="shared" si="674"/>
        <v>-6.8872697819275051E-3</v>
      </c>
    </row>
    <row r="4604" spans="1:13">
      <c r="A4604" s="6">
        <f t="shared" si="681"/>
        <v>1377600</v>
      </c>
      <c r="B4604" s="7">
        <f t="shared" si="682"/>
        <v>43117.944444429595</v>
      </c>
      <c r="C4604">
        <f t="shared" si="675"/>
        <v>-0.66131186532331743</v>
      </c>
      <c r="D4604">
        <f t="shared" si="676"/>
        <v>19.338688134676683</v>
      </c>
      <c r="E4604">
        <f t="shared" si="677"/>
        <v>2E-3</v>
      </c>
      <c r="F4604">
        <f t="shared" si="678"/>
        <v>6.6666666666666671E-3</v>
      </c>
      <c r="G4604">
        <f t="shared" si="679"/>
        <v>0.11931195125208005</v>
      </c>
      <c r="H4604">
        <f t="shared" si="680"/>
        <v>0</v>
      </c>
      <c r="I4604">
        <f t="shared" si="674"/>
        <v>-0.54099056066856877</v>
      </c>
      <c r="J4604">
        <f t="shared" si="674"/>
        <v>-5.1330062267038651E-2</v>
      </c>
      <c r="K4604">
        <f t="shared" si="674"/>
        <v>0.1412227653776556</v>
      </c>
      <c r="L4604">
        <f t="shared" si="674"/>
        <v>8.8600820371838376E-2</v>
      </c>
      <c r="M4604">
        <f t="shared" si="674"/>
        <v>-6.6217062204807064E-3</v>
      </c>
    </row>
    <row r="4605" spans="1:13">
      <c r="A4605" s="6">
        <f t="shared" si="681"/>
        <v>1377900</v>
      </c>
      <c r="B4605" s="7">
        <f t="shared" si="682"/>
        <v>43117.947916651814</v>
      </c>
      <c r="C4605">
        <f t="shared" si="675"/>
        <v>-0.70292933501962973</v>
      </c>
      <c r="D4605">
        <f t="shared" si="676"/>
        <v>19.297070664980371</v>
      </c>
      <c r="E4605">
        <f t="shared" si="677"/>
        <v>2E-3</v>
      </c>
      <c r="F4605">
        <f t="shared" si="678"/>
        <v>6.6666666666666671E-3</v>
      </c>
      <c r="G4605">
        <f t="shared" si="679"/>
        <v>0.11931195125208005</v>
      </c>
      <c r="H4605">
        <f t="shared" si="680"/>
        <v>0</v>
      </c>
      <c r="I4605">
        <f t="shared" si="674"/>
        <v>-0.58206818723069909</v>
      </c>
      <c r="J4605">
        <f t="shared" si="674"/>
        <v>-8.152608816986949E-2</v>
      </c>
      <c r="K4605">
        <f t="shared" si="674"/>
        <v>0.12629543970711737</v>
      </c>
      <c r="L4605">
        <f t="shared" si="674"/>
        <v>8.9079062583197852E-2</v>
      </c>
      <c r="M4605">
        <f t="shared" si="674"/>
        <v>-6.3346787737702213E-3</v>
      </c>
    </row>
    <row r="4606" spans="1:13">
      <c r="A4606" s="6">
        <f t="shared" si="681"/>
        <v>1378200</v>
      </c>
      <c r="B4606" s="7">
        <f t="shared" si="682"/>
        <v>43117.951388874033</v>
      </c>
      <c r="C4606">
        <f t="shared" si="675"/>
        <v>-0.74226829913250181</v>
      </c>
      <c r="D4606">
        <f t="shared" si="676"/>
        <v>19.257731700867499</v>
      </c>
      <c r="E4606">
        <f t="shared" si="677"/>
        <v>2E-3</v>
      </c>
      <c r="F4606">
        <f t="shared" si="678"/>
        <v>6.6666666666666671E-3</v>
      </c>
      <c r="G4606">
        <f t="shared" si="679"/>
        <v>0.11931195125208005</v>
      </c>
      <c r="H4606">
        <f t="shared" si="680"/>
        <v>0</v>
      </c>
      <c r="I4606">
        <f t="shared" si="674"/>
        <v>-0.62125907276713799</v>
      </c>
      <c r="J4606">
        <f t="shared" si="674"/>
        <v>-0.11145785188044439</v>
      </c>
      <c r="K4606">
        <f t="shared" si="674"/>
        <v>0.11095873452968551</v>
      </c>
      <c r="L4606">
        <f t="shared" si="674"/>
        <v>8.9268560063963401E-2</v>
      </c>
      <c r="M4606">
        <f t="shared" si="674"/>
        <v>-6.0271178249895778E-3</v>
      </c>
    </row>
    <row r="4607" spans="1:13">
      <c r="A4607" s="6">
        <f t="shared" si="681"/>
        <v>1378500</v>
      </c>
      <c r="B4607" s="7">
        <f t="shared" si="682"/>
        <v>43117.954861096252</v>
      </c>
      <c r="C4607">
        <f t="shared" si="675"/>
        <v>-0.77920124264023205</v>
      </c>
      <c r="D4607">
        <f t="shared" si="676"/>
        <v>19.220798757359766</v>
      </c>
      <c r="E4607">
        <f t="shared" si="677"/>
        <v>2E-3</v>
      </c>
      <c r="F4607">
        <f t="shared" si="678"/>
        <v>6.6666666666666671E-3</v>
      </c>
      <c r="G4607">
        <f t="shared" si="679"/>
        <v>0.11931195125208005</v>
      </c>
      <c r="H4607">
        <f t="shared" si="680"/>
        <v>0</v>
      </c>
      <c r="I4607">
        <f t="shared" ref="I4607:M4657" si="683">$B$1*EXP(-$G4607*I$10)*SIN($B$2*$A4607+$B$3-$G4607*I$10-$H4607)/SQRT((1+$G4607*$B$7)^2+($G4607*$B$7)^2)</f>
        <v>-0.65843618224449441</v>
      </c>
      <c r="J4607">
        <f t="shared" si="683"/>
        <v>-0.14102833128379155</v>
      </c>
      <c r="K4607">
        <f t="shared" si="683"/>
        <v>9.5262362905618514E-2</v>
      </c>
      <c r="L4607">
        <f t="shared" si="683"/>
        <v>8.9168698568794988E-2</v>
      </c>
      <c r="M4607">
        <f t="shared" si="683"/>
        <v>-5.700020315515867E-3</v>
      </c>
    </row>
    <row r="4608" spans="1:13">
      <c r="A4608" s="6">
        <f t="shared" si="681"/>
        <v>1378800</v>
      </c>
      <c r="B4608" s="7">
        <f t="shared" si="682"/>
        <v>43117.958333318471</v>
      </c>
      <c r="C4608">
        <f t="shared" si="675"/>
        <v>-0.81360844950053246</v>
      </c>
      <c r="D4608">
        <f t="shared" si="676"/>
        <v>19.186391550499469</v>
      </c>
      <c r="E4608">
        <f t="shared" si="677"/>
        <v>2E-3</v>
      </c>
      <c r="F4608">
        <f t="shared" si="678"/>
        <v>6.6666666666666671E-3</v>
      </c>
      <c r="G4608">
        <f t="shared" si="679"/>
        <v>0.11931195125208005</v>
      </c>
      <c r="H4608">
        <f t="shared" si="680"/>
        <v>0</v>
      </c>
      <c r="I4608">
        <f t="shared" si="683"/>
        <v>-0.69347900817033359</v>
      </c>
      <c r="J4608">
        <f t="shared" si="683"/>
        <v>-0.17014167534756661</v>
      </c>
      <c r="K4608">
        <f t="shared" si="683"/>
        <v>7.9257203733554007E-2</v>
      </c>
      <c r="L4608">
        <f t="shared" si="683"/>
        <v>8.8779801793067048E-2</v>
      </c>
      <c r="M4608">
        <f t="shared" si="683"/>
        <v>-5.3544465133796709E-3</v>
      </c>
    </row>
    <row r="4609" spans="1:13">
      <c r="A4609" s="6">
        <f t="shared" si="681"/>
        <v>1379100</v>
      </c>
      <c r="B4609" s="7">
        <f t="shared" si="682"/>
        <v>43117.96180554069</v>
      </c>
      <c r="C4609">
        <f t="shared" si="675"/>
        <v>-0.84537839070321807</v>
      </c>
      <c r="D4609">
        <f t="shared" si="676"/>
        <v>19.154621609296782</v>
      </c>
      <c r="E4609">
        <f t="shared" si="677"/>
        <v>2E-3</v>
      </c>
      <c r="F4609">
        <f t="shared" si="678"/>
        <v>6.6666666666666671E-3</v>
      </c>
      <c r="G4609">
        <f t="shared" si="679"/>
        <v>0.11931195125208005</v>
      </c>
      <c r="H4609">
        <f t="shared" si="680"/>
        <v>0</v>
      </c>
      <c r="I4609">
        <f t="shared" si="683"/>
        <v>-0.72627396121130816</v>
      </c>
      <c r="J4609">
        <f t="shared" si="683"/>
        <v>-0.19870351481768062</v>
      </c>
      <c r="K4609">
        <f t="shared" si="683"/>
        <v>6.2995136829474579E-2</v>
      </c>
      <c r="L4609">
        <f t="shared" si="683"/>
        <v>8.810313032362857E-2</v>
      </c>
      <c r="M4609">
        <f t="shared" si="683"/>
        <v>-4.991516576467004E-3</v>
      </c>
    </row>
    <row r="4610" spans="1:13">
      <c r="A4610" s="6">
        <f t="shared" si="681"/>
        <v>1379400</v>
      </c>
      <c r="B4610" s="7">
        <f t="shared" si="682"/>
        <v>43117.965277762909</v>
      </c>
      <c r="C4610">
        <f t="shared" si="675"/>
        <v>-0.8744080857852945</v>
      </c>
      <c r="D4610">
        <f t="shared" si="676"/>
        <v>19.125591914214706</v>
      </c>
      <c r="E4610">
        <f t="shared" si="677"/>
        <v>2E-3</v>
      </c>
      <c r="F4610">
        <f t="shared" si="678"/>
        <v>6.6666666666666671E-3</v>
      </c>
      <c r="G4610">
        <f t="shared" si="679"/>
        <v>0.11931195125208005</v>
      </c>
      <c r="H4610">
        <f t="shared" si="680"/>
        <v>0</v>
      </c>
      <c r="I4610">
        <f t="shared" si="683"/>
        <v>-0.75671473838666992</v>
      </c>
      <c r="J4610">
        <f t="shared" si="683"/>
        <v>-0.22662126811100011</v>
      </c>
      <c r="K4610">
        <f t="shared" si="683"/>
        <v>4.6528874761160674E-2</v>
      </c>
      <c r="L4610">
        <f t="shared" si="683"/>
        <v>8.7140877552679186E-2</v>
      </c>
      <c r="M4610">
        <f t="shared" si="683"/>
        <v>-4.6124069215895723E-3</v>
      </c>
    </row>
    <row r="4611" spans="1:13">
      <c r="A4611" s="6">
        <f t="shared" si="681"/>
        <v>1379700</v>
      </c>
      <c r="B4611" s="7">
        <f t="shared" si="682"/>
        <v>43117.968749985128</v>
      </c>
      <c r="C4611">
        <f t="shared" si="675"/>
        <v>-0.90060343663609943</v>
      </c>
      <c r="D4611">
        <f t="shared" si="676"/>
        <v>19.0993965633639</v>
      </c>
      <c r="E4611">
        <f t="shared" si="677"/>
        <v>2E-3</v>
      </c>
      <c r="F4611">
        <f t="shared" si="678"/>
        <v>6.6666666666666671E-3</v>
      </c>
      <c r="G4611">
        <f t="shared" si="679"/>
        <v>0.11931195125208005</v>
      </c>
      <c r="H4611">
        <f t="shared" si="680"/>
        <v>0</v>
      </c>
      <c r="I4611">
        <f t="shared" si="683"/>
        <v>-0.78470266764315855</v>
      </c>
      <c r="J4611">
        <f t="shared" si="683"/>
        <v>-0.25380444141312819</v>
      </c>
      <c r="K4611">
        <f t="shared" si="683"/>
        <v>2.9911791983488378E-2</v>
      </c>
      <c r="L4611">
        <f t="shared" si="683"/>
        <v>8.5896162568016909E-2</v>
      </c>
      <c r="M4611">
        <f t="shared" si="683"/>
        <v>-4.2183464111985583E-3</v>
      </c>
    </row>
    <row r="4612" spans="1:13">
      <c r="A4612" s="6">
        <f t="shared" si="681"/>
        <v>1380000</v>
      </c>
      <c r="B4612" s="7">
        <f t="shared" si="682"/>
        <v>43117.972222207347</v>
      </c>
      <c r="C4612">
        <f t="shared" si="675"/>
        <v>-0.92387953251110044</v>
      </c>
      <c r="D4612">
        <f t="shared" si="676"/>
        <v>19.076120467488899</v>
      </c>
      <c r="E4612">
        <f t="shared" si="677"/>
        <v>2E-3</v>
      </c>
      <c r="F4612">
        <f t="shared" si="678"/>
        <v>6.6666666666666671E-3</v>
      </c>
      <c r="G4612">
        <f t="shared" si="679"/>
        <v>0.11931195125208005</v>
      </c>
      <c r="H4612">
        <f t="shared" si="680"/>
        <v>0</v>
      </c>
      <c r="I4612">
        <f t="shared" si="683"/>
        <v>-0.81014702769497593</v>
      </c>
      <c r="J4612">
        <f t="shared" si="683"/>
        <v>-0.28016492200906179</v>
      </c>
      <c r="K4612">
        <f t="shared" si="683"/>
        <v>1.3197751828112239E-2</v>
      </c>
      <c r="L4612">
        <f t="shared" si="683"/>
        <v>8.4373020042691024E-2</v>
      </c>
      <c r="M4612">
        <f t="shared" si="683"/>
        <v>-3.8106123700956383E-3</v>
      </c>
    </row>
    <row r="4613" spans="1:13">
      <c r="A4613" s="6">
        <f t="shared" si="681"/>
        <v>1380300</v>
      </c>
      <c r="B4613" s="7">
        <f t="shared" si="682"/>
        <v>43117.975694429566</v>
      </c>
      <c r="C4613">
        <f t="shared" si="675"/>
        <v>-0.94416092526531625</v>
      </c>
      <c r="D4613">
        <f t="shared" si="676"/>
        <v>19.055839074734685</v>
      </c>
      <c r="E4613">
        <f t="shared" si="677"/>
        <v>2E-3</v>
      </c>
      <c r="F4613">
        <f t="shared" si="678"/>
        <v>6.6666666666666671E-3</v>
      </c>
      <c r="G4613">
        <f t="shared" si="679"/>
        <v>0.11931195125208005</v>
      </c>
      <c r="H4613">
        <f t="shared" si="680"/>
        <v>0</v>
      </c>
      <c r="I4613">
        <f t="shared" si="683"/>
        <v>-0.83296534209175632</v>
      </c>
      <c r="J4613">
        <f t="shared" si="683"/>
        <v>-0.30561726389563698</v>
      </c>
      <c r="K4613">
        <f t="shared" si="683"/>
        <v>-3.5590680915209114E-3</v>
      </c>
      <c r="L4613">
        <f t="shared" si="683"/>
        <v>8.2576387156832395E-2</v>
      </c>
      <c r="M4613">
        <f t="shared" si="683"/>
        <v>-3.390526445055777E-3</v>
      </c>
    </row>
    <row r="4614" spans="1:13">
      <c r="A4614" s="6">
        <f t="shared" si="681"/>
        <v>1380600</v>
      </c>
      <c r="B4614" s="7">
        <f t="shared" si="682"/>
        <v>43117.979166651785</v>
      </c>
      <c r="C4614">
        <f t="shared" si="675"/>
        <v>-0.96138187391406094</v>
      </c>
      <c r="D4614">
        <f t="shared" si="676"/>
        <v>19.03861812608594</v>
      </c>
      <c r="E4614">
        <f t="shared" si="677"/>
        <v>2E-3</v>
      </c>
      <c r="F4614">
        <f t="shared" si="678"/>
        <v>6.6666666666666671E-3</v>
      </c>
      <c r="G4614">
        <f t="shared" si="679"/>
        <v>0.11931195125208005</v>
      </c>
      <c r="H4614">
        <f t="shared" si="680"/>
        <v>0</v>
      </c>
      <c r="I4614">
        <f t="shared" si="683"/>
        <v>-0.85308364656115065</v>
      </c>
      <c r="J4614">
        <f t="shared" si="683"/>
        <v>-0.33007896474974535</v>
      </c>
      <c r="K4614">
        <f t="shared" si="683"/>
        <v>-2.0304351493734003E-2</v>
      </c>
      <c r="L4614">
        <f t="shared" si="683"/>
        <v>8.0512087594073092E-2</v>
      </c>
      <c r="M4614">
        <f t="shared" si="683"/>
        <v>-2.9594503207865854E-3</v>
      </c>
    </row>
    <row r="4615" spans="1:13">
      <c r="A4615" s="6">
        <f t="shared" si="681"/>
        <v>1380900</v>
      </c>
      <c r="B4615" s="7">
        <f t="shared" si="682"/>
        <v>43117.982638874004</v>
      </c>
      <c r="C4615">
        <f t="shared" si="675"/>
        <v>-0.97548655772871495</v>
      </c>
      <c r="D4615">
        <f t="shared" si="676"/>
        <v>19.024513442271285</v>
      </c>
      <c r="E4615">
        <f t="shared" si="677"/>
        <v>2E-3</v>
      </c>
      <c r="F4615">
        <f t="shared" si="678"/>
        <v>6.6666666666666671E-3</v>
      </c>
      <c r="G4615">
        <f t="shared" si="679"/>
        <v>0.11931195125208005</v>
      </c>
      <c r="H4615">
        <f t="shared" si="680"/>
        <v>0</v>
      </c>
      <c r="I4615">
        <f t="shared" si="683"/>
        <v>-0.87043672875992606</v>
      </c>
      <c r="J4615">
        <f t="shared" si="683"/>
        <v>-0.35347073335504309</v>
      </c>
      <c r="K4615">
        <f t="shared" si="683"/>
        <v>-3.6983819491833693E-2</v>
      </c>
      <c r="L4615">
        <f t="shared" si="683"/>
        <v>7.8186812664400362E-2</v>
      </c>
      <c r="M4615">
        <f t="shared" si="683"/>
        <v>-2.5187813061029337E-3</v>
      </c>
    </row>
    <row r="4616" spans="1:13">
      <c r="A4616" s="6">
        <f t="shared" si="681"/>
        <v>1381200</v>
      </c>
      <c r="B4616" s="7">
        <f t="shared" si="682"/>
        <v>43117.986111096223</v>
      </c>
      <c r="C4616">
        <f t="shared" si="675"/>
        <v>-0.98642925717641683</v>
      </c>
      <c r="D4616">
        <f t="shared" si="676"/>
        <v>19.013570742823582</v>
      </c>
      <c r="E4616">
        <f t="shared" si="677"/>
        <v>2E-3</v>
      </c>
      <c r="F4616">
        <f t="shared" si="678"/>
        <v>6.6666666666666671E-3</v>
      </c>
      <c r="G4616">
        <f t="shared" si="679"/>
        <v>0.11931195125208005</v>
      </c>
      <c r="H4616">
        <f t="shared" si="680"/>
        <v>0</v>
      </c>
      <c r="I4616">
        <f t="shared" si="683"/>
        <v>-0.88496833965603938</v>
      </c>
      <c r="J4616">
        <f t="shared" si="683"/>
        <v>-0.37571674661988408</v>
      </c>
      <c r="K4616">
        <f t="shared" si="683"/>
        <v>-5.3543406536010939E-2</v>
      </c>
      <c r="L4616">
        <f t="shared" si="683"/>
        <v>7.5608099614658711E-2</v>
      </c>
      <c r="M4616">
        <f t="shared" si="683"/>
        <v>-2.0699478046305067E-3</v>
      </c>
    </row>
    <row r="4617" spans="1:13">
      <c r="A4617" s="6">
        <f t="shared" si="681"/>
        <v>1381500</v>
      </c>
      <c r="B4617" s="7">
        <f t="shared" si="682"/>
        <v>43117.989583318442</v>
      </c>
      <c r="C4617">
        <f t="shared" si="675"/>
        <v>-0.99417450211737834</v>
      </c>
      <c r="D4617">
        <f t="shared" si="676"/>
        <v>19.005825497882622</v>
      </c>
      <c r="E4617">
        <f t="shared" si="677"/>
        <v>2E-3</v>
      </c>
      <c r="F4617">
        <f t="shared" si="678"/>
        <v>6.6666666666666671E-3</v>
      </c>
      <c r="G4617">
        <f t="shared" si="679"/>
        <v>0.11931195125208005</v>
      </c>
      <c r="H4617">
        <f t="shared" si="680"/>
        <v>0</v>
      </c>
      <c r="I4617">
        <f t="shared" si="683"/>
        <v>-0.89663137585673969</v>
      </c>
      <c r="J4617">
        <f t="shared" si="683"/>
        <v>-0.39674489535366009</v>
      </c>
      <c r="K4617">
        <f t="shared" si="683"/>
        <v>-6.9929435663821052E-2</v>
      </c>
      <c r="L4617">
        <f t="shared" si="683"/>
        <v>7.2784307196981091E-2</v>
      </c>
      <c r="M4617">
        <f t="shared" si="683"/>
        <v>-1.6144046847146418E-3</v>
      </c>
    </row>
    <row r="4618" spans="1:13">
      <c r="A4618" s="6">
        <f t="shared" si="681"/>
        <v>1381800</v>
      </c>
      <c r="B4618" s="7">
        <f t="shared" si="682"/>
        <v>43117.993055540661</v>
      </c>
      <c r="C4618">
        <f t="shared" si="675"/>
        <v>-0.99869718677926478</v>
      </c>
      <c r="D4618">
        <f t="shared" si="676"/>
        <v>19.001302813220736</v>
      </c>
      <c r="E4618">
        <f t="shared" si="677"/>
        <v>2E-3</v>
      </c>
      <c r="F4618">
        <f t="shared" si="678"/>
        <v>6.6666666666666671E-3</v>
      </c>
      <c r="G4618">
        <f t="shared" si="679"/>
        <v>0.11931195125208005</v>
      </c>
      <c r="H4618">
        <f t="shared" si="680"/>
        <v>0</v>
      </c>
      <c r="I4618">
        <f t="shared" si="683"/>
        <v>-0.90538803229145892</v>
      </c>
      <c r="J4618">
        <f t="shared" si="683"/>
        <v>-0.41648701800452059</v>
      </c>
      <c r="K4618">
        <f t="shared" si="683"/>
        <v>-8.6088792490914945E-2</v>
      </c>
      <c r="L4618">
        <f t="shared" si="683"/>
        <v>6.9724588574383267E-2</v>
      </c>
      <c r="M4618">
        <f t="shared" si="683"/>
        <v>-1.1536285635497668E-3</v>
      </c>
    </row>
    <row r="4619" spans="1:13">
      <c r="A4619" s="6">
        <f t="shared" si="681"/>
        <v>1382100</v>
      </c>
      <c r="B4619" s="7">
        <f t="shared" si="682"/>
        <v>43117.99652776288</v>
      </c>
      <c r="C4619">
        <f t="shared" si="675"/>
        <v>-0.99998265113618068</v>
      </c>
      <c r="D4619">
        <f t="shared" si="676"/>
        <v>19.000017348863821</v>
      </c>
      <c r="E4619">
        <f t="shared" si="677"/>
        <v>2E-3</v>
      </c>
      <c r="F4619">
        <f t="shared" si="678"/>
        <v>6.6666666666666671E-3</v>
      </c>
      <c r="G4619">
        <f t="shared" si="679"/>
        <v>0.11931195125208005</v>
      </c>
      <c r="H4619">
        <f t="shared" si="680"/>
        <v>0</v>
      </c>
      <c r="I4619">
        <f t="shared" si="683"/>
        <v>-0.91120992475486062</v>
      </c>
      <c r="J4619">
        <f t="shared" si="683"/>
        <v>-0.43487912160125047</v>
      </c>
      <c r="K4619">
        <f t="shared" si="683"/>
        <v>-0.10196909737835488</v>
      </c>
      <c r="L4619">
        <f t="shared" si="683"/>
        <v>6.6438861651298212E-2</v>
      </c>
      <c r="M4619">
        <f t="shared" si="683"/>
        <v>-6.8911302080716945E-4</v>
      </c>
    </row>
    <row r="4620" spans="1:13">
      <c r="A4620" s="6">
        <f t="shared" si="681"/>
        <v>1382400</v>
      </c>
      <c r="B4620" s="7">
        <f t="shared" si="682"/>
        <v>43117.999999985099</v>
      </c>
      <c r="C4620">
        <f t="shared" si="675"/>
        <v>-0.99802672842830109</v>
      </c>
      <c r="D4620">
        <f t="shared" si="676"/>
        <v>19.0019732715717</v>
      </c>
      <c r="E4620">
        <f t="shared" si="677"/>
        <v>2E-3</v>
      </c>
      <c r="F4620">
        <f t="shared" si="678"/>
        <v>6.6666666666666671E-3</v>
      </c>
      <c r="G4620">
        <f t="shared" si="679"/>
        <v>0.11931195125208005</v>
      </c>
      <c r="H4620">
        <f t="shared" si="680"/>
        <v>0</v>
      </c>
      <c r="I4620">
        <f t="shared" si="683"/>
        <v>-0.91407818191263668</v>
      </c>
      <c r="J4620">
        <f t="shared" si="683"/>
        <v>-0.45186158918290709</v>
      </c>
      <c r="K4620">
        <f t="shared" si="683"/>
        <v>-0.11751887521829073</v>
      </c>
      <c r="L4620">
        <f t="shared" si="683"/>
        <v>6.2937776925240357E-2</v>
      </c>
      <c r="M4620">
        <f t="shared" si="683"/>
        <v>-2.2236375727976374E-4</v>
      </c>
    </row>
    <row r="4621" spans="1:13">
      <c r="A4621" s="6">
        <f t="shared" si="681"/>
        <v>1382700</v>
      </c>
      <c r="B4621" s="7">
        <f t="shared" si="682"/>
        <v>43118.003472207318</v>
      </c>
      <c r="C4621">
        <f t="shared" ref="C4621:C4684" si="684">$B$1*SIN($B$2*A4621+$B$3)</f>
        <v>-0.99283575866818041</v>
      </c>
      <c r="D4621">
        <f t="shared" ref="D4621:D4684" si="685">C4621-$B$9</f>
        <v>19.007164241331818</v>
      </c>
      <c r="E4621">
        <f t="shared" ref="E4621:E4684" si="686">$B$5*20</f>
        <v>2E-3</v>
      </c>
      <c r="F4621">
        <f t="shared" ref="F4621:F4684" si="687">E4621/$B$4</f>
        <v>6.6666666666666671E-3</v>
      </c>
      <c r="G4621">
        <f t="shared" ref="G4621:G4684" si="688">SQRT($B$2/(2*F4621))</f>
        <v>0.11931195125208005</v>
      </c>
      <c r="H4621">
        <f t="shared" ref="H4621:H4684" si="689">ATAN(G4621*$B$7/(1+G4621*$B$7))</f>
        <v>0</v>
      </c>
      <c r="I4621">
        <f t="shared" si="683"/>
        <v>-0.91398350647183269</v>
      </c>
      <c r="J4621">
        <f t="shared" si="683"/>
        <v>-0.46737937304370858</v>
      </c>
      <c r="K4621">
        <f t="shared" si="683"/>
        <v>-0.1326877222875083</v>
      </c>
      <c r="L4621">
        <f t="shared" si="683"/>
        <v>5.9232682963841432E-2</v>
      </c>
      <c r="M4621">
        <f t="shared" si="683"/>
        <v>2.4510628575887412E-4</v>
      </c>
    </row>
    <row r="4622" spans="1:13">
      <c r="A4622" s="6">
        <f t="shared" ref="A4622:A4685" si="690">A4621+300</f>
        <v>1383000</v>
      </c>
      <c r="B4622" s="7">
        <f t="shared" ref="B4622:B4685" si="691">B4621+300/86400</f>
        <v>43118.006944429537</v>
      </c>
      <c r="C4622">
        <f t="shared" si="684"/>
        <v>-0.98442656808996865</v>
      </c>
      <c r="D4622">
        <f t="shared" si="685"/>
        <v>19.015573431910031</v>
      </c>
      <c r="E4622">
        <f t="shared" si="686"/>
        <v>2E-3</v>
      </c>
      <c r="F4622">
        <f t="shared" si="687"/>
        <v>6.6666666666666671E-3</v>
      </c>
      <c r="G4622">
        <f t="shared" si="688"/>
        <v>0.11931195125208005</v>
      </c>
      <c r="H4622">
        <f t="shared" si="689"/>
        <v>0</v>
      </c>
      <c r="I4622">
        <f t="shared" si="683"/>
        <v>-0.91092620531752178</v>
      </c>
      <c r="J4622">
        <f t="shared" si="683"/>
        <v>-0.48138217316712606</v>
      </c>
      <c r="K4622">
        <f t="shared" si="683"/>
        <v>-0.14742646962830397</v>
      </c>
      <c r="L4622">
        <f t="shared" si="683"/>
        <v>5.5335589619099047E-2</v>
      </c>
      <c r="M4622">
        <f t="shared" si="683"/>
        <v>7.1178183066971257E-4</v>
      </c>
    </row>
    <row r="4623" spans="1:13">
      <c r="A4623" s="6">
        <f t="shared" si="690"/>
        <v>1383300</v>
      </c>
      <c r="B4623" s="7">
        <f t="shared" si="691"/>
        <v>43118.010416651756</v>
      </c>
      <c r="C4623">
        <f t="shared" si="684"/>
        <v>-0.97282641460813868</v>
      </c>
      <c r="D4623">
        <f t="shared" si="685"/>
        <v>19.027173585391861</v>
      </c>
      <c r="E4623">
        <f t="shared" si="686"/>
        <v>2E-3</v>
      </c>
      <c r="F4623">
        <f t="shared" si="687"/>
        <v>6.6666666666666671E-3</v>
      </c>
      <c r="G4623">
        <f t="shared" si="688"/>
        <v>0.11931195125208005</v>
      </c>
      <c r="H4623">
        <f t="shared" si="689"/>
        <v>0</v>
      </c>
      <c r="I4623">
        <f t="shared" si="683"/>
        <v>-0.90491618851805478</v>
      </c>
      <c r="J4623">
        <f t="shared" si="683"/>
        <v>-0.49382460027050451</v>
      </c>
      <c r="K4623">
        <f t="shared" si="683"/>
        <v>-0.16168734242684324</v>
      </c>
      <c r="L4623">
        <f t="shared" si="683"/>
        <v>5.1259129098129783E-2</v>
      </c>
      <c r="M4623">
        <f t="shared" si="683"/>
        <v>1.1761501751338917E-3</v>
      </c>
    </row>
    <row r="4624" spans="1:13">
      <c r="A4624" s="6">
        <f t="shared" si="690"/>
        <v>1383600</v>
      </c>
      <c r="B4624" s="7">
        <f t="shared" si="691"/>
        <v>43118.013888873975</v>
      </c>
      <c r="C4624">
        <f t="shared" si="684"/>
        <v>-0.95807289946245178</v>
      </c>
      <c r="D4624">
        <f t="shared" si="685"/>
        <v>19.041927100537549</v>
      </c>
      <c r="E4624">
        <f t="shared" si="686"/>
        <v>2E-3</v>
      </c>
      <c r="F4624">
        <f t="shared" si="687"/>
        <v>6.6666666666666671E-3</v>
      </c>
      <c r="G4624">
        <f t="shared" si="688"/>
        <v>0.11931195125208005</v>
      </c>
      <c r="H4624">
        <f t="shared" si="689"/>
        <v>0</v>
      </c>
      <c r="I4624">
        <f t="shared" si="683"/>
        <v>-0.89597293720210802</v>
      </c>
      <c r="J4624">
        <f t="shared" si="683"/>
        <v>-0.50466632293189684</v>
      </c>
      <c r="K4624">
        <f t="shared" si="683"/>
        <v>-0.17542411487256737</v>
      </c>
      <c r="L4624">
        <f t="shared" si="683"/>
        <v>4.7016515016569525E-2</v>
      </c>
      <c r="M4624">
        <f t="shared" si="683"/>
        <v>1.6367060954933696E-3</v>
      </c>
    </row>
    <row r="4625" spans="1:13">
      <c r="A4625" s="6">
        <f t="shared" si="690"/>
        <v>1383900</v>
      </c>
      <c r="B4625" s="7">
        <f t="shared" si="691"/>
        <v>43118.017361096194</v>
      </c>
      <c r="C4625">
        <f t="shared" si="684"/>
        <v>-0.94021384533574048</v>
      </c>
      <c r="D4625">
        <f t="shared" si="685"/>
        <v>19.059786154664259</v>
      </c>
      <c r="E4625">
        <f t="shared" si="686"/>
        <v>2E-3</v>
      </c>
      <c r="F4625">
        <f t="shared" si="687"/>
        <v>6.6666666666666671E-3</v>
      </c>
      <c r="G4625">
        <f t="shared" si="688"/>
        <v>0.11931195125208005</v>
      </c>
      <c r="H4625">
        <f t="shared" si="689"/>
        <v>0</v>
      </c>
      <c r="I4625">
        <f t="shared" si="683"/>
        <v>-0.8841254404117459</v>
      </c>
      <c r="J4625">
        <f t="shared" si="683"/>
        <v>-0.5138721983220067</v>
      </c>
      <c r="K4625">
        <f t="shared" si="683"/>
        <v>-0.18859225999645191</v>
      </c>
      <c r="L4625">
        <f t="shared" si="683"/>
        <v>4.2621499567412104E-2</v>
      </c>
      <c r="M4625">
        <f t="shared" si="683"/>
        <v>2.0919567258452848E-3</v>
      </c>
    </row>
    <row r="4626" spans="1:13">
      <c r="A4626" s="6">
        <f t="shared" si="690"/>
        <v>1384200</v>
      </c>
      <c r="B4626" s="7">
        <f t="shared" si="691"/>
        <v>43118.020833318413</v>
      </c>
      <c r="C4626">
        <f t="shared" si="684"/>
        <v>-0.91930714133937352</v>
      </c>
      <c r="D4626">
        <f t="shared" si="685"/>
        <v>19.080692858660626</v>
      </c>
      <c r="E4626">
        <f t="shared" si="686"/>
        <v>2E-3</v>
      </c>
      <c r="F4626">
        <f t="shared" si="687"/>
        <v>6.6666666666666671E-3</v>
      </c>
      <c r="G4626">
        <f t="shared" si="688"/>
        <v>0.11931195125208005</v>
      </c>
      <c r="H4626">
        <f t="shared" si="689"/>
        <v>0</v>
      </c>
      <c r="I4626">
        <f t="shared" si="683"/>
        <v>-0.86941210113607914</v>
      </c>
      <c r="J4626">
        <f t="shared" si="683"/>
        <v>-0.52141238611772234</v>
      </c>
      <c r="K4626">
        <f t="shared" si="683"/>
        <v>-0.20114909400269732</v>
      </c>
      <c r="L4626">
        <f t="shared" si="683"/>
        <v>3.8088328944043848E-2</v>
      </c>
      <c r="M4626">
        <f t="shared" si="683"/>
        <v>2.540426397083548E-3</v>
      </c>
    </row>
    <row r="4627" spans="1:13">
      <c r="A4627" s="6">
        <f t="shared" si="690"/>
        <v>1384500</v>
      </c>
      <c r="B4627" s="7">
        <f t="shared" si="691"/>
        <v>43118.024305540632</v>
      </c>
      <c r="C4627">
        <f t="shared" si="684"/>
        <v>-0.89542055536890663</v>
      </c>
      <c r="D4627">
        <f t="shared" si="685"/>
        <v>19.104579444631092</v>
      </c>
      <c r="E4627">
        <f t="shared" si="686"/>
        <v>2E-3</v>
      </c>
      <c r="F4627">
        <f t="shared" si="687"/>
        <v>6.6666666666666671E-3</v>
      </c>
      <c r="G4627">
        <f t="shared" si="688"/>
        <v>0.11931195125208005</v>
      </c>
      <c r="H4627">
        <f t="shared" si="689"/>
        <v>0</v>
      </c>
      <c r="I4627">
        <f t="shared" si="683"/>
        <v>-0.85188061183009633</v>
      </c>
      <c r="J4627">
        <f t="shared" si="683"/>
        <v>-0.52726244522784638</v>
      </c>
      <c r="K4627">
        <f t="shared" si="683"/>
        <v>-0.21305391462586795</v>
      </c>
      <c r="L4627">
        <f t="shared" si="683"/>
        <v>3.3431697162001298E-2</v>
      </c>
      <c r="M4627">
        <f t="shared" si="683"/>
        <v>2.9806614201978942E-3</v>
      </c>
    </row>
    <row r="4628" spans="1:13">
      <c r="A4628" s="6">
        <f t="shared" si="690"/>
        <v>1384800</v>
      </c>
      <c r="B4628" s="7">
        <f t="shared" si="691"/>
        <v>43118.027777762851</v>
      </c>
      <c r="C4628">
        <f t="shared" si="684"/>
        <v>-0.86863151443841646</v>
      </c>
      <c r="D4628">
        <f t="shared" si="685"/>
        <v>19.131368485561584</v>
      </c>
      <c r="E4628">
        <f t="shared" si="686"/>
        <v>2E-3</v>
      </c>
      <c r="F4628">
        <f t="shared" si="687"/>
        <v>6.6666666666666671E-3</v>
      </c>
      <c r="G4628">
        <f t="shared" si="688"/>
        <v>0.11931195125208005</v>
      </c>
      <c r="H4628">
        <f t="shared" si="689"/>
        <v>0</v>
      </c>
      <c r="I4628">
        <f t="shared" si="683"/>
        <v>-0.83158779982236353</v>
      </c>
      <c r="J4628">
        <f t="shared" si="683"/>
        <v>-0.5314034130174623</v>
      </c>
      <c r="K4628">
        <f t="shared" si="683"/>
        <v>-0.2242681330649024</v>
      </c>
      <c r="L4628">
        <f t="shared" si="683"/>
        <v>2.8666698429180109E-2</v>
      </c>
      <c r="M4628">
        <f t="shared" si="683"/>
        <v>3.4112347983217052E-3</v>
      </c>
    </row>
    <row r="4629" spans="1:13">
      <c r="A4629" s="6">
        <f t="shared" si="690"/>
        <v>1385100</v>
      </c>
      <c r="B4629" s="7">
        <f t="shared" si="691"/>
        <v>43118.03124998507</v>
      </c>
      <c r="C4629">
        <f t="shared" si="684"/>
        <v>-0.83902685370514507</v>
      </c>
      <c r="D4629">
        <f t="shared" si="685"/>
        <v>19.160973146294854</v>
      </c>
      <c r="E4629">
        <f t="shared" si="686"/>
        <v>2E-3</v>
      </c>
      <c r="F4629">
        <f t="shared" si="687"/>
        <v>6.6666666666666671E-3</v>
      </c>
      <c r="G4629">
        <f t="shared" si="688"/>
        <v>0.11931195125208005</v>
      </c>
      <c r="H4629">
        <f t="shared" si="689"/>
        <v>0</v>
      </c>
      <c r="I4629">
        <f t="shared" si="683"/>
        <v>-0.8085994431124045</v>
      </c>
      <c r="J4629">
        <f t="shared" si="683"/>
        <v>-0.53382186677427246</v>
      </c>
      <c r="K4629">
        <f t="shared" si="683"/>
        <v>-0.234755399066575</v>
      </c>
      <c r="L4629">
        <f t="shared" si="683"/>
        <v>2.3808778218798048E-2</v>
      </c>
      <c r="M4629">
        <f t="shared" si="683"/>
        <v>3.8307508522632343E-3</v>
      </c>
    </row>
    <row r="4630" spans="1:13">
      <c r="A4630" s="6">
        <f t="shared" si="690"/>
        <v>1385400</v>
      </c>
      <c r="B4630" s="7">
        <f t="shared" si="691"/>
        <v>43118.034722207289</v>
      </c>
      <c r="C4630">
        <f t="shared" si="684"/>
        <v>-0.80670253499831313</v>
      </c>
      <c r="D4630">
        <f t="shared" si="685"/>
        <v>19.193297465001688</v>
      </c>
      <c r="E4630">
        <f t="shared" si="686"/>
        <v>2E-3</v>
      </c>
      <c r="F4630">
        <f t="shared" si="687"/>
        <v>6.6666666666666671E-3</v>
      </c>
      <c r="G4630">
        <f t="shared" si="688"/>
        <v>0.11931195125208005</v>
      </c>
      <c r="H4630">
        <f t="shared" si="689"/>
        <v>0</v>
      </c>
      <c r="I4630">
        <f t="shared" si="683"/>
        <v>-0.78299005715508518</v>
      </c>
      <c r="J4630">
        <f t="shared" si="683"/>
        <v>-0.53450996721755017</v>
      </c>
      <c r="K4630">
        <f t="shared" si="683"/>
        <v>-0.24448171875275829</v>
      </c>
      <c r="L4630">
        <f t="shared" si="683"/>
        <v>1.8873683203778704E-2</v>
      </c>
      <c r="M4630">
        <f t="shared" si="683"/>
        <v>4.2378497445197255E-3</v>
      </c>
    </row>
    <row r="4631" spans="1:13">
      <c r="A4631" s="6">
        <f t="shared" si="690"/>
        <v>1385700</v>
      </c>
      <c r="B4631" s="7">
        <f t="shared" si="691"/>
        <v>43118.038194429508</v>
      </c>
      <c r="C4631">
        <f t="shared" si="684"/>
        <v>-0.77176333576416056</v>
      </c>
      <c r="D4631">
        <f t="shared" si="685"/>
        <v>19.22823666423584</v>
      </c>
      <c r="E4631">
        <f t="shared" si="686"/>
        <v>2E-3</v>
      </c>
      <c r="F4631">
        <f t="shared" si="687"/>
        <v>6.6666666666666671E-3</v>
      </c>
      <c r="G4631">
        <f t="shared" si="688"/>
        <v>0.11931195125208005</v>
      </c>
      <c r="H4631">
        <f t="shared" si="689"/>
        <v>0</v>
      </c>
      <c r="I4631">
        <f t="shared" si="683"/>
        <v>-0.75484265332288691</v>
      </c>
      <c r="J4631">
        <f t="shared" si="683"/>
        <v>-0.53346548390872506</v>
      </c>
      <c r="K4631">
        <f t="shared" si="683"/>
        <v>-0.2534155648096898</v>
      </c>
      <c r="L4631">
        <f t="shared" si="683"/>
        <v>1.3877410214784305E-2</v>
      </c>
      <c r="M4631">
        <f t="shared" si="683"/>
        <v>4.6312118871151857E-3</v>
      </c>
    </row>
    <row r="4632" spans="1:13">
      <c r="A4632" s="6">
        <f t="shared" si="690"/>
        <v>1386000</v>
      </c>
      <c r="B4632" s="7">
        <f t="shared" si="691"/>
        <v>43118.041666651727</v>
      </c>
      <c r="C4632">
        <f t="shared" si="684"/>
        <v>-0.73432250943598865</v>
      </c>
      <c r="D4632">
        <f t="shared" si="685"/>
        <v>19.265677490564013</v>
      </c>
      <c r="E4632">
        <f t="shared" si="686"/>
        <v>2E-3</v>
      </c>
      <c r="F4632">
        <f t="shared" si="687"/>
        <v>6.6666666666666671E-3</v>
      </c>
      <c r="G4632">
        <f t="shared" si="688"/>
        <v>0.11931195125208005</v>
      </c>
      <c r="H4632">
        <f t="shared" si="689"/>
        <v>0</v>
      </c>
      <c r="I4632">
        <f t="shared" si="683"/>
        <v>-0.72424846982940272</v>
      </c>
      <c r="J4632">
        <f t="shared" si="683"/>
        <v>-0.53069180248121928</v>
      </c>
      <c r="K4632">
        <f t="shared" si="683"/>
        <v>-0.26152797868191346</v>
      </c>
      <c r="L4632">
        <f t="shared" si="683"/>
        <v>8.8361543874256633E-3</v>
      </c>
      <c r="M4632">
        <f t="shared" si="683"/>
        <v>5.0095622189675502E-3</v>
      </c>
    </row>
    <row r="4633" spans="1:13">
      <c r="A4633" s="6">
        <f t="shared" si="690"/>
        <v>1386300</v>
      </c>
      <c r="B4633" s="7">
        <f t="shared" si="691"/>
        <v>43118.045138873946</v>
      </c>
      <c r="C4633">
        <f t="shared" si="684"/>
        <v>-0.69450141832949219</v>
      </c>
      <c r="D4633">
        <f t="shared" si="685"/>
        <v>19.305498581670509</v>
      </c>
      <c r="E4633">
        <f t="shared" si="686"/>
        <v>2E-3</v>
      </c>
      <c r="F4633">
        <f t="shared" si="687"/>
        <v>6.6666666666666671E-3</v>
      </c>
      <c r="G4633">
        <f t="shared" si="688"/>
        <v>0.11931195125208005</v>
      </c>
      <c r="H4633">
        <f t="shared" si="689"/>
        <v>0</v>
      </c>
      <c r="I4633">
        <f t="shared" si="683"/>
        <v>-0.69130667598577533</v>
      </c>
      <c r="J4633">
        <f t="shared" si="683"/>
        <v>-0.52619791366611801</v>
      </c>
      <c r="K4633">
        <f t="shared" si="683"/>
        <v>-0.26879266443982835</v>
      </c>
      <c r="L4633">
        <f t="shared" si="683"/>
        <v>3.7662566666338236E-3</v>
      </c>
      <c r="M4633">
        <f t="shared" si="683"/>
        <v>5.371674338928171E-3</v>
      </c>
    </row>
    <row r="4634" spans="1:13">
      <c r="A4634" s="6">
        <f t="shared" si="690"/>
        <v>1386600</v>
      </c>
      <c r="B4634" s="7">
        <f t="shared" si="691"/>
        <v>43118.048611096165</v>
      </c>
      <c r="C4634">
        <f t="shared" si="684"/>
        <v>-0.65242914025356369</v>
      </c>
      <c r="D4634">
        <f t="shared" si="685"/>
        <v>19.347570859746437</v>
      </c>
      <c r="E4634">
        <f t="shared" si="686"/>
        <v>2E-3</v>
      </c>
      <c r="F4634">
        <f t="shared" si="687"/>
        <v>6.6666666666666671E-3</v>
      </c>
      <c r="G4634">
        <f t="shared" si="688"/>
        <v>0.11931195125208005</v>
      </c>
      <c r="H4634">
        <f t="shared" si="689"/>
        <v>0</v>
      </c>
      <c r="I4634">
        <f t="shared" si="683"/>
        <v>-0.65612405074888858</v>
      </c>
      <c r="J4634">
        <f t="shared" si="683"/>
        <v>-0.51999838414920363</v>
      </c>
      <c r="K4634">
        <f t="shared" si="683"/>
        <v>-0.27518607401647116</v>
      </c>
      <c r="L4634">
        <f t="shared" si="683"/>
        <v>-1.3158491616017975E-3</v>
      </c>
      <c r="M4634">
        <f t="shared" si="683"/>
        <v>5.7163744810926204E-3</v>
      </c>
    </row>
    <row r="4635" spans="1:13">
      <c r="A4635" s="6">
        <f t="shared" si="690"/>
        <v>1386900</v>
      </c>
      <c r="B4635" s="7">
        <f t="shared" si="691"/>
        <v>43118.052083318384</v>
      </c>
      <c r="C4635">
        <f t="shared" si="684"/>
        <v>-0.60824205011213328</v>
      </c>
      <c r="D4635">
        <f t="shared" si="685"/>
        <v>19.391757949887868</v>
      </c>
      <c r="E4635">
        <f t="shared" si="686"/>
        <v>2E-3</v>
      </c>
      <c r="F4635">
        <f t="shared" si="687"/>
        <v>6.6666666666666671E-3</v>
      </c>
      <c r="G4635">
        <f t="shared" si="688"/>
        <v>0.11931195125208005</v>
      </c>
      <c r="H4635">
        <f t="shared" si="689"/>
        <v>0</v>
      </c>
      <c r="I4635">
        <f t="shared" si="683"/>
        <v>-0.61881463660363012</v>
      </c>
      <c r="J4635">
        <f t="shared" si="683"/>
        <v>-0.51211330935389654</v>
      </c>
      <c r="K4635">
        <f t="shared" si="683"/>
        <v>-0.28068748353719686</v>
      </c>
      <c r="L4635">
        <f t="shared" si="683"/>
        <v>-6.393689739388528E-3</v>
      </c>
      <c r="M4635">
        <f t="shared" si="683"/>
        <v>6.0425453194941445E-3</v>
      </c>
    </row>
    <row r="4636" spans="1:13">
      <c r="A4636" s="6">
        <f t="shared" si="690"/>
        <v>1387200</v>
      </c>
      <c r="B4636" s="7">
        <f t="shared" si="691"/>
        <v>43118.055555540603</v>
      </c>
      <c r="C4636">
        <f t="shared" si="684"/>
        <v>-0.56208337785249329</v>
      </c>
      <c r="D4636">
        <f t="shared" si="685"/>
        <v>19.437916622147508</v>
      </c>
      <c r="E4636">
        <f t="shared" si="686"/>
        <v>2E-3</v>
      </c>
      <c r="F4636">
        <f t="shared" si="687"/>
        <v>6.6666666666666671E-3</v>
      </c>
      <c r="G4636">
        <f t="shared" si="688"/>
        <v>0.11931195125208005</v>
      </c>
      <c r="H4636">
        <f t="shared" si="689"/>
        <v>0</v>
      </c>
      <c r="I4636">
        <f t="shared" si="683"/>
        <v>-0.57949936990051398</v>
      </c>
      <c r="J4636">
        <f t="shared" si="683"/>
        <v>-0.50256824830306313</v>
      </c>
      <c r="K4636">
        <f t="shared" si="683"/>
        <v>-0.28527906049497304</v>
      </c>
      <c r="L4636">
        <f t="shared" si="683"/>
        <v>-1.1450805534406238E-2</v>
      </c>
      <c r="M4636">
        <f t="shared" si="683"/>
        <v>6.3491295898539021E-3</v>
      </c>
    </row>
    <row r="4637" spans="1:13">
      <c r="A4637" s="6">
        <f t="shared" si="690"/>
        <v>1387500</v>
      </c>
      <c r="B4637" s="7">
        <f t="shared" si="691"/>
        <v>43118.059027762822</v>
      </c>
      <c r="C4637">
        <f t="shared" si="684"/>
        <v>-0.51410274419363278</v>
      </c>
      <c r="D4637">
        <f t="shared" si="685"/>
        <v>19.485897255806368</v>
      </c>
      <c r="E4637">
        <f t="shared" si="686"/>
        <v>2E-3</v>
      </c>
      <c r="F4637">
        <f t="shared" si="687"/>
        <v>6.6666666666666671E-3</v>
      </c>
      <c r="G4637">
        <f t="shared" si="688"/>
        <v>0.11931195125208005</v>
      </c>
      <c r="H4637">
        <f t="shared" si="689"/>
        <v>0</v>
      </c>
      <c r="I4637">
        <f t="shared" si="683"/>
        <v>-0.5383056888474308</v>
      </c>
      <c r="J4637">
        <f t="shared" si="683"/>
        <v>-0.49139414077090832</v>
      </c>
      <c r="K4637">
        <f t="shared" si="683"/>
        <v>-0.28894592155342963</v>
      </c>
      <c r="L4637">
        <f t="shared" si="683"/>
        <v>-1.647080419253806E-2</v>
      </c>
      <c r="M4637">
        <f t="shared" si="683"/>
        <v>6.6351335166425253E-3</v>
      </c>
    </row>
    <row r="4638" spans="1:13">
      <c r="A4638" s="6">
        <f t="shared" si="690"/>
        <v>1387800</v>
      </c>
      <c r="B4638" s="7">
        <f t="shared" si="691"/>
        <v>43118.062499985041</v>
      </c>
      <c r="C4638">
        <f t="shared" si="684"/>
        <v>-0.4644556756389665</v>
      </c>
      <c r="D4638">
        <f t="shared" si="685"/>
        <v>19.535544324361034</v>
      </c>
      <c r="E4638">
        <f t="shared" si="686"/>
        <v>2E-3</v>
      </c>
      <c r="F4638">
        <f t="shared" si="687"/>
        <v>6.6666666666666671E-3</v>
      </c>
      <c r="G4638">
        <f t="shared" si="688"/>
        <v>0.11931195125208005</v>
      </c>
      <c r="H4638">
        <f t="shared" si="689"/>
        <v>0</v>
      </c>
      <c r="I4638">
        <f t="shared" si="683"/>
        <v>-0.4953671204257567</v>
      </c>
      <c r="J4638">
        <f t="shared" si="683"/>
        <v>-0.478627206993405</v>
      </c>
      <c r="K4638">
        <f t="shared" si="683"/>
        <v>-0.29167618079036339</v>
      </c>
      <c r="L4638">
        <f t="shared" si="683"/>
        <v>-2.1437413672776819E-2</v>
      </c>
      <c r="M4638">
        <f t="shared" si="683"/>
        <v>6.8996300343482798E-3</v>
      </c>
    </row>
    <row r="4639" spans="1:13">
      <c r="A4639" s="6">
        <f t="shared" si="690"/>
        <v>1388100</v>
      </c>
      <c r="B4639" s="7">
        <f t="shared" si="691"/>
        <v>43118.06597220726</v>
      </c>
      <c r="C4639">
        <f t="shared" si="684"/>
        <v>-0.41330310034628065</v>
      </c>
      <c r="D4639">
        <f t="shared" si="685"/>
        <v>19.58669689965372</v>
      </c>
      <c r="E4639">
        <f t="shared" si="686"/>
        <v>2E-3</v>
      </c>
      <c r="F4639">
        <f t="shared" si="687"/>
        <v>6.6666666666666671E-3</v>
      </c>
      <c r="G4639">
        <f t="shared" si="688"/>
        <v>0.11931195125208005</v>
      </c>
      <c r="H4639">
        <f t="shared" si="689"/>
        <v>0</v>
      </c>
      <c r="I4639">
        <f t="shared" si="683"/>
        <v>-0.45082284757046054</v>
      </c>
      <c r="J4639">
        <f t="shared" si="683"/>
        <v>-0.46430883026252023</v>
      </c>
      <c r="K4639">
        <f t="shared" si="683"/>
        <v>-0.29346098822525896</v>
      </c>
      <c r="L4639">
        <f t="shared" si="683"/>
        <v>-2.6334534992093272E-2</v>
      </c>
      <c r="M4639">
        <f t="shared" si="683"/>
        <v>7.1417617925056357E-3</v>
      </c>
    </row>
    <row r="4640" spans="1:13">
      <c r="A4640" s="6">
        <f t="shared" si="690"/>
        <v>1388400</v>
      </c>
      <c r="B4640" s="7">
        <f t="shared" si="691"/>
        <v>43118.069444429479</v>
      </c>
      <c r="C4640">
        <f t="shared" si="684"/>
        <v>-0.36081082648809631</v>
      </c>
      <c r="D4640">
        <f t="shared" si="685"/>
        <v>19.639189173511905</v>
      </c>
      <c r="E4640">
        <f t="shared" si="686"/>
        <v>2E-3</v>
      </c>
      <c r="F4640">
        <f t="shared" si="687"/>
        <v>6.6666666666666671E-3</v>
      </c>
      <c r="G4640">
        <f t="shared" si="688"/>
        <v>0.11931195125208005</v>
      </c>
      <c r="H4640">
        <f t="shared" si="689"/>
        <v>0</v>
      </c>
      <c r="I4640">
        <f t="shared" si="683"/>
        <v>-0.40481725801639623</v>
      </c>
      <c r="J4640">
        <f t="shared" si="683"/>
        <v>-0.44848542278459397</v>
      </c>
      <c r="K4640">
        <f t="shared" si="683"/>
        <v>-0.29429455850601399</v>
      </c>
      <c r="L4640">
        <f t="shared" si="683"/>
        <v>-3.1146294409392105E-2</v>
      </c>
      <c r="M4640">
        <f t="shared" si="683"/>
        <v>7.3607439347491517E-3</v>
      </c>
    </row>
    <row r="4641" spans="1:13">
      <c r="A4641" s="6">
        <f t="shared" si="690"/>
        <v>1388700</v>
      </c>
      <c r="B4641" s="7">
        <f t="shared" si="691"/>
        <v>43118.072916651698</v>
      </c>
      <c r="C4641">
        <f t="shared" si="684"/>
        <v>-0.30714900479371643</v>
      </c>
      <c r="D4641">
        <f t="shared" si="685"/>
        <v>19.692850995206285</v>
      </c>
      <c r="E4641">
        <f t="shared" si="686"/>
        <v>2E-3</v>
      </c>
      <c r="F4641">
        <f t="shared" si="687"/>
        <v>6.6666666666666671E-3</v>
      </c>
      <c r="G4641">
        <f t="shared" si="688"/>
        <v>0.11931195125208005</v>
      </c>
      <c r="H4641">
        <f t="shared" si="689"/>
        <v>0</v>
      </c>
      <c r="I4641">
        <f t="shared" si="683"/>
        <v>-0.35749947627350165</v>
      </c>
      <c r="J4641">
        <f t="shared" si="683"/>
        <v>-0.43120827523774957</v>
      </c>
      <c r="K4641">
        <f t="shared" si="683"/>
        <v>-0.29417418966182846</v>
      </c>
      <c r="L4641">
        <f t="shared" si="683"/>
        <v>-3.5857094879357759E-2</v>
      </c>
      <c r="M4641">
        <f t="shared" si="683"/>
        <v>7.5558666428814378E-3</v>
      </c>
    </row>
    <row r="4642" spans="1:13">
      <c r="A4642" s="6">
        <f t="shared" si="690"/>
        <v>1389000</v>
      </c>
      <c r="B4642" s="7">
        <f t="shared" si="691"/>
        <v>43118.076388873917</v>
      </c>
      <c r="C4642">
        <f t="shared" si="684"/>
        <v>-0.25249157701559816</v>
      </c>
      <c r="D4642">
        <f t="shared" si="685"/>
        <v>19.747508422984403</v>
      </c>
      <c r="E4642">
        <f t="shared" si="686"/>
        <v>2E-3</v>
      </c>
      <c r="F4642">
        <f t="shared" si="687"/>
        <v>6.6666666666666671E-3</v>
      </c>
      <c r="G4642">
        <f t="shared" si="688"/>
        <v>0.11931195125208005</v>
      </c>
      <c r="H4642">
        <f t="shared" si="689"/>
        <v>0</v>
      </c>
      <c r="I4642">
        <f t="shared" si="683"/>
        <v>-0.30902288024843083</v>
      </c>
      <c r="J4642">
        <f t="shared" si="683"/>
        <v>-0.41253339051616361</v>
      </c>
      <c r="K4642">
        <f t="shared" si="683"/>
        <v>-0.29310027186148463</v>
      </c>
      <c r="L4642">
        <f t="shared" si="683"/>
        <v>-4.0451666609363633E-2</v>
      </c>
      <c r="M4642">
        <f t="shared" si="683"/>
        <v>7.7264974377072772E-3</v>
      </c>
    </row>
    <row r="4643" spans="1:13">
      <c r="A4643" s="6">
        <f t="shared" si="690"/>
        <v>1389300</v>
      </c>
      <c r="B4643" s="7">
        <f t="shared" si="691"/>
        <v>43118.079861096136</v>
      </c>
      <c r="C4643">
        <f t="shared" si="684"/>
        <v>-0.19701571210687238</v>
      </c>
      <c r="D4643">
        <f t="shared" si="685"/>
        <v>19.802984287893128</v>
      </c>
      <c r="E4643">
        <f t="shared" si="686"/>
        <v>2E-3</v>
      </c>
      <c r="F4643">
        <f t="shared" si="687"/>
        <v>6.6666666666666671E-3</v>
      </c>
      <c r="G4643">
        <f t="shared" si="688"/>
        <v>0.11931195125208005</v>
      </c>
      <c r="H4643">
        <f t="shared" si="689"/>
        <v>0</v>
      </c>
      <c r="I4643">
        <f t="shared" si="683"/>
        <v>-0.25954460407863339</v>
      </c>
      <c r="J4643">
        <f t="shared" si="683"/>
        <v>-0.39252130219981879</v>
      </c>
      <c r="K4643">
        <f t="shared" si="683"/>
        <v>-0.29107628614864378</v>
      </c>
      <c r="L4643">
        <f t="shared" si="683"/>
        <v>-4.4915116555654028E-2</v>
      </c>
      <c r="M4643">
        <f t="shared" si="683"/>
        <v>7.8720832291798506E-3</v>
      </c>
    </row>
    <row r="4644" spans="1:13">
      <c r="A4644" s="6">
        <f t="shared" si="690"/>
        <v>1389600</v>
      </c>
      <c r="B4644" s="7">
        <f t="shared" si="691"/>
        <v>43118.083333318355</v>
      </c>
      <c r="C4644">
        <f t="shared" si="684"/>
        <v>-0.1409012319380572</v>
      </c>
      <c r="D4644">
        <f t="shared" si="685"/>
        <v>19.859098768061944</v>
      </c>
      <c r="E4644">
        <f t="shared" si="686"/>
        <v>2E-3</v>
      </c>
      <c r="F4644">
        <f t="shared" si="687"/>
        <v>6.6666666666666671E-3</v>
      </c>
      <c r="G4644">
        <f t="shared" si="688"/>
        <v>0.11931195125208005</v>
      </c>
      <c r="H4644">
        <f t="shared" si="689"/>
        <v>0</v>
      </c>
      <c r="I4644">
        <f t="shared" si="683"/>
        <v>-0.20922502879080457</v>
      </c>
      <c r="J4644">
        <f t="shared" si="683"/>
        <v>-0.37123687833827029</v>
      </c>
      <c r="K4644">
        <f t="shared" si="683"/>
        <v>-0.28810879315823029</v>
      </c>
      <c r="L4644">
        <f t="shared" si="683"/>
        <v>-4.9232976698313863E-2</v>
      </c>
      <c r="M4644">
        <f t="shared" si="683"/>
        <v>7.9921521092110818E-3</v>
      </c>
    </row>
    <row r="4645" spans="1:13">
      <c r="A4645" s="6">
        <f t="shared" si="690"/>
        <v>1389900</v>
      </c>
      <c r="B4645" s="7">
        <f t="shared" si="691"/>
        <v>43118.086805540574</v>
      </c>
      <c r="C4645">
        <f t="shared" si="684"/>
        <v>-8.4330028414992597E-2</v>
      </c>
      <c r="D4645">
        <f t="shared" si="685"/>
        <v>19.915669971585007</v>
      </c>
      <c r="E4645">
        <f t="shared" si="686"/>
        <v>2E-3</v>
      </c>
      <c r="F4645">
        <f t="shared" si="687"/>
        <v>6.6666666666666671E-3</v>
      </c>
      <c r="G4645">
        <f t="shared" si="688"/>
        <v>0.11931195125208005</v>
      </c>
      <c r="H4645">
        <f t="shared" si="689"/>
        <v>0</v>
      </c>
      <c r="I4645">
        <f t="shared" si="683"/>
        <v>-0.15822726243517671</v>
      </c>
      <c r="J4645">
        <f t="shared" si="683"/>
        <v>-0.34874911118466112</v>
      </c>
      <c r="K4645">
        <f t="shared" si="683"/>
        <v>-0.2842074118505179</v>
      </c>
      <c r="L4645">
        <f t="shared" si="683"/>
        <v>-5.3391250938508175E-2</v>
      </c>
      <c r="M4645">
        <f t="shared" si="683"/>
        <v>8.0863148813340759E-3</v>
      </c>
    </row>
    <row r="4646" spans="1:13">
      <c r="A4646" s="6">
        <f t="shared" si="690"/>
        <v>1390200</v>
      </c>
      <c r="B4646" s="7">
        <f t="shared" si="691"/>
        <v>43118.090277762793</v>
      </c>
      <c r="C4646">
        <f t="shared" si="684"/>
        <v>-2.7485473886320184E-2</v>
      </c>
      <c r="D4646">
        <f t="shared" si="685"/>
        <v>19.972514526113681</v>
      </c>
      <c r="E4646">
        <f t="shared" si="686"/>
        <v>2E-3</v>
      </c>
      <c r="F4646">
        <f t="shared" si="687"/>
        <v>6.6666666666666671E-3</v>
      </c>
      <c r="G4646">
        <f t="shared" si="688"/>
        <v>0.11931195125208005</v>
      </c>
      <c r="H4646">
        <f t="shared" si="689"/>
        <v>0</v>
      </c>
      <c r="I4646">
        <f t="shared" si="683"/>
        <v>-0.1067166113798262</v>
      </c>
      <c r="J4646">
        <f t="shared" si="683"/>
        <v>-0.32513089356116681</v>
      </c>
      <c r="K4646">
        <f t="shared" si="683"/>
        <v>-0.2793847883318078</v>
      </c>
      <c r="L4646">
        <f t="shared" si="683"/>
        <v>-5.7376460466060888E-2</v>
      </c>
      <c r="M4646">
        <f t="shared" si="683"/>
        <v>8.1542663222620142E-3</v>
      </c>
    </row>
    <row r="4647" spans="1:13">
      <c r="A4647" s="6">
        <f t="shared" si="690"/>
        <v>1390500</v>
      </c>
      <c r="B4647" s="7">
        <f t="shared" si="691"/>
        <v>43118.093749985012</v>
      </c>
      <c r="C4647">
        <f t="shared" si="684"/>
        <v>2.9448173247475853E-2</v>
      </c>
      <c r="D4647">
        <f t="shared" si="685"/>
        <v>20.029448173247477</v>
      </c>
      <c r="E4647">
        <f t="shared" si="686"/>
        <v>2E-3</v>
      </c>
      <c r="F4647">
        <f t="shared" si="687"/>
        <v>6.6666666666666671E-3</v>
      </c>
      <c r="G4647">
        <f t="shared" si="688"/>
        <v>0.11931195125208005</v>
      </c>
      <c r="H4647">
        <f t="shared" si="689"/>
        <v>0</v>
      </c>
      <c r="I4647">
        <f t="shared" si="683"/>
        <v>-5.4860044479555024E-2</v>
      </c>
      <c r="J4647">
        <f t="shared" si="683"/>
        <v>-0.30045878258108982</v>
      </c>
      <c r="K4647">
        <f t="shared" si="683"/>
        <v>-0.27365655486279994</v>
      </c>
      <c r="L4647">
        <f t="shared" si="683"/>
        <v>-6.1175687450245486E-2</v>
      </c>
      <c r="M4647">
        <f t="shared" si="683"/>
        <v>8.1957861712519346E-3</v>
      </c>
    </row>
    <row r="4648" spans="1:13">
      <c r="A4648" s="6">
        <f t="shared" si="690"/>
        <v>1390800</v>
      </c>
      <c r="B4648" s="7">
        <f t="shared" si="691"/>
        <v>43118.097222207231</v>
      </c>
      <c r="C4648">
        <f t="shared" si="684"/>
        <v>8.6286365797453829E-2</v>
      </c>
      <c r="D4648">
        <f t="shared" si="685"/>
        <v>20.086286365797452</v>
      </c>
      <c r="E4648">
        <f t="shared" si="686"/>
        <v>2E-3</v>
      </c>
      <c r="F4648">
        <f t="shared" si="687"/>
        <v>6.6666666666666671E-3</v>
      </c>
      <c r="G4648">
        <f t="shared" si="688"/>
        <v>0.11931195125208005</v>
      </c>
      <c r="H4648">
        <f t="shared" si="689"/>
        <v>0</v>
      </c>
      <c r="I4648">
        <f t="shared" si="683"/>
        <v>-2.8256518556076648E-3</v>
      </c>
      <c r="J4648">
        <f t="shared" si="683"/>
        <v>-0.27481275149321804</v>
      </c>
      <c r="K4648">
        <f t="shared" si="683"/>
        <v>-0.26704127918748288</v>
      </c>
      <c r="L4648">
        <f t="shared" si="683"/>
        <v>-6.4776616912215895E-2</v>
      </c>
      <c r="M4648">
        <f t="shared" si="683"/>
        <v>8.2107398440675883E-3</v>
      </c>
    </row>
    <row r="4649" spans="1:13">
      <c r="A4649" s="6">
        <f t="shared" si="690"/>
        <v>1391100</v>
      </c>
      <c r="B4649" s="7">
        <f t="shared" si="691"/>
        <v>43118.10069442945</v>
      </c>
      <c r="C4649">
        <f t="shared" si="684"/>
        <v>0.14284486598512278</v>
      </c>
      <c r="D4649">
        <f t="shared" si="685"/>
        <v>20.142844865985122</v>
      </c>
      <c r="E4649">
        <f t="shared" si="686"/>
        <v>2E-3</v>
      </c>
      <c r="F4649">
        <f t="shared" si="687"/>
        <v>6.6666666666666671E-3</v>
      </c>
      <c r="G4649">
        <f t="shared" si="688"/>
        <v>0.11931195125208005</v>
      </c>
      <c r="H4649">
        <f t="shared" si="689"/>
        <v>0</v>
      </c>
      <c r="I4649">
        <f t="shared" si="683"/>
        <v>4.9217899958615627E-2</v>
      </c>
      <c r="J4649">
        <f t="shared" si="683"/>
        <v>-0.24827593045322094</v>
      </c>
      <c r="K4649">
        <f t="shared" si="683"/>
        <v>-0.25956040434687833</v>
      </c>
      <c r="L4649">
        <f t="shared" si="683"/>
        <v>-6.8167576643289374E-2</v>
      </c>
      <c r="M4649">
        <f t="shared" si="683"/>
        <v>8.1990788692263578E-3</v>
      </c>
    </row>
    <row r="4650" spans="1:13">
      <c r="A4650" s="6">
        <f t="shared" si="690"/>
        <v>1391400</v>
      </c>
      <c r="B4650" s="7">
        <f t="shared" si="691"/>
        <v>43118.104166651668</v>
      </c>
      <c r="C4650">
        <f t="shared" si="684"/>
        <v>0.19894034263892676</v>
      </c>
      <c r="D4650">
        <f t="shared" si="685"/>
        <v>20.198940342638927</v>
      </c>
      <c r="E4650">
        <f t="shared" si="686"/>
        <v>2E-3</v>
      </c>
      <c r="F4650">
        <f t="shared" si="687"/>
        <v>6.6666666666666671E-3</v>
      </c>
      <c r="G4650">
        <f t="shared" si="688"/>
        <v>0.11931195125208005</v>
      </c>
      <c r="H4650">
        <f t="shared" si="689"/>
        <v>0</v>
      </c>
      <c r="I4650">
        <f t="shared" si="683"/>
        <v>0.10110191474071863</v>
      </c>
      <c r="J4650">
        <f t="shared" si="683"/>
        <v>-0.22093433706189378</v>
      </c>
      <c r="K4650">
        <f t="shared" si="683"/>
        <v>-0.25123817917262625</v>
      </c>
      <c r="L4650">
        <f t="shared" si="683"/>
        <v>-7.13375750397615E-2</v>
      </c>
      <c r="M4650">
        <f t="shared" si="683"/>
        <v>8.1608410451170718E-3</v>
      </c>
    </row>
    <row r="4651" spans="1:13">
      <c r="A4651" s="6">
        <f t="shared" si="690"/>
        <v>1391700</v>
      </c>
      <c r="B4651" s="7">
        <f t="shared" si="691"/>
        <v>43118.107638873887</v>
      </c>
      <c r="C4651">
        <f t="shared" si="684"/>
        <v>0.25439096545200918</v>
      </c>
      <c r="D4651">
        <f t="shared" si="685"/>
        <v>20.254390965452011</v>
      </c>
      <c r="E4651">
        <f t="shared" si="686"/>
        <v>2E-3</v>
      </c>
      <c r="F4651">
        <f t="shared" si="687"/>
        <v>6.6666666666666671E-3</v>
      </c>
      <c r="G4651">
        <f t="shared" si="688"/>
        <v>0.11931195125208005</v>
      </c>
      <c r="H4651">
        <f t="shared" si="689"/>
        <v>0</v>
      </c>
      <c r="I4651">
        <f t="shared" si="683"/>
        <v>0.1526582133987042</v>
      </c>
      <c r="J4651">
        <f t="shared" si="683"/>
        <v>-0.19287659754389583</v>
      </c>
      <c r="K4651">
        <f t="shared" si="683"/>
        <v>-0.24210157968574372</v>
      </c>
      <c r="L4651">
        <f t="shared" si="683"/>
        <v>-7.4276336731574855E-2</v>
      </c>
      <c r="M4651">
        <f t="shared" si="683"/>
        <v>8.0961503174784202E-3</v>
      </c>
    </row>
    <row r="4652" spans="1:13">
      <c r="A4652" s="6">
        <f t="shared" si="690"/>
        <v>1392000</v>
      </c>
      <c r="B4652" s="7">
        <f t="shared" si="691"/>
        <v>43118.111111096106</v>
      </c>
      <c r="C4652">
        <f t="shared" si="684"/>
        <v>0.3090169943745068</v>
      </c>
      <c r="D4652">
        <f t="shared" si="685"/>
        <v>20.309016994374506</v>
      </c>
      <c r="E4652">
        <f t="shared" si="686"/>
        <v>2E-3</v>
      </c>
      <c r="F4652">
        <f t="shared" si="687"/>
        <v>6.6666666666666671E-3</v>
      </c>
      <c r="G4652">
        <f t="shared" si="688"/>
        <v>0.11931195125208005</v>
      </c>
      <c r="H4652">
        <f t="shared" si="689"/>
        <v>0</v>
      </c>
      <c r="I4652">
        <f t="shared" si="683"/>
        <v>0.20371967911365468</v>
      </c>
      <c r="J4652">
        <f t="shared" si="683"/>
        <v>-0.16419365947103223</v>
      </c>
      <c r="K4652">
        <f t="shared" si="683"/>
        <v>-0.23218022165543142</v>
      </c>
      <c r="L4652">
        <f t="shared" si="683"/>
        <v>-7.6974335889329462E-2</v>
      </c>
      <c r="M4652">
        <f t="shared" si="683"/>
        <v>8.0052163776361176E-3</v>
      </c>
    </row>
    <row r="4653" spans="1:13">
      <c r="A4653" s="6">
        <f t="shared" si="690"/>
        <v>1392300</v>
      </c>
      <c r="B4653" s="7">
        <f t="shared" si="691"/>
        <v>43118.114583318325</v>
      </c>
      <c r="C4653">
        <f t="shared" si="684"/>
        <v>0.36264136223095467</v>
      </c>
      <c r="D4653">
        <f t="shared" si="685"/>
        <v>20.362641362230956</v>
      </c>
      <c r="E4653">
        <f t="shared" si="686"/>
        <v>2E-3</v>
      </c>
      <c r="F4653">
        <f t="shared" si="687"/>
        <v>6.6666666666666671E-3</v>
      </c>
      <c r="G4653">
        <f t="shared" si="688"/>
        <v>0.11931195125208005</v>
      </c>
      <c r="H4653">
        <f t="shared" si="689"/>
        <v>0</v>
      </c>
      <c r="I4653">
        <f t="shared" si="683"/>
        <v>0.25412079903963208</v>
      </c>
      <c r="J4653">
        <f t="shared" si="683"/>
        <v>-0.13497849696074804</v>
      </c>
      <c r="K4653">
        <f t="shared" si="683"/>
        <v>-0.22150626460120523</v>
      </c>
      <c r="L4653">
        <f t="shared" si="683"/>
        <v>-7.9422827101731583E-2</v>
      </c>
      <c r="M4653">
        <f t="shared" si="683"/>
        <v>7.8883339828002223E-3</v>
      </c>
    </row>
    <row r="4654" spans="1:13">
      <c r="A4654" s="6">
        <f t="shared" si="690"/>
        <v>1392600</v>
      </c>
      <c r="B4654" s="7">
        <f t="shared" si="691"/>
        <v>43118.118055540544</v>
      </c>
      <c r="C4654">
        <f t="shared" si="684"/>
        <v>0.41509024867338756</v>
      </c>
      <c r="D4654">
        <f t="shared" si="685"/>
        <v>20.415090248673387</v>
      </c>
      <c r="E4654">
        <f t="shared" si="686"/>
        <v>2E-3</v>
      </c>
      <c r="F4654">
        <f t="shared" si="687"/>
        <v>6.6666666666666671E-3</v>
      </c>
      <c r="G4654">
        <f t="shared" si="688"/>
        <v>0.11931195125208005</v>
      </c>
      <c r="H4654">
        <f t="shared" si="689"/>
        <v>0</v>
      </c>
      <c r="I4654">
        <f t="shared" si="683"/>
        <v>0.30369820080408305</v>
      </c>
      <c r="J4654">
        <f t="shared" si="683"/>
        <v>-0.10532580930585499</v>
      </c>
      <c r="K4654">
        <f t="shared" si="683"/>
        <v>-0.21011430754965649</v>
      </c>
      <c r="L4654">
        <f t="shared" si="683"/>
        <v>-8.1613873723343236E-2</v>
      </c>
      <c r="M4654">
        <f t="shared" si="683"/>
        <v>7.7458820006265344E-3</v>
      </c>
    </row>
    <row r="4655" spans="1:13">
      <c r="A4655" s="6">
        <f t="shared" si="690"/>
        <v>1392900</v>
      </c>
      <c r="B4655" s="7">
        <f t="shared" si="691"/>
        <v>43118.121527762763</v>
      </c>
      <c r="C4655">
        <f t="shared" si="684"/>
        <v>0.46619364361035071</v>
      </c>
      <c r="D4655">
        <f t="shared" si="685"/>
        <v>20.46619364361035</v>
      </c>
      <c r="E4655">
        <f t="shared" si="686"/>
        <v>2E-3</v>
      </c>
      <c r="F4655">
        <f t="shared" si="687"/>
        <v>6.6666666666666671E-3</v>
      </c>
      <c r="G4655">
        <f t="shared" si="688"/>
        <v>0.11931195125208005</v>
      </c>
      <c r="H4655">
        <f t="shared" si="689"/>
        <v>0</v>
      </c>
      <c r="I4655">
        <f t="shared" si="683"/>
        <v>0.3522911820703179</v>
      </c>
      <c r="J4655">
        <f t="shared" si="683"/>
        <v>-7.53317140120245E-2</v>
      </c>
      <c r="K4655">
        <f t="shared" si="683"/>
        <v>-0.1980412768836228</v>
      </c>
      <c r="L4655">
        <f t="shared" si="683"/>
        <v>-8.354037360077686E-2</v>
      </c>
      <c r="M4655">
        <f t="shared" si="683"/>
        <v>7.5783221811379841E-3</v>
      </c>
    </row>
    <row r="4656" spans="1:13">
      <c r="A4656" s="6">
        <f t="shared" si="690"/>
        <v>1393200</v>
      </c>
      <c r="B4656" s="7">
        <f t="shared" si="691"/>
        <v>43118.124999984982</v>
      </c>
      <c r="C4656">
        <f t="shared" si="684"/>
        <v>0.51578589828465748</v>
      </c>
      <c r="D4656">
        <f t="shared" si="685"/>
        <v>20.515785898284658</v>
      </c>
      <c r="E4656">
        <f t="shared" si="686"/>
        <v>2E-3</v>
      </c>
      <c r="F4656">
        <f t="shared" si="687"/>
        <v>6.6666666666666671E-3</v>
      </c>
      <c r="G4656">
        <f t="shared" si="688"/>
        <v>0.11931195125208005</v>
      </c>
      <c r="H4656">
        <f t="shared" si="689"/>
        <v>0</v>
      </c>
      <c r="I4656">
        <f t="shared" si="683"/>
        <v>0.39974223144472659</v>
      </c>
      <c r="J4656">
        <f t="shared" si="683"/>
        <v>-4.509343523852042E-2</v>
      </c>
      <c r="K4656">
        <f t="shared" si="683"/>
        <v>-0.18532630664748023</v>
      </c>
      <c r="L4656">
        <f t="shared" si="683"/>
        <v>-8.519608209390965E-2</v>
      </c>
      <c r="M4656">
        <f t="shared" si="683"/>
        <v>7.3861976599889538E-3</v>
      </c>
    </row>
    <row r="4657" spans="1:13">
      <c r="A4657" s="6">
        <f t="shared" si="690"/>
        <v>1393500</v>
      </c>
      <c r="B4657" s="7">
        <f t="shared" si="691"/>
        <v>43118.128472207201</v>
      </c>
      <c r="C4657">
        <f t="shared" si="684"/>
        <v>0.56370626221460718</v>
      </c>
      <c r="D4657">
        <f t="shared" si="685"/>
        <v>20.563706262214609</v>
      </c>
      <c r="E4657">
        <f t="shared" si="686"/>
        <v>2E-3</v>
      </c>
      <c r="F4657">
        <f t="shared" si="687"/>
        <v>6.6666666666666671E-3</v>
      </c>
      <c r="G4657">
        <f t="shared" si="688"/>
        <v>0.11931195125208005</v>
      </c>
      <c r="H4657">
        <f t="shared" si="689"/>
        <v>0</v>
      </c>
      <c r="I4657">
        <f t="shared" si="683"/>
        <v>0.44589753904118373</v>
      </c>
      <c r="J4657">
        <f t="shared" si="683"/>
        <v>-1.4708988651511757E-2</v>
      </c>
      <c r="K4657">
        <f t="shared" si="683"/>
        <v>-0.17201061169632598</v>
      </c>
      <c r="L4657">
        <f t="shared" si="683"/>
        <v>-8.6575632317538287E-2</v>
      </c>
      <c r="M4657">
        <f t="shared" si="683"/>
        <v>7.1701311979215469E-3</v>
      </c>
    </row>
    <row r="4658" spans="1:13">
      <c r="A4658" s="6">
        <f t="shared" si="690"/>
        <v>1393800</v>
      </c>
      <c r="B4658" s="7">
        <f t="shared" si="691"/>
        <v>43118.13194442942</v>
      </c>
      <c r="C4658">
        <f t="shared" si="684"/>
        <v>0.60979940425769363</v>
      </c>
      <c r="D4658">
        <f t="shared" si="685"/>
        <v>20.609799404257693</v>
      </c>
      <c r="E4658">
        <f t="shared" si="686"/>
        <v>2E-3</v>
      </c>
      <c r="F4658">
        <f t="shared" si="687"/>
        <v>6.6666666666666671E-3</v>
      </c>
      <c r="G4658">
        <f t="shared" si="688"/>
        <v>0.11931195125208005</v>
      </c>
      <c r="H4658">
        <f t="shared" si="689"/>
        <v>0</v>
      </c>
      <c r="I4658">
        <f t="shared" ref="I4658:M4708" si="692">$B$1*EXP(-$G4658*I$10)*SIN($B$2*$A4658+$B$3-$G4658*I$10-$H4658)/SQRT((1+$G4658*$B$7)^2+($G4658*$B$7)^2)</f>
        <v>0.4906074950472063</v>
      </c>
      <c r="J4658">
        <f t="shared" si="692"/>
        <v>1.5723136288243702E-2</v>
      </c>
      <c r="K4658">
        <f t="shared" si="692"/>
        <v>-0.15813735410031982</v>
      </c>
      <c r="L4658">
        <f t="shared" si="692"/>
        <v>-8.7674552537835945E-2</v>
      </c>
      <c r="M4658">
        <f t="shared" si="692"/>
        <v>6.9308231621211898E-3</v>
      </c>
    </row>
    <row r="4659" spans="1:13">
      <c r="A4659" s="6">
        <f t="shared" si="690"/>
        <v>1394100</v>
      </c>
      <c r="B4659" s="7">
        <f t="shared" si="691"/>
        <v>43118.135416651639</v>
      </c>
      <c r="C4659">
        <f t="shared" si="684"/>
        <v>0.65391591610740951</v>
      </c>
      <c r="D4659">
        <f t="shared" si="685"/>
        <v>20.653915916107408</v>
      </c>
      <c r="E4659">
        <f t="shared" si="686"/>
        <v>2E-3</v>
      </c>
      <c r="F4659">
        <f t="shared" si="687"/>
        <v>6.6666666666666671E-3</v>
      </c>
      <c r="G4659">
        <f t="shared" si="688"/>
        <v>0.11931195125208005</v>
      </c>
      <c r="H4659">
        <f t="shared" si="689"/>
        <v>0</v>
      </c>
      <c r="I4659">
        <f t="shared" si="692"/>
        <v>0.53372717467540132</v>
      </c>
      <c r="J4659">
        <f t="shared" si="692"/>
        <v>4.6104295573220183E-2</v>
      </c>
      <c r="K4659">
        <f t="shared" si="692"/>
        <v>-0.14375150323736069</v>
      </c>
      <c r="L4659">
        <f t="shared" si="692"/>
        <v>-8.8489280667215592E-2</v>
      </c>
      <c r="M4659">
        <f t="shared" si="692"/>
        <v>6.6690492560174033E-3</v>
      </c>
    </row>
    <row r="4660" spans="1:13">
      <c r="A4660" s="6">
        <f t="shared" si="690"/>
        <v>1394400</v>
      </c>
      <c r="B4660" s="7">
        <f t="shared" si="691"/>
        <v>43118.138888873858</v>
      </c>
      <c r="C4660">
        <f t="shared" si="684"/>
        <v>0.69591279659199312</v>
      </c>
      <c r="D4660">
        <f t="shared" si="685"/>
        <v>20.695912796591994</v>
      </c>
      <c r="E4660">
        <f t="shared" si="686"/>
        <v>2E-3</v>
      </c>
      <c r="F4660">
        <f t="shared" si="687"/>
        <v>6.6666666666666671E-3</v>
      </c>
      <c r="G4660">
        <f t="shared" si="688"/>
        <v>0.11931195125208005</v>
      </c>
      <c r="H4660">
        <f t="shared" si="689"/>
        <v>0</v>
      </c>
      <c r="I4660">
        <f t="shared" si="692"/>
        <v>0.57511680792913333</v>
      </c>
      <c r="J4660">
        <f t="shared" si="692"/>
        <v>7.6336010398202397E-2</v>
      </c>
      <c r="K4660">
        <f t="shared" si="692"/>
        <v>-0.12889969002734536</v>
      </c>
      <c r="L4660">
        <f t="shared" si="692"/>
        <v>-8.9017175810640808E-2</v>
      </c>
      <c r="M4660">
        <f t="shared" si="692"/>
        <v>6.3856580048842846E-3</v>
      </c>
    </row>
    <row r="4661" spans="1:13">
      <c r="A4661" s="6">
        <f t="shared" si="690"/>
        <v>1394700</v>
      </c>
      <c r="B4661" s="7">
        <f t="shared" si="691"/>
        <v>43118.142361096077</v>
      </c>
      <c r="C4661">
        <f t="shared" si="684"/>
        <v>0.73565391520453194</v>
      </c>
      <c r="D4661">
        <f t="shared" si="685"/>
        <v>20.735653915204534</v>
      </c>
      <c r="E4661">
        <f t="shared" si="686"/>
        <v>2E-3</v>
      </c>
      <c r="F4661">
        <f t="shared" si="687"/>
        <v>6.6666666666666671E-3</v>
      </c>
      <c r="G4661">
        <f t="shared" si="688"/>
        <v>0.11931195125208005</v>
      </c>
      <c r="H4661">
        <f t="shared" si="689"/>
        <v>0</v>
      </c>
      <c r="I4661">
        <f t="shared" si="692"/>
        <v>0.61464223265895745</v>
      </c>
      <c r="J4661">
        <f t="shared" si="692"/>
        <v>0.1063202863736889</v>
      </c>
      <c r="K4661">
        <f t="shared" si="692"/>
        <v>-0.11363005578071404</v>
      </c>
      <c r="L4661">
        <f t="shared" si="692"/>
        <v>-8.925652682593567E-2</v>
      </c>
      <c r="M4661">
        <f t="shared" si="692"/>
        <v>6.0815680053944565E-3</v>
      </c>
    </row>
    <row r="4662" spans="1:13">
      <c r="A4662" s="6">
        <f t="shared" si="690"/>
        <v>1395000</v>
      </c>
      <c r="B4662" s="7">
        <f t="shared" si="691"/>
        <v>43118.145833318296</v>
      </c>
      <c r="C4662">
        <f t="shared" si="684"/>
        <v>0.77301045336243779</v>
      </c>
      <c r="D4662">
        <f t="shared" si="685"/>
        <v>20.773010453362438</v>
      </c>
      <c r="E4662">
        <f t="shared" si="686"/>
        <v>2E-3</v>
      </c>
      <c r="F4662">
        <f t="shared" si="687"/>
        <v>6.6666666666666671E-3</v>
      </c>
      <c r="G4662">
        <f t="shared" si="688"/>
        <v>0.11931195125208005</v>
      </c>
      <c r="H4662">
        <f t="shared" si="689"/>
        <v>0</v>
      </c>
      <c r="I4662">
        <f t="shared" si="692"/>
        <v>0.65217532944177614</v>
      </c>
      <c r="J4662">
        <f t="shared" si="692"/>
        <v>0.13595993116926874</v>
      </c>
      <c r="K4662">
        <f t="shared" si="692"/>
        <v>-9.7992096151060873E-2</v>
      </c>
      <c r="L4662">
        <f t="shared" si="692"/>
        <v>-8.9206557870355724E-2</v>
      </c>
      <c r="M4662">
        <f t="shared" si="692"/>
        <v>5.7577649480388005E-3</v>
      </c>
    </row>
    <row r="4663" spans="1:13">
      <c r="A4663" s="6">
        <f t="shared" si="690"/>
        <v>1395300</v>
      </c>
      <c r="B4663" s="7">
        <f t="shared" si="691"/>
        <v>43118.149305540515</v>
      </c>
      <c r="C4663">
        <f t="shared" si="684"/>
        <v>0.80786132196534088</v>
      </c>
      <c r="D4663">
        <f t="shared" si="685"/>
        <v>20.807861321965341</v>
      </c>
      <c r="E4663">
        <f t="shared" si="686"/>
        <v>2E-3</v>
      </c>
      <c r="F4663">
        <f t="shared" si="687"/>
        <v>6.6666666666666671E-3</v>
      </c>
      <c r="G4663">
        <f t="shared" si="688"/>
        <v>0.11931195125208005</v>
      </c>
      <c r="H4663">
        <f t="shared" si="689"/>
        <v>0</v>
      </c>
      <c r="I4663">
        <f t="shared" si="692"/>
        <v>0.68759443687244848</v>
      </c>
      <c r="J4663">
        <f t="shared" si="692"/>
        <v>0.16515886955687017</v>
      </c>
      <c r="K4663">
        <f t="shared" si="692"/>
        <v>-8.203650069787051E-2</v>
      </c>
      <c r="L4663">
        <f t="shared" si="692"/>
        <v>-8.8867430915436876E-2</v>
      </c>
      <c r="M4663">
        <f t="shared" si="692"/>
        <v>5.4152984220684477E-3</v>
      </c>
    </row>
    <row r="4664" spans="1:13">
      <c r="A4664" s="6">
        <f t="shared" si="690"/>
        <v>1395600</v>
      </c>
      <c r="B4664" s="7">
        <f t="shared" si="691"/>
        <v>43118.152777762734</v>
      </c>
      <c r="C4664">
        <f t="shared" si="684"/>
        <v>0.8400935538986728</v>
      </c>
      <c r="D4664">
        <f t="shared" si="685"/>
        <v>20.840093553898672</v>
      </c>
      <c r="E4664">
        <f t="shared" si="686"/>
        <v>2E-3</v>
      </c>
      <c r="F4664">
        <f t="shared" si="687"/>
        <v>6.6666666666666671E-3</v>
      </c>
      <c r="G4664">
        <f t="shared" si="688"/>
        <v>0.11931195125208005</v>
      </c>
      <c r="H4664">
        <f t="shared" si="689"/>
        <v>0</v>
      </c>
      <c r="I4664">
        <f t="shared" si="692"/>
        <v>0.72078474592246367</v>
      </c>
      <c r="J4664">
        <f t="shared" si="692"/>
        <v>0.19382245483325677</v>
      </c>
      <c r="K4664">
        <f t="shared" si="692"/>
        <v>-6.5814988579141073E-2</v>
      </c>
      <c r="L4664">
        <f t="shared" si="692"/>
        <v>-8.8240245221975822E-2</v>
      </c>
      <c r="M4664">
        <f t="shared" si="692"/>
        <v>5.0552785133098996E-3</v>
      </c>
    </row>
    <row r="4665" spans="1:13">
      <c r="A4665" s="6">
        <f t="shared" si="690"/>
        <v>1395900</v>
      </c>
      <c r="B4665" s="7">
        <f t="shared" si="691"/>
        <v>43118.156249984953</v>
      </c>
      <c r="C4665">
        <f t="shared" si="684"/>
        <v>0.86960267021024862</v>
      </c>
      <c r="D4665">
        <f t="shared" si="685"/>
        <v>20.869602670210249</v>
      </c>
      <c r="E4665">
        <f t="shared" si="686"/>
        <v>2E-3</v>
      </c>
      <c r="F4665">
        <f t="shared" si="687"/>
        <v>6.6666666666666671E-3</v>
      </c>
      <c r="G4665">
        <f t="shared" si="688"/>
        <v>0.11931195125208005</v>
      </c>
      <c r="H4665">
        <f t="shared" si="689"/>
        <v>0</v>
      </c>
      <c r="I4665">
        <f t="shared" si="692"/>
        <v>0.75163867208698742</v>
      </c>
      <c r="J4665">
        <f t="shared" si="692"/>
        <v>0.22185777561203307</v>
      </c>
      <c r="K4665">
        <f t="shared" si="692"/>
        <v>-4.9380140906615806E-2</v>
      </c>
      <c r="L4665">
        <f t="shared" si="692"/>
        <v>-8.7327033776835317E-2</v>
      </c>
      <c r="M4665">
        <f t="shared" si="692"/>
        <v>4.6788722058836068E-3</v>
      </c>
    </row>
    <row r="4666" spans="1:13">
      <c r="A4666" s="6">
        <f t="shared" si="690"/>
        <v>1396200</v>
      </c>
      <c r="B4666" s="7">
        <f t="shared" si="691"/>
        <v>43118.159722207172</v>
      </c>
      <c r="C4666">
        <f t="shared" si="684"/>
        <v>0.89629301877267309</v>
      </c>
      <c r="D4666">
        <f t="shared" si="685"/>
        <v>20.896293018772674</v>
      </c>
      <c r="E4666">
        <f t="shared" si="686"/>
        <v>2E-3</v>
      </c>
      <c r="F4666">
        <f t="shared" si="687"/>
        <v>6.6666666666666671E-3</v>
      </c>
      <c r="G4666">
        <f t="shared" si="688"/>
        <v>0.11931195125208005</v>
      </c>
      <c r="H4666">
        <f t="shared" si="689"/>
        <v>0</v>
      </c>
      <c r="I4666">
        <f t="shared" si="692"/>
        <v>0.78005620411373633</v>
      </c>
      <c r="J4666">
        <f t="shared" si="692"/>
        <v>0.24917395699046405</v>
      </c>
      <c r="K4666">
        <f t="shared" si="692"/>
        <v>-3.278523030718801E-2</v>
      </c>
      <c r="L4666">
        <f t="shared" si="692"/>
        <v>-8.613075670313633E-2</v>
      </c>
      <c r="M4666">
        <f t="shared" si="692"/>
        <v>4.2872995994932628E-3</v>
      </c>
    </row>
    <row r="4667" spans="1:13">
      <c r="A4667" s="6">
        <f t="shared" si="690"/>
        <v>1396500</v>
      </c>
      <c r="B4667" s="7">
        <f t="shared" si="691"/>
        <v>43118.163194429391</v>
      </c>
      <c r="C4667">
        <f t="shared" si="684"/>
        <v>0.92007808433441962</v>
      </c>
      <c r="D4667">
        <f t="shared" si="685"/>
        <v>20.920078084334421</v>
      </c>
      <c r="E4667">
        <f t="shared" si="686"/>
        <v>2E-3</v>
      </c>
      <c r="F4667">
        <f t="shared" si="687"/>
        <v>6.6666666666666671E-3</v>
      </c>
      <c r="G4667">
        <f t="shared" si="688"/>
        <v>0.11931195125208005</v>
      </c>
      <c r="H4667">
        <f t="shared" si="689"/>
        <v>0</v>
      </c>
      <c r="I4667">
        <f t="shared" si="692"/>
        <v>0.8059452281839149</v>
      </c>
      <c r="J4667">
        <f t="shared" si="692"/>
        <v>0.27568245511543477</v>
      </c>
      <c r="K4667">
        <f t="shared" si="692"/>
        <v>-1.6084048242636876E-2</v>
      </c>
      <c r="L4667">
        <f t="shared" si="692"/>
        <v>-8.4655291665184554E-2</v>
      </c>
      <c r="M4667">
        <f t="shared" si="692"/>
        <v>3.8818299545403776E-3</v>
      </c>
    </row>
    <row r="4668" spans="1:13">
      <c r="A4668" s="6">
        <f t="shared" si="690"/>
        <v>1396800</v>
      </c>
      <c r="B4668" s="7">
        <f t="shared" si="691"/>
        <v>43118.16666665161</v>
      </c>
      <c r="C4668">
        <f t="shared" si="684"/>
        <v>0.94088076895406014</v>
      </c>
      <c r="D4668">
        <f t="shared" si="685"/>
        <v>20.940880768954059</v>
      </c>
      <c r="E4668">
        <f t="shared" si="686"/>
        <v>2E-3</v>
      </c>
      <c r="F4668">
        <f t="shared" si="687"/>
        <v>6.6666666666666671E-3</v>
      </c>
      <c r="G4668">
        <f t="shared" si="688"/>
        <v>0.11931195125208005</v>
      </c>
      <c r="H4668">
        <f t="shared" si="689"/>
        <v>0</v>
      </c>
      <c r="I4668">
        <f t="shared" si="692"/>
        <v>0.82922182649388165</v>
      </c>
      <c r="J4668">
        <f t="shared" si="692"/>
        <v>0.30129734419327575</v>
      </c>
      <c r="K4668">
        <f t="shared" si="692"/>
        <v>6.6926935231301362E-4</v>
      </c>
      <c r="L4668">
        <f t="shared" si="692"/>
        <v>-8.2905421299243734E-2</v>
      </c>
      <c r="M4668">
        <f t="shared" si="692"/>
        <v>3.4637775778894229E-3</v>
      </c>
    </row>
    <row r="4669" spans="1:13">
      <c r="A4669" s="6">
        <f t="shared" si="690"/>
        <v>1397100</v>
      </c>
      <c r="B4669" s="7">
        <f t="shared" si="691"/>
        <v>43118.170138873829</v>
      </c>
      <c r="C4669">
        <f t="shared" si="684"/>
        <v>0.95863364190895051</v>
      </c>
      <c r="D4669">
        <f t="shared" si="685"/>
        <v>20.95863364190895</v>
      </c>
      <c r="E4669">
        <f t="shared" si="686"/>
        <v>2E-3</v>
      </c>
      <c r="F4669">
        <f t="shared" si="687"/>
        <v>6.6666666666666671E-3</v>
      </c>
      <c r="G4669">
        <f t="shared" si="688"/>
        <v>0.11931195125208005</v>
      </c>
      <c r="H4669">
        <f t="shared" si="689"/>
        <v>0</v>
      </c>
      <c r="I4669">
        <f t="shared" si="692"/>
        <v>0.84981054927004085</v>
      </c>
      <c r="J4669">
        <f t="shared" si="692"/>
        <v>0.32593559501345243</v>
      </c>
      <c r="K4669">
        <f t="shared" si="692"/>
        <v>1.7420417548621558E-2</v>
      </c>
      <c r="L4669">
        <f t="shared" si="692"/>
        <v>-8.0886817710884212E-2</v>
      </c>
      <c r="M4669">
        <f t="shared" si="692"/>
        <v>3.0344975626149743E-3</v>
      </c>
    </row>
    <row r="4670" spans="1:13">
      <c r="A4670" s="6">
        <f t="shared" si="690"/>
        <v>1397400</v>
      </c>
      <c r="B4670" s="7">
        <f t="shared" si="691"/>
        <v>43118.173611096048</v>
      </c>
      <c r="C4670">
        <f t="shared" si="684"/>
        <v>0.9732791582679704</v>
      </c>
      <c r="D4670">
        <f t="shared" si="685"/>
        <v>20.973279158267971</v>
      </c>
      <c r="E4670">
        <f t="shared" si="686"/>
        <v>2E-3</v>
      </c>
      <c r="F4670">
        <f t="shared" si="687"/>
        <v>6.6666666666666671E-3</v>
      </c>
      <c r="G4670">
        <f t="shared" si="688"/>
        <v>0.11931195125208005</v>
      </c>
      <c r="H4670">
        <f t="shared" si="689"/>
        <v>0</v>
      </c>
      <c r="I4670">
        <f t="shared" si="692"/>
        <v>0.86764465933486601</v>
      </c>
      <c r="J4670">
        <f t="shared" si="692"/>
        <v>0.3495173440828902</v>
      </c>
      <c r="K4670">
        <f t="shared" si="692"/>
        <v>3.4115098449181189E-2</v>
      </c>
      <c r="L4670">
        <f t="shared" si="692"/>
        <v>-7.8606024089184726E-2</v>
      </c>
      <c r="M4670">
        <f t="shared" si="692"/>
        <v>2.5953813955468456E-3</v>
      </c>
    </row>
    <row r="4671" spans="1:13">
      <c r="A4671" s="6">
        <f t="shared" si="690"/>
        <v>1397700</v>
      </c>
      <c r="B4671" s="7">
        <f t="shared" si="691"/>
        <v>43118.177083318267</v>
      </c>
      <c r="C4671">
        <f t="shared" si="684"/>
        <v>0.98476984542023049</v>
      </c>
      <c r="D4671">
        <f t="shared" si="685"/>
        <v>20.984769845420232</v>
      </c>
      <c r="E4671">
        <f t="shared" si="686"/>
        <v>2E-3</v>
      </c>
      <c r="F4671">
        <f t="shared" si="687"/>
        <v>6.6666666666666671E-3</v>
      </c>
      <c r="G4671">
        <f t="shared" si="688"/>
        <v>0.11931195125208005</v>
      </c>
      <c r="H4671">
        <f t="shared" si="689"/>
        <v>0</v>
      </c>
      <c r="I4671">
        <f t="shared" si="692"/>
        <v>0.88266634843175995</v>
      </c>
      <c r="J4671">
        <f t="shared" si="692"/>
        <v>0.37196615249904008</v>
      </c>
      <c r="K4671">
        <f t="shared" si="692"/>
        <v>5.0699197192422059E-2</v>
      </c>
      <c r="L4671">
        <f t="shared" si="692"/>
        <v>-7.6070433497352069E-2</v>
      </c>
      <c r="M4671">
        <f t="shared" si="692"/>
        <v>2.1478524468432204E-3</v>
      </c>
    </row>
    <row r="4672" spans="1:13">
      <c r="A4672" s="6">
        <f t="shared" si="690"/>
        <v>1398000</v>
      </c>
      <c r="B4672" s="7">
        <f t="shared" si="691"/>
        <v>43118.180555540486</v>
      </c>
      <c r="C4672">
        <f t="shared" si="684"/>
        <v>0.99306845695486989</v>
      </c>
      <c r="D4672">
        <f t="shared" si="685"/>
        <v>20.99306845695487</v>
      </c>
      <c r="E4672">
        <f t="shared" si="686"/>
        <v>2E-3</v>
      </c>
      <c r="F4672">
        <f t="shared" si="687"/>
        <v>6.6666666666666671E-3</v>
      </c>
      <c r="G4672">
        <f t="shared" si="688"/>
        <v>0.11931195125208005</v>
      </c>
      <c r="H4672">
        <f t="shared" si="689"/>
        <v>0</v>
      </c>
      <c r="I4672">
        <f t="shared" si="692"/>
        <v>0.89482692460727242</v>
      </c>
      <c r="J4672">
        <f t="shared" si="692"/>
        <v>0.39320925372230991</v>
      </c>
      <c r="K4672">
        <f t="shared" si="692"/>
        <v>6.7118957362616846E-2</v>
      </c>
      <c r="L4672">
        <f t="shared" si="692"/>
        <v>-7.3288264908517003E-2</v>
      </c>
      <c r="M4672">
        <f t="shared" si="692"/>
        <v>1.693361356215608E-3</v>
      </c>
    </row>
    <row r="4673" spans="1:13">
      <c r="A4673" s="6">
        <f t="shared" si="690"/>
        <v>1398300</v>
      </c>
      <c r="B4673" s="7">
        <f t="shared" si="691"/>
        <v>43118.184027762705</v>
      </c>
      <c r="C4673">
        <f t="shared" si="684"/>
        <v>0.99814809339311605</v>
      </c>
      <c r="D4673">
        <f t="shared" si="685"/>
        <v>20.998148093393116</v>
      </c>
      <c r="E4673">
        <f t="shared" si="686"/>
        <v>2E-3</v>
      </c>
      <c r="F4673">
        <f t="shared" si="687"/>
        <v>6.6666666666666671E-3</v>
      </c>
      <c r="G4673">
        <f t="shared" si="688"/>
        <v>0.11931195125208005</v>
      </c>
      <c r="H4673">
        <f t="shared" si="689"/>
        <v>0</v>
      </c>
      <c r="I4673">
        <f t="shared" si="692"/>
        <v>0.90408697004321681</v>
      </c>
      <c r="J4673">
        <f t="shared" si="692"/>
        <v>0.41317778944454198</v>
      </c>
      <c r="K4673">
        <f t="shared" si="692"/>
        <v>8.3321155238155073E-2</v>
      </c>
      <c r="L4673">
        <f t="shared" si="692"/>
        <v>-7.0268536564414105E-2</v>
      </c>
      <c r="M4673">
        <f t="shared" si="692"/>
        <v>1.2333813307651461E-3</v>
      </c>
    </row>
    <row r="4674" spans="1:13">
      <c r="A4674" s="6">
        <f t="shared" si="690"/>
        <v>1398600</v>
      </c>
      <c r="B4674" s="7">
        <f t="shared" si="691"/>
        <v>43118.187499984924</v>
      </c>
      <c r="C4674">
        <f t="shared" si="684"/>
        <v>0.99999228938146889</v>
      </c>
      <c r="D4674">
        <f t="shared" si="685"/>
        <v>20.999992289381471</v>
      </c>
      <c r="E4674">
        <f t="shared" si="686"/>
        <v>2E-3</v>
      </c>
      <c r="F4674">
        <f t="shared" si="687"/>
        <v>6.6666666666666671E-3</v>
      </c>
      <c r="G4674">
        <f t="shared" si="688"/>
        <v>0.11931195125208005</v>
      </c>
      <c r="H4674">
        <f t="shared" si="689"/>
        <v>0</v>
      </c>
      <c r="I4674">
        <f t="shared" si="692"/>
        <v>0.91041646882735572</v>
      </c>
      <c r="J4674">
        <f t="shared" si="692"/>
        <v>0.43180703278940541</v>
      </c>
      <c r="K4674">
        <f t="shared" si="692"/>
        <v>9.9253272313285262E-2</v>
      </c>
      <c r="L4674">
        <f t="shared" si="692"/>
        <v>-6.7021036743252688E-2</v>
      </c>
      <c r="M4674">
        <f t="shared" si="692"/>
        <v>7.6940336966353697E-4</v>
      </c>
    </row>
    <row r="4675" spans="1:13">
      <c r="A4675" s="6">
        <f t="shared" si="690"/>
        <v>1398900</v>
      </c>
      <c r="B4675" s="7">
        <f t="shared" si="691"/>
        <v>43118.190972207143</v>
      </c>
      <c r="C4675">
        <f t="shared" si="684"/>
        <v>0.99859506706320078</v>
      </c>
      <c r="D4675">
        <f t="shared" si="685"/>
        <v>20.998595067063199</v>
      </c>
      <c r="E4675">
        <f t="shared" si="686"/>
        <v>2E-3</v>
      </c>
      <c r="F4675">
        <f t="shared" si="687"/>
        <v>6.6666666666666671E-3</v>
      </c>
      <c r="G4675">
        <f t="shared" si="688"/>
        <v>0.11931195125208005</v>
      </c>
      <c r="H4675">
        <f t="shared" si="689"/>
        <v>0</v>
      </c>
      <c r="I4675">
        <f t="shared" si="692"/>
        <v>0.91379490424826004</v>
      </c>
      <c r="J4675">
        <f t="shared" si="692"/>
        <v>0.44903659812085672</v>
      </c>
      <c r="K4675">
        <f t="shared" si="692"/>
        <v>0.11486366553384154</v>
      </c>
      <c r="L4675">
        <f t="shared" si="692"/>
        <v>-6.3556292031573855E-2</v>
      </c>
      <c r="M4675">
        <f t="shared" si="692"/>
        <v>3.029314311646805E-4</v>
      </c>
    </row>
    <row r="4676" spans="1:13">
      <c r="A4676" s="6">
        <f t="shared" si="690"/>
        <v>1399200</v>
      </c>
      <c r="B4676" s="7">
        <f t="shared" si="691"/>
        <v>43118.194444429362</v>
      </c>
      <c r="C4676">
        <f t="shared" si="684"/>
        <v>0.99396095545523144</v>
      </c>
      <c r="D4676">
        <f t="shared" si="685"/>
        <v>20.993960955455233</v>
      </c>
      <c r="E4676">
        <f t="shared" si="686"/>
        <v>2E-3</v>
      </c>
      <c r="F4676">
        <f t="shared" si="687"/>
        <v>6.6666666666666671E-3</v>
      </c>
      <c r="G4676">
        <f t="shared" si="688"/>
        <v>0.11931195125208005</v>
      </c>
      <c r="H4676">
        <f t="shared" si="689"/>
        <v>0</v>
      </c>
      <c r="I4676">
        <f t="shared" si="692"/>
        <v>0.91421132529907623</v>
      </c>
      <c r="J4676">
        <f t="shared" si="692"/>
        <v>0.46481063677982187</v>
      </c>
      <c r="K4676">
        <f t="shared" si="692"/>
        <v>0.13010173469533745</v>
      </c>
      <c r="L4676">
        <f t="shared" si="692"/>
        <v>-5.9885533202903123E-2</v>
      </c>
      <c r="M4676">
        <f t="shared" si="692"/>
        <v>-1.6452244239259628E-4</v>
      </c>
    </row>
    <row r="4677" spans="1:13">
      <c r="A4677" s="6">
        <f t="shared" si="690"/>
        <v>1399500</v>
      </c>
      <c r="B4677" s="7">
        <f t="shared" si="691"/>
        <v>43118.197916651581</v>
      </c>
      <c r="C4677">
        <f t="shared" si="684"/>
        <v>0.98610497576758449</v>
      </c>
      <c r="D4677">
        <f t="shared" si="685"/>
        <v>20.986104975767585</v>
      </c>
      <c r="E4677">
        <f t="shared" si="686"/>
        <v>2E-3</v>
      </c>
      <c r="F4677">
        <f t="shared" si="687"/>
        <v>6.6666666666666671E-3</v>
      </c>
      <c r="G4677">
        <f t="shared" si="688"/>
        <v>0.11931195125208005</v>
      </c>
      <c r="H4677">
        <f t="shared" si="689"/>
        <v>0</v>
      </c>
      <c r="I4677">
        <f t="shared" si="692"/>
        <v>0.91166438217457446</v>
      </c>
      <c r="J4677">
        <f t="shared" si="692"/>
        <v>0.47907801811435552</v>
      </c>
      <c r="K4677">
        <f t="shared" si="692"/>
        <v>0.14491808646056639</v>
      </c>
      <c r="L4677">
        <f t="shared" si="692"/>
        <v>-5.6020658813855526E-2</v>
      </c>
      <c r="M4677">
        <f t="shared" si="692"/>
        <v>-6.3144302578125417E-4</v>
      </c>
    </row>
    <row r="4678" spans="1:13">
      <c r="A4678" s="6">
        <f t="shared" si="690"/>
        <v>1399800</v>
      </c>
      <c r="B4678" s="7">
        <f t="shared" si="691"/>
        <v>43118.2013888738</v>
      </c>
      <c r="C4678">
        <f t="shared" si="684"/>
        <v>0.97505259271299705</v>
      </c>
      <c r="D4678">
        <f t="shared" si="685"/>
        <v>20.975052592712998</v>
      </c>
      <c r="E4678">
        <f t="shared" si="686"/>
        <v>2E-3</v>
      </c>
      <c r="F4678">
        <f t="shared" si="687"/>
        <v>6.6666666666666671E-3</v>
      </c>
      <c r="G4678">
        <f t="shared" si="688"/>
        <v>0.11931195125208005</v>
      </c>
      <c r="H4678">
        <f t="shared" si="689"/>
        <v>0</v>
      </c>
      <c r="I4678">
        <f t="shared" si="692"/>
        <v>0.90616233064648843</v>
      </c>
      <c r="J4678">
        <f t="shared" si="692"/>
        <v>0.49179249521680812</v>
      </c>
      <c r="K4678">
        <f t="shared" si="692"/>
        <v>0.15926469446535213</v>
      </c>
      <c r="L4678">
        <f t="shared" si="692"/>
        <v>-5.1974196635629528E-2</v>
      </c>
      <c r="M4678">
        <f t="shared" si="692"/>
        <v>-1.0963168224041001E-3</v>
      </c>
    </row>
    <row r="4679" spans="1:13">
      <c r="A4679" s="6">
        <f t="shared" si="690"/>
        <v>1400100</v>
      </c>
      <c r="B4679" s="7">
        <f t="shared" si="691"/>
        <v>43118.204861096019</v>
      </c>
      <c r="C4679">
        <f t="shared" si="684"/>
        <v>0.96083963196445021</v>
      </c>
      <c r="D4679">
        <f t="shared" si="685"/>
        <v>20.960839631964451</v>
      </c>
      <c r="E4679">
        <f t="shared" si="686"/>
        <v>2E-3</v>
      </c>
      <c r="F4679">
        <f t="shared" si="687"/>
        <v>6.6666666666666671E-3</v>
      </c>
      <c r="G4679">
        <f t="shared" si="688"/>
        <v>0.11931195125208005</v>
      </c>
      <c r="H4679">
        <f t="shared" si="689"/>
        <v>0</v>
      </c>
      <c r="I4679">
        <f t="shared" si="692"/>
        <v>0.89772300530286997</v>
      </c>
      <c r="J4679">
        <f t="shared" si="692"/>
        <v>0.50291285483058634</v>
      </c>
      <c r="K4679">
        <f t="shared" si="692"/>
        <v>0.17309505499332625</v>
      </c>
      <c r="L4679">
        <f t="shared" si="692"/>
        <v>-4.7759263045933989E-2</v>
      </c>
      <c r="M4679">
        <f t="shared" si="692"/>
        <v>-1.5576369702085806E-3</v>
      </c>
    </row>
    <row r="4680" spans="1:13">
      <c r="A4680" s="6">
        <f t="shared" si="690"/>
        <v>1400400</v>
      </c>
      <c r="B4680" s="7">
        <f t="shared" si="691"/>
        <v>43118.208333318238</v>
      </c>
      <c r="C4680">
        <f t="shared" si="684"/>
        <v>0.94351216402834726</v>
      </c>
      <c r="D4680">
        <f t="shared" si="685"/>
        <v>20.943512164028348</v>
      </c>
      <c r="E4680">
        <f t="shared" si="686"/>
        <v>2E-3</v>
      </c>
      <c r="F4680">
        <f t="shared" si="687"/>
        <v>6.6666666666666671E-3</v>
      </c>
      <c r="G4680">
        <f t="shared" si="688"/>
        <v>0.11931195125208005</v>
      </c>
      <c r="H4680">
        <f t="shared" si="689"/>
        <v>0</v>
      </c>
      <c r="I4680">
        <f t="shared" si="692"/>
        <v>0.88637376173831584</v>
      </c>
      <c r="J4680">
        <f t="shared" si="692"/>
        <v>0.51240305094051131</v>
      </c>
      <c r="K4680">
        <f t="shared" si="692"/>
        <v>0.18636433771500197</v>
      </c>
      <c r="L4680">
        <f t="shared" si="692"/>
        <v>-4.3389520513017789E-2</v>
      </c>
      <c r="M4680">
        <f t="shared" si="692"/>
        <v>-2.0139081260919021E-3</v>
      </c>
    </row>
    <row r="4681" spans="1:13">
      <c r="A4681" s="6">
        <f t="shared" si="690"/>
        <v>1400700</v>
      </c>
      <c r="B4681" s="7">
        <f t="shared" si="691"/>
        <v>43118.211805540457</v>
      </c>
      <c r="C4681">
        <f t="shared" si="684"/>
        <v>0.92312635490953832</v>
      </c>
      <c r="D4681">
        <f t="shared" si="685"/>
        <v>20.923126354909538</v>
      </c>
      <c r="E4681">
        <f t="shared" si="686"/>
        <v>2E-3</v>
      </c>
      <c r="F4681">
        <f t="shared" si="687"/>
        <v>6.6666666666666671E-3</v>
      </c>
      <c r="G4681">
        <f t="shared" si="688"/>
        <v>0.11931195125208005</v>
      </c>
      <c r="H4681">
        <f t="shared" si="689"/>
        <v>0</v>
      </c>
      <c r="I4681">
        <f t="shared" si="692"/>
        <v>0.87215138788234048</v>
      </c>
      <c r="J4681">
        <f t="shared" si="692"/>
        <v>0.52023232161398536</v>
      </c>
      <c r="K4681">
        <f t="shared" si="692"/>
        <v>0.19902953100280329</v>
      </c>
      <c r="L4681">
        <f t="shared" si="692"/>
        <v>-3.8879133309537656E-2</v>
      </c>
      <c r="M4681">
        <f t="shared" si="692"/>
        <v>-2.4636513129727721E-3</v>
      </c>
    </row>
    <row r="4682" spans="1:13">
      <c r="A4682" s="6">
        <f t="shared" si="690"/>
        <v>1401000</v>
      </c>
      <c r="B4682" s="7">
        <f t="shared" si="691"/>
        <v>43118.215277762676</v>
      </c>
      <c r="C4682">
        <f t="shared" si="684"/>
        <v>0.89974828405243457</v>
      </c>
      <c r="D4682">
        <f t="shared" si="685"/>
        <v>20.899748284052436</v>
      </c>
      <c r="E4682">
        <f t="shared" si="686"/>
        <v>2E-3</v>
      </c>
      <c r="F4682">
        <f t="shared" si="687"/>
        <v>6.6666666666666671E-3</v>
      </c>
      <c r="G4682">
        <f t="shared" si="688"/>
        <v>0.11931195125208005</v>
      </c>
      <c r="H4682">
        <f t="shared" si="689"/>
        <v>0</v>
      </c>
      <c r="I4682">
        <f t="shared" si="692"/>
        <v>0.85510198475341004</v>
      </c>
      <c r="J4682">
        <f t="shared" si="692"/>
        <v>0.52637528871403338</v>
      </c>
      <c r="K4682">
        <f t="shared" si="692"/>
        <v>0.21104958135079055</v>
      </c>
      <c r="L4682">
        <f t="shared" si="692"/>
        <v>-3.4242721599880108E-2</v>
      </c>
      <c r="M4682">
        <f t="shared" si="692"/>
        <v>-2.9054087138108476E-3</v>
      </c>
    </row>
    <row r="4683" spans="1:13">
      <c r="A4683" s="6">
        <f t="shared" si="690"/>
        <v>1401300</v>
      </c>
      <c r="B4683" s="7">
        <f t="shared" si="691"/>
        <v>43118.218749984895</v>
      </c>
      <c r="C4683">
        <f t="shared" si="684"/>
        <v>0.87345373014813976</v>
      </c>
      <c r="D4683">
        <f t="shared" si="685"/>
        <v>20.873453730148139</v>
      </c>
      <c r="E4683">
        <f t="shared" si="686"/>
        <v>2E-3</v>
      </c>
      <c r="F4683">
        <f t="shared" si="687"/>
        <v>6.6666666666666671E-3</v>
      </c>
      <c r="G4683">
        <f t="shared" si="688"/>
        <v>0.11931195125208005</v>
      </c>
      <c r="H4683">
        <f t="shared" si="689"/>
        <v>0</v>
      </c>
      <c r="I4683">
        <f t="shared" si="692"/>
        <v>0.83528081702503432</v>
      </c>
      <c r="J4683">
        <f t="shared" si="692"/>
        <v>0.53081204016111838</v>
      </c>
      <c r="K4683">
        <f t="shared" si="692"/>
        <v>0.22238552644731974</v>
      </c>
      <c r="L4683">
        <f t="shared" si="692"/>
        <v>-2.9495314049708933E-2</v>
      </c>
      <c r="M4683">
        <f t="shared" si="692"/>
        <v>-3.3377483970397697E-3</v>
      </c>
    </row>
    <row r="4684" spans="1:13">
      <c r="A4684" s="6">
        <f t="shared" si="690"/>
        <v>1401600</v>
      </c>
      <c r="B4684" s="7">
        <f t="shared" si="691"/>
        <v>43118.222222207114</v>
      </c>
      <c r="C4684">
        <f t="shared" si="684"/>
        <v>0.84432792550225932</v>
      </c>
      <c r="D4684">
        <f t="shared" si="685"/>
        <v>20.84432792550226</v>
      </c>
      <c r="E4684">
        <f t="shared" si="686"/>
        <v>2E-3</v>
      </c>
      <c r="F4684">
        <f t="shared" si="687"/>
        <v>6.6666666666666671E-3</v>
      </c>
      <c r="G4684">
        <f t="shared" si="688"/>
        <v>0.11931195125208005</v>
      </c>
      <c r="H4684">
        <f t="shared" si="689"/>
        <v>0</v>
      </c>
      <c r="I4684">
        <f t="shared" si="692"/>
        <v>0.81275213388856338</v>
      </c>
      <c r="J4684">
        <f t="shared" si="692"/>
        <v>0.53352819447698063</v>
      </c>
      <c r="K4684">
        <f t="shared" si="692"/>
        <v>0.23300062146909448</v>
      </c>
      <c r="L4684">
        <f t="shared" si="692"/>
        <v>-2.4652299111425309E-2</v>
      </c>
      <c r="M4684">
        <f t="shared" si="692"/>
        <v>-3.759268958089498E-3</v>
      </c>
    </row>
    <row r="4685" spans="1:13">
      <c r="A4685" s="6">
        <f t="shared" si="690"/>
        <v>1401900</v>
      </c>
      <c r="B4685" s="7">
        <f t="shared" si="691"/>
        <v>43118.225694429333</v>
      </c>
      <c r="C4685">
        <f t="shared" ref="C4685:C4748" si="693">$B$1*SIN($B$2*A4685+$B$3)</f>
        <v>0.81246527975915761</v>
      </c>
      <c r="D4685">
        <f t="shared" ref="D4685:D4748" si="694">C4685-$B$9</f>
        <v>20.812465279759159</v>
      </c>
      <c r="E4685">
        <f t="shared" ref="E4685:E4748" si="695">$B$5*20</f>
        <v>2E-3</v>
      </c>
      <c r="F4685">
        <f t="shared" ref="F4685:F4748" si="696">E4685/$B$4</f>
        <v>6.6666666666666671E-3</v>
      </c>
      <c r="G4685">
        <f t="shared" ref="G4685:G4748" si="697">SQRT($B$2/(2*F4685))</f>
        <v>0.11931195125208005</v>
      </c>
      <c r="H4685">
        <f t="shared" ref="H4685:H4748" si="698">ATAN(G4685*$B$7/(1+G4685*$B$7))</f>
        <v>0</v>
      </c>
      <c r="I4685">
        <f t="shared" si="692"/>
        <v>0.78758896079303775</v>
      </c>
      <c r="J4685">
        <f t="shared" si="692"/>
        <v>0.53451494740141059</v>
      </c>
      <c r="K4685">
        <f t="shared" si="692"/>
        <v>0.2428604581874664</v>
      </c>
      <c r="L4685">
        <f t="shared" si="692"/>
        <v>-1.9729375143358447E-2</v>
      </c>
      <c r="M4685">
        <f t="shared" si="692"/>
        <v>-4.1686040619611378E-3</v>
      </c>
    </row>
    <row r="4686" spans="1:13">
      <c r="A4686" s="6">
        <f t="shared" ref="A4686:A4749" si="699">A4685+300</f>
        <v>1402200</v>
      </c>
      <c r="B4686" s="7">
        <f t="shared" ref="B4686:B4749" si="700">B4685+300/86400</f>
        <v>43118.229166651552</v>
      </c>
      <c r="C4686">
        <f t="shared" si="693"/>
        <v>0.77796907387834024</v>
      </c>
      <c r="D4686">
        <f t="shared" si="694"/>
        <v>20.777969073878339</v>
      </c>
      <c r="E4686">
        <f t="shared" si="695"/>
        <v>2E-3</v>
      </c>
      <c r="F4686">
        <f t="shared" si="696"/>
        <v>6.6666666666666671E-3</v>
      </c>
      <c r="G4686">
        <f t="shared" si="697"/>
        <v>0.11931195125208005</v>
      </c>
      <c r="H4686">
        <f t="shared" si="698"/>
        <v>0</v>
      </c>
      <c r="I4686">
        <f t="shared" si="692"/>
        <v>0.75987286273724841</v>
      </c>
      <c r="J4686">
        <f t="shared" si="692"/>
        <v>0.53376910043075454</v>
      </c>
      <c r="K4686">
        <f t="shared" si="692"/>
        <v>0.25193307650078384</v>
      </c>
      <c r="L4686">
        <f t="shared" si="692"/>
        <v>-1.474249952441199E-2</v>
      </c>
      <c r="M4686">
        <f t="shared" si="692"/>
        <v>-4.5644268721255436E-3</v>
      </c>
    </row>
    <row r="4687" spans="1:13">
      <c r="A4687" s="6">
        <f t="shared" si="699"/>
        <v>1402500</v>
      </c>
      <c r="B4687" s="7">
        <f t="shared" si="700"/>
        <v>43118.232638873771</v>
      </c>
      <c r="C4687">
        <f t="shared" si="693"/>
        <v>0.74095112535527075</v>
      </c>
      <c r="D4687">
        <f t="shared" si="694"/>
        <v>20.74095112535527</v>
      </c>
      <c r="E4687">
        <f t="shared" si="695"/>
        <v>2E-3</v>
      </c>
      <c r="F4687">
        <f t="shared" si="696"/>
        <v>6.6666666666666671E-3</v>
      </c>
      <c r="G4687">
        <f t="shared" si="697"/>
        <v>0.11931195125208005</v>
      </c>
      <c r="H4687">
        <f t="shared" si="698"/>
        <v>0</v>
      </c>
      <c r="I4687">
        <f t="shared" si="692"/>
        <v>0.72969367988156841</v>
      </c>
      <c r="J4687">
        <f t="shared" si="692"/>
        <v>0.53129307118567648</v>
      </c>
      <c r="K4687">
        <f t="shared" si="692"/>
        <v>0.26018906803118991</v>
      </c>
      <c r="L4687">
        <f t="shared" si="692"/>
        <v>-9.7078369291545685E-3</v>
      </c>
      <c r="M4687">
        <f t="shared" si="692"/>
        <v>-4.9454543513862423E-3</v>
      </c>
    </row>
    <row r="4688" spans="1:13">
      <c r="A4688" s="6">
        <f t="shared" si="699"/>
        <v>1402800</v>
      </c>
      <c r="B4688" s="7">
        <f t="shared" si="700"/>
        <v>43118.23611109599</v>
      </c>
      <c r="C4688">
        <f t="shared" si="693"/>
        <v>0.70153142577117489</v>
      </c>
      <c r="D4688">
        <f t="shared" si="694"/>
        <v>20.701531425771176</v>
      </c>
      <c r="E4688">
        <f t="shared" si="695"/>
        <v>2E-3</v>
      </c>
      <c r="F4688">
        <f t="shared" si="696"/>
        <v>6.6666666666666671E-3</v>
      </c>
      <c r="G4688">
        <f t="shared" si="697"/>
        <v>0.11931195125208005</v>
      </c>
      <c r="H4688">
        <f t="shared" si="698"/>
        <v>0</v>
      </c>
      <c r="I4688">
        <f t="shared" si="692"/>
        <v>0.69714923633606973</v>
      </c>
      <c r="J4688">
        <f t="shared" si="692"/>
        <v>0.52709488557458406</v>
      </c>
      <c r="K4688">
        <f t="shared" si="692"/>
        <v>0.26760167145025232</v>
      </c>
      <c r="L4688">
        <f t="shared" si="692"/>
        <v>-4.6417069309241232E-3</v>
      </c>
      <c r="M4688">
        <f t="shared" si="692"/>
        <v>-5.3104514207734099E-3</v>
      </c>
    </row>
    <row r="4689" spans="1:13">
      <c r="A4689" s="6">
        <f t="shared" si="699"/>
        <v>1403100</v>
      </c>
      <c r="B4689" s="7">
        <f t="shared" si="700"/>
        <v>43118.239583318209</v>
      </c>
      <c r="C4689">
        <f t="shared" si="693"/>
        <v>0.65983775184720639</v>
      </c>
      <c r="D4689">
        <f t="shared" si="694"/>
        <v>20.659837751847206</v>
      </c>
      <c r="E4689">
        <f t="shared" si="695"/>
        <v>2E-3</v>
      </c>
      <c r="F4689">
        <f t="shared" si="696"/>
        <v>6.6666666666666671E-3</v>
      </c>
      <c r="G4689">
        <f t="shared" si="697"/>
        <v>0.11931195125208005</v>
      </c>
      <c r="H4689">
        <f t="shared" si="698"/>
        <v>0</v>
      </c>
      <c r="I4689">
        <f t="shared" si="692"/>
        <v>0.6623450230692759</v>
      </c>
      <c r="J4689">
        <f t="shared" si="692"/>
        <v>0.52118815177810573</v>
      </c>
      <c r="K4689">
        <f t="shared" si="692"/>
        <v>0.27414685922427545</v>
      </c>
      <c r="L4689">
        <f t="shared" si="692"/>
        <v>4.3946889713378305E-4</v>
      </c>
      <c r="M4689">
        <f t="shared" si="692"/>
        <v>-5.658234962981565E-3</v>
      </c>
    </row>
    <row r="4690" spans="1:13">
      <c r="A4690" s="6">
        <f t="shared" si="699"/>
        <v>1403400</v>
      </c>
      <c r="B4690" s="7">
        <f t="shared" si="700"/>
        <v>43118.243055540428</v>
      </c>
      <c r="C4690">
        <f t="shared" si="693"/>
        <v>0.61600525126328187</v>
      </c>
      <c r="D4690">
        <f t="shared" si="694"/>
        <v>20.616005251263282</v>
      </c>
      <c r="E4690">
        <f t="shared" si="695"/>
        <v>2E-3</v>
      </c>
      <c r="F4690">
        <f t="shared" si="696"/>
        <v>6.6666666666666671E-3</v>
      </c>
      <c r="G4690">
        <f t="shared" si="697"/>
        <v>0.11931195125208005</v>
      </c>
      <c r="H4690">
        <f t="shared" si="698"/>
        <v>0</v>
      </c>
      <c r="I4690">
        <f t="shared" si="692"/>
        <v>0.62539385596502839</v>
      </c>
      <c r="J4690">
        <f t="shared" si="692"/>
        <v>0.51359201613892025</v>
      </c>
      <c r="K4690">
        <f t="shared" si="692"/>
        <v>0.27980341549821403</v>
      </c>
      <c r="L4690">
        <f t="shared" si="692"/>
        <v>5.5192202116845146E-3</v>
      </c>
      <c r="M4690">
        <f t="shared" si="692"/>
        <v>-5.9876776573786084E-3</v>
      </c>
    </row>
    <row r="4691" spans="1:13">
      <c r="A4691" s="6">
        <f t="shared" si="699"/>
        <v>1403700</v>
      </c>
      <c r="B4691" s="7">
        <f t="shared" si="700"/>
        <v>43118.246527762647</v>
      </c>
      <c r="C4691">
        <f t="shared" si="693"/>
        <v>0.57017600458478856</v>
      </c>
      <c r="D4691">
        <f t="shared" si="694"/>
        <v>20.570176004584788</v>
      </c>
      <c r="E4691">
        <f t="shared" si="695"/>
        <v>2E-3</v>
      </c>
      <c r="F4691">
        <f t="shared" si="696"/>
        <v>6.6666666666666671E-3</v>
      </c>
      <c r="G4691">
        <f t="shared" si="697"/>
        <v>0.11931195125208005</v>
      </c>
      <c r="H4691">
        <f t="shared" si="698"/>
        <v>0</v>
      </c>
      <c r="I4691">
        <f t="shared" si="692"/>
        <v>0.58641551013640403</v>
      </c>
      <c r="J4691">
        <f t="shared" si="692"/>
        <v>0.50433110110000723</v>
      </c>
      <c r="K4691">
        <f t="shared" si="692"/>
        <v>0.28455300486562496</v>
      </c>
      <c r="L4691">
        <f t="shared" si="692"/>
        <v>1.0581081286857993E-2</v>
      </c>
      <c r="M4691">
        <f t="shared" si="692"/>
        <v>-6.2977116341496435E-3</v>
      </c>
    </row>
    <row r="4692" spans="1:13">
      <c r="A4692" s="6">
        <f t="shared" si="699"/>
        <v>1404000</v>
      </c>
      <c r="B4692" s="7">
        <f t="shared" si="700"/>
        <v>43118.249999984866</v>
      </c>
      <c r="C4692">
        <f t="shared" si="693"/>
        <v>0.52249856471637235</v>
      </c>
      <c r="D4692">
        <f t="shared" si="694"/>
        <v>20.522498564716372</v>
      </c>
      <c r="E4692">
        <f t="shared" si="695"/>
        <v>2E-3</v>
      </c>
      <c r="F4692">
        <f t="shared" si="696"/>
        <v>6.6666666666666671E-3</v>
      </c>
      <c r="G4692">
        <f t="shared" si="697"/>
        <v>0.11931195125208005</v>
      </c>
      <c r="H4692">
        <f t="shared" si="698"/>
        <v>0</v>
      </c>
      <c r="I4692">
        <f t="shared" si="692"/>
        <v>0.54553633168138171</v>
      </c>
      <c r="J4692">
        <f t="shared" si="692"/>
        <v>0.49343542539238461</v>
      </c>
      <c r="K4692">
        <f t="shared" si="692"/>
        <v>0.28838023180187145</v>
      </c>
      <c r="L4692">
        <f t="shared" si="692"/>
        <v>1.5608644386980775E-2</v>
      </c>
      <c r="M4692">
        <f t="shared" si="692"/>
        <v>-6.5873319357375665E-3</v>
      </c>
    </row>
    <row r="4693" spans="1:13">
      <c r="A4693" s="6">
        <f t="shared" si="699"/>
        <v>1404300</v>
      </c>
      <c r="B4693" s="7">
        <f t="shared" si="700"/>
        <v>43118.253472207085</v>
      </c>
      <c r="C4693">
        <f t="shared" si="693"/>
        <v>0.47312747537596805</v>
      </c>
      <c r="D4693">
        <f t="shared" si="694"/>
        <v>20.473127475375968</v>
      </c>
      <c r="E4693">
        <f t="shared" si="695"/>
        <v>2E-3</v>
      </c>
      <c r="F4693">
        <f t="shared" si="696"/>
        <v>6.6666666666666671E-3</v>
      </c>
      <c r="G4693">
        <f t="shared" si="697"/>
        <v>0.11931195125208005</v>
      </c>
      <c r="H4693">
        <f t="shared" si="698"/>
        <v>0</v>
      </c>
      <c r="I4693">
        <f t="shared" si="692"/>
        <v>0.50288882813899893</v>
      </c>
      <c r="J4693">
        <f t="shared" si="692"/>
        <v>0.48094030673105392</v>
      </c>
      <c r="K4693">
        <f t="shared" si="692"/>
        <v>0.29127269056785038</v>
      </c>
      <c r="L4693">
        <f t="shared" si="692"/>
        <v>2.0585612951335892E-2</v>
      </c>
      <c r="M4693">
        <f t="shared" si="692"/>
        <v>-6.8555997743567848E-3</v>
      </c>
    </row>
    <row r="4694" spans="1:13">
      <c r="A4694" s="6">
        <f t="shared" si="699"/>
        <v>1404600</v>
      </c>
      <c r="B4694" s="7">
        <f t="shared" si="700"/>
        <v>43118.256944429304</v>
      </c>
      <c r="C4694">
        <f t="shared" si="693"/>
        <v>0.42222277015038623</v>
      </c>
      <c r="D4694">
        <f t="shared" si="694"/>
        <v>20.422222770150388</v>
      </c>
      <c r="E4694">
        <f t="shared" si="695"/>
        <v>2E-3</v>
      </c>
      <c r="F4694">
        <f t="shared" si="696"/>
        <v>6.6666666666666671E-3</v>
      </c>
      <c r="G4694">
        <f t="shared" si="697"/>
        <v>0.11931195125208005</v>
      </c>
      <c r="H4694">
        <f t="shared" si="698"/>
        <v>0</v>
      </c>
      <c r="I4694">
        <f t="shared" si="692"/>
        <v>0.4586112389739212</v>
      </c>
      <c r="J4694">
        <f t="shared" si="692"/>
        <v>0.46688624733469447</v>
      </c>
      <c r="K4694">
        <f t="shared" si="692"/>
        <v>0.29322100542246959</v>
      </c>
      <c r="L4694">
        <f t="shared" si="692"/>
        <v>2.549585441851028E-2</v>
      </c>
      <c r="M4694">
        <f t="shared" si="692"/>
        <v>-7.1016455750188591E-3</v>
      </c>
    </row>
    <row r="4695" spans="1:13">
      <c r="A4695" s="6">
        <f t="shared" si="699"/>
        <v>1404900</v>
      </c>
      <c r="B4695" s="7">
        <f t="shared" si="700"/>
        <v>43118.260416651523</v>
      </c>
      <c r="C4695">
        <f t="shared" si="693"/>
        <v>0.3699494537553269</v>
      </c>
      <c r="D4695">
        <f t="shared" si="694"/>
        <v>20.369949453755329</v>
      </c>
      <c r="E4695">
        <f t="shared" si="695"/>
        <v>2E-3</v>
      </c>
      <c r="F4695">
        <f t="shared" si="696"/>
        <v>6.6666666666666671E-3</v>
      </c>
      <c r="G4695">
        <f t="shared" si="697"/>
        <v>0.11931195125208005</v>
      </c>
      <c r="H4695">
        <f t="shared" si="698"/>
        <v>0</v>
      </c>
      <c r="I4695">
        <f t="shared" si="692"/>
        <v>0.41284708748089494</v>
      </c>
      <c r="J4695">
        <f t="shared" si="692"/>
        <v>0.4513188026399767</v>
      </c>
      <c r="K4695">
        <f t="shared" si="692"/>
        <v>0.29421886101359684</v>
      </c>
      <c r="L4695">
        <f t="shared" si="692"/>
        <v>3.0323452519198015E-2</v>
      </c>
      <c r="M4695">
        <f t="shared" si="692"/>
        <v>-7.3246717942117004E-3</v>
      </c>
    </row>
    <row r="4696" spans="1:13">
      <c r="A4696" s="6">
        <f t="shared" si="699"/>
        <v>1405200</v>
      </c>
      <c r="B4696" s="7">
        <f t="shared" si="700"/>
        <v>43118.263888873742</v>
      </c>
      <c r="C4696">
        <f t="shared" si="693"/>
        <v>0.31647696718204965</v>
      </c>
      <c r="D4696">
        <f t="shared" si="694"/>
        <v>20.316476967182048</v>
      </c>
      <c r="E4696">
        <f t="shared" si="695"/>
        <v>2E-3</v>
      </c>
      <c r="F4696">
        <f t="shared" si="696"/>
        <v>6.6666666666666671E-3</v>
      </c>
      <c r="G4696">
        <f t="shared" si="697"/>
        <v>0.11931195125208005</v>
      </c>
      <c r="H4696">
        <f t="shared" si="698"/>
        <v>0</v>
      </c>
      <c r="I4696">
        <f t="shared" si="692"/>
        <v>0.36574471556221222</v>
      </c>
      <c r="J4696">
        <f t="shared" si="692"/>
        <v>0.4342884336362246</v>
      </c>
      <c r="K4696">
        <f t="shared" si="692"/>
        <v>0.29426302284891231</v>
      </c>
      <c r="L4696">
        <f t="shared" si="692"/>
        <v>3.5052758867875108E-2</v>
      </c>
      <c r="M4696">
        <f t="shared" si="692"/>
        <v>-7.5239555050911613E-3</v>
      </c>
    </row>
    <row r="4697" spans="1:13">
      <c r="A4697" s="6">
        <f t="shared" si="699"/>
        <v>1405500</v>
      </c>
      <c r="B4697" s="7">
        <f t="shared" si="700"/>
        <v>43118.267361095961</v>
      </c>
      <c r="C4697">
        <f t="shared" si="693"/>
        <v>0.26197863846379343</v>
      </c>
      <c r="D4697">
        <f t="shared" si="694"/>
        <v>20.261978638463795</v>
      </c>
      <c r="E4697">
        <f t="shared" si="695"/>
        <v>2E-3</v>
      </c>
      <c r="F4697">
        <f t="shared" si="696"/>
        <v>6.6666666666666671E-3</v>
      </c>
      <c r="G4697">
        <f t="shared" si="697"/>
        <v>0.11931195125208005</v>
      </c>
      <c r="H4697">
        <f t="shared" si="698"/>
        <v>0</v>
      </c>
      <c r="I4697">
        <f t="shared" si="692"/>
        <v>0.31745680288565625</v>
      </c>
      <c r="J4697">
        <f t="shared" si="692"/>
        <v>0.41585034329891046</v>
      </c>
      <c r="K4697">
        <f t="shared" si="692"/>
        <v>0.29335334778033084</v>
      </c>
      <c r="L4697">
        <f t="shared" si="692"/>
        <v>3.96684436861727E-2</v>
      </c>
      <c r="M4697">
        <f t="shared" si="692"/>
        <v>-7.6988507408081771E-3</v>
      </c>
    </row>
    <row r="4698" spans="1:13">
      <c r="A4698" s="6">
        <f t="shared" si="699"/>
        <v>1405800</v>
      </c>
      <c r="B4698" s="7">
        <f t="shared" si="700"/>
        <v>43118.27083331818</v>
      </c>
      <c r="C4698">
        <f t="shared" si="693"/>
        <v>0.20663112084310456</v>
      </c>
      <c r="D4698">
        <f t="shared" si="694"/>
        <v>20.206631120843106</v>
      </c>
      <c r="E4698">
        <f t="shared" si="695"/>
        <v>2E-3</v>
      </c>
      <c r="F4698">
        <f t="shared" si="696"/>
        <v>6.6666666666666671E-3</v>
      </c>
      <c r="G4698">
        <f t="shared" si="697"/>
        <v>0.11931195125208005</v>
      </c>
      <c r="H4698">
        <f t="shared" si="698"/>
        <v>0</v>
      </c>
      <c r="I4698">
        <f t="shared" si="692"/>
        <v>0.26813987198229738</v>
      </c>
      <c r="J4698">
        <f t="shared" si="692"/>
        <v>0.39606429765244233</v>
      </c>
      <c r="K4698">
        <f t="shared" si="692"/>
        <v>0.29149278446800836</v>
      </c>
      <c r="L4698">
        <f t="shared" si="692"/>
        <v>4.41555454934561E-2</v>
      </c>
      <c r="M4698">
        <f t="shared" si="692"/>
        <v>-7.8487905883724944E-3</v>
      </c>
    </row>
    <row r="4699" spans="1:13">
      <c r="A4699" s="6">
        <f t="shared" si="699"/>
        <v>1406100</v>
      </c>
      <c r="B4699" s="7">
        <f t="shared" si="700"/>
        <v>43118.274305540399</v>
      </c>
      <c r="C4699">
        <f t="shared" si="693"/>
        <v>0.15061382016021113</v>
      </c>
      <c r="D4699">
        <f t="shared" si="694"/>
        <v>20.15061382016021</v>
      </c>
      <c r="E4699">
        <f t="shared" si="695"/>
        <v>2E-3</v>
      </c>
      <c r="F4699">
        <f t="shared" si="696"/>
        <v>6.6666666666666671E-3</v>
      </c>
      <c r="G4699">
        <f t="shared" si="697"/>
        <v>0.11931195125208005</v>
      </c>
      <c r="H4699">
        <f t="shared" si="698"/>
        <v>0</v>
      </c>
      <c r="I4699">
        <f t="shared" si="692"/>
        <v>0.21795378088744721</v>
      </c>
      <c r="J4699">
        <f t="shared" si="692"/>
        <v>0.374994432041939</v>
      </c>
      <c r="K4699">
        <f t="shared" si="692"/>
        <v>0.28868736382243121</v>
      </c>
      <c r="L4699">
        <f t="shared" si="692"/>
        <v>4.849951960363072E-2</v>
      </c>
      <c r="M4699">
        <f t="shared" si="692"/>
        <v>-7.9732890262696893E-3</v>
      </c>
    </row>
    <row r="4700" spans="1:13">
      <c r="A4700" s="6">
        <f t="shared" si="699"/>
        <v>1406400</v>
      </c>
      <c r="B4700" s="7">
        <f t="shared" si="700"/>
        <v>43118.277777762618</v>
      </c>
      <c r="C4700">
        <f t="shared" si="693"/>
        <v>9.4108313318992803E-2</v>
      </c>
      <c r="D4700">
        <f t="shared" si="694"/>
        <v>20.094108313318994</v>
      </c>
      <c r="E4700">
        <f t="shared" si="695"/>
        <v>2E-3</v>
      </c>
      <c r="F4700">
        <f t="shared" si="696"/>
        <v>6.6666666666666671E-3</v>
      </c>
      <c r="G4700">
        <f t="shared" si="697"/>
        <v>0.11931195125208005</v>
      </c>
      <c r="H4700">
        <f t="shared" si="698"/>
        <v>0</v>
      </c>
      <c r="I4700">
        <f t="shared" si="692"/>
        <v>0.16706120496974583</v>
      </c>
      <c r="J4700">
        <f t="shared" si="692"/>
        <v>0.35270904324207686</v>
      </c>
      <c r="K4700">
        <f t="shared" si="692"/>
        <v>0.28494617945554968</v>
      </c>
      <c r="L4700">
        <f t="shared" si="692"/>
        <v>5.2686285270929736E-2</v>
      </c>
      <c r="M4700">
        <f t="shared" si="692"/>
        <v>-8.0719424998726055E-3</v>
      </c>
    </row>
    <row r="4701" spans="1:13">
      <c r="A4701" s="6">
        <f t="shared" si="699"/>
        <v>1406700</v>
      </c>
      <c r="B4701" s="7">
        <f t="shared" si="700"/>
        <v>43118.281249984837</v>
      </c>
      <c r="C4701">
        <f t="shared" si="693"/>
        <v>3.7297759716077558E-2</v>
      </c>
      <c r="D4701">
        <f t="shared" si="694"/>
        <v>20.037297759716079</v>
      </c>
      <c r="E4701">
        <f t="shared" si="695"/>
        <v>2E-3</v>
      </c>
      <c r="F4701">
        <f t="shared" si="696"/>
        <v>6.6666666666666671E-3</v>
      </c>
      <c r="G4701">
        <f t="shared" si="697"/>
        <v>0.11931195125208005</v>
      </c>
      <c r="H4701">
        <f t="shared" si="698"/>
        <v>0</v>
      </c>
      <c r="I4701">
        <f t="shared" si="692"/>
        <v>0.11562710962847918</v>
      </c>
      <c r="J4701">
        <f t="shared" si="692"/>
        <v>0.32928036807709304</v>
      </c>
      <c r="K4701">
        <f t="shared" si="692"/>
        <v>0.28028135820436667</v>
      </c>
      <c r="L4701">
        <f t="shared" si="692"/>
        <v>5.6702271331827155E-2</v>
      </c>
      <c r="M4701">
        <f t="shared" si="692"/>
        <v>-8.1444312295400577E-3</v>
      </c>
    </row>
    <row r="4702" spans="1:13">
      <c r="A4702" s="6">
        <f t="shared" si="699"/>
        <v>1407000</v>
      </c>
      <c r="B4702" s="7">
        <f t="shared" si="700"/>
        <v>43118.284722207056</v>
      </c>
      <c r="C4702">
        <f t="shared" si="693"/>
        <v>-1.9633692460180215E-2</v>
      </c>
      <c r="D4702">
        <f t="shared" si="694"/>
        <v>19.980366307539821</v>
      </c>
      <c r="E4702">
        <f t="shared" si="695"/>
        <v>2E-3</v>
      </c>
      <c r="F4702">
        <f t="shared" si="696"/>
        <v>6.6666666666666671E-3</v>
      </c>
      <c r="G4702">
        <f t="shared" si="697"/>
        <v>0.11931195125208005</v>
      </c>
      <c r="H4702">
        <f t="shared" si="698"/>
        <v>0</v>
      </c>
      <c r="I4702">
        <f t="shared" si="692"/>
        <v>6.3818215567390826E-2</v>
      </c>
      <c r="J4702">
        <f t="shared" si="692"/>
        <v>0.30478434926913262</v>
      </c>
      <c r="K4702">
        <f t="shared" si="692"/>
        <v>0.27470802082247336</v>
      </c>
      <c r="L4702">
        <f t="shared" si="692"/>
        <v>6.0534460195212365E-2</v>
      </c>
      <c r="M4702">
        <f t="shared" si="692"/>
        <v>-8.1905202471649341E-3</v>
      </c>
    </row>
    <row r="4703" spans="1:13">
      <c r="A4703" s="6">
        <f t="shared" si="699"/>
        <v>1407300</v>
      </c>
      <c r="B4703" s="7">
        <f t="shared" si="700"/>
        <v>43118.288194429275</v>
      </c>
      <c r="C4703">
        <f t="shared" si="693"/>
        <v>-7.6501503135498916E-2</v>
      </c>
      <c r="D4703">
        <f t="shared" si="694"/>
        <v>19.9234984968645</v>
      </c>
      <c r="E4703">
        <f t="shared" si="695"/>
        <v>2E-3</v>
      </c>
      <c r="F4703">
        <f t="shared" si="696"/>
        <v>6.6666666666666671E-3</v>
      </c>
      <c r="G4703">
        <f t="shared" si="697"/>
        <v>0.11931195125208005</v>
      </c>
      <c r="H4703">
        <f t="shared" si="698"/>
        <v>0</v>
      </c>
      <c r="I4703">
        <f t="shared" si="692"/>
        <v>1.1802458379075561E-2</v>
      </c>
      <c r="J4703">
        <f t="shared" si="692"/>
        <v>0.27930038927426704</v>
      </c>
      <c r="K4703">
        <f t="shared" si="692"/>
        <v>0.26824423296699257</v>
      </c>
      <c r="L4703">
        <f t="shared" si="692"/>
        <v>6.4170430038165666E-2</v>
      </c>
      <c r="M4703">
        <f t="shared" si="692"/>
        <v>-8.2100601578098311E-3</v>
      </c>
    </row>
    <row r="4704" spans="1:13">
      <c r="A4704" s="6">
        <f t="shared" si="699"/>
        <v>1407600</v>
      </c>
      <c r="B4704" s="7">
        <f t="shared" si="700"/>
        <v>43118.291666651494</v>
      </c>
      <c r="C4704">
        <f t="shared" si="693"/>
        <v>-0.13312133852608399</v>
      </c>
      <c r="D4704">
        <f t="shared" si="694"/>
        <v>19.866878661473915</v>
      </c>
      <c r="E4704">
        <f t="shared" si="695"/>
        <v>2E-3</v>
      </c>
      <c r="F4704">
        <f t="shared" si="696"/>
        <v>6.6666666666666671E-3</v>
      </c>
      <c r="G4704">
        <f t="shared" si="697"/>
        <v>0.11931195125208005</v>
      </c>
      <c r="H4704">
        <f t="shared" si="698"/>
        <v>0</v>
      </c>
      <c r="I4704">
        <f t="shared" si="692"/>
        <v>-4.0251555808929786E-2</v>
      </c>
      <c r="J4704">
        <f t="shared" si="692"/>
        <v>0.25291109290383229</v>
      </c>
      <c r="K4704">
        <f t="shared" si="692"/>
        <v>0.26091094663974929</v>
      </c>
      <c r="L4704">
        <f t="shared" si="692"/>
        <v>6.7598395070607317E-2</v>
      </c>
      <c r="M4704">
        <f t="shared" si="692"/>
        <v>-8.2029876239623472E-3</v>
      </c>
    </row>
    <row r="4705" spans="1:13">
      <c r="A4705" s="6">
        <f t="shared" si="699"/>
        <v>1407900</v>
      </c>
      <c r="B4705" s="7">
        <f t="shared" si="700"/>
        <v>43118.295138873713</v>
      </c>
      <c r="C4705">
        <f t="shared" si="693"/>
        <v>-0.18930966864579579</v>
      </c>
      <c r="D4705">
        <f t="shared" si="694"/>
        <v>19.810690331354206</v>
      </c>
      <c r="E4705">
        <f t="shared" si="695"/>
        <v>2E-3</v>
      </c>
      <c r="F4705">
        <f t="shared" si="696"/>
        <v>6.6666666666666671E-3</v>
      </c>
      <c r="G4705">
        <f t="shared" si="697"/>
        <v>0.11931195125208005</v>
      </c>
      <c r="H4705">
        <f t="shared" si="698"/>
        <v>0</v>
      </c>
      <c r="I4705">
        <f t="shared" si="692"/>
        <v>-9.2175096861037392E-2</v>
      </c>
      <c r="J4705">
        <f t="shared" si="692"/>
        <v>0.22570199956576908</v>
      </c>
      <c r="K4705">
        <f t="shared" si="692"/>
        <v>0.252731932272583</v>
      </c>
      <c r="L4705">
        <f t="shared" si="692"/>
        <v>7.0807243738245998E-2</v>
      </c>
      <c r="M4705">
        <f t="shared" si="692"/>
        <v>-8.1693255708398995E-3</v>
      </c>
    </row>
    <row r="4706" spans="1:13">
      <c r="A4706" s="6">
        <f t="shared" si="699"/>
        <v>1408200</v>
      </c>
      <c r="B4706" s="7">
        <f t="shared" si="700"/>
        <v>43118.298611095932</v>
      </c>
      <c r="C4706">
        <f t="shared" si="693"/>
        <v>-0.24488436220836568</v>
      </c>
      <c r="D4706">
        <f t="shared" si="694"/>
        <v>19.755115637791633</v>
      </c>
      <c r="E4706">
        <f t="shared" si="695"/>
        <v>2E-3</v>
      </c>
      <c r="F4706">
        <f t="shared" si="696"/>
        <v>6.6666666666666671E-3</v>
      </c>
      <c r="G4706">
        <f t="shared" si="697"/>
        <v>0.11931195125208005</v>
      </c>
      <c r="H4706">
        <f t="shared" si="698"/>
        <v>0</v>
      </c>
      <c r="I4706">
        <f t="shared" si="692"/>
        <v>-0.14379985756293218</v>
      </c>
      <c r="J4706">
        <f t="shared" si="692"/>
        <v>0.19776130599340969</v>
      </c>
      <c r="K4706">
        <f t="shared" si="692"/>
        <v>0.24373370167682556</v>
      </c>
      <c r="L4706">
        <f t="shared" si="692"/>
        <v>7.3786574740063934E-2</v>
      </c>
      <c r="M4706">
        <f t="shared" si="692"/>
        <v>-8.1091831120791297E-3</v>
      </c>
    </row>
    <row r="4707" spans="1:13">
      <c r="A4707" s="6">
        <f t="shared" si="699"/>
        <v>1408500</v>
      </c>
      <c r="B4707" s="7">
        <f t="shared" si="700"/>
        <v>43118.302083318151</v>
      </c>
      <c r="C4707">
        <f t="shared" si="693"/>
        <v>-0.29966527699579792</v>
      </c>
      <c r="D4707">
        <f t="shared" si="694"/>
        <v>19.700334723004204</v>
      </c>
      <c r="E4707">
        <f t="shared" si="695"/>
        <v>2E-3</v>
      </c>
      <c r="F4707">
        <f t="shared" si="696"/>
        <v>6.6666666666666671E-3</v>
      </c>
      <c r="G4707">
        <f t="shared" si="697"/>
        <v>0.11931195125208005</v>
      </c>
      <c r="H4707">
        <f t="shared" si="698"/>
        <v>0</v>
      </c>
      <c r="I4707">
        <f t="shared" si="692"/>
        <v>-0.19495849918001779</v>
      </c>
      <c r="J4707">
        <f t="shared" si="692"/>
        <v>0.1691795803606802</v>
      </c>
      <c r="K4707">
        <f t="shared" si="692"/>
        <v>0.23394542210673677</v>
      </c>
      <c r="L4707">
        <f t="shared" si="692"/>
        <v>7.6526730743552263E-2</v>
      </c>
      <c r="M4707">
        <f t="shared" si="692"/>
        <v>-8.0227551960499188E-3</v>
      </c>
    </row>
    <row r="4708" spans="1:13">
      <c r="A4708" s="6">
        <f t="shared" si="699"/>
        <v>1408800</v>
      </c>
      <c r="B4708" s="7">
        <f t="shared" si="700"/>
        <v>43118.30555554037</v>
      </c>
      <c r="C4708">
        <f t="shared" si="693"/>
        <v>-0.35347484377882255</v>
      </c>
      <c r="D4708">
        <f t="shared" si="694"/>
        <v>19.646525156221177</v>
      </c>
      <c r="E4708">
        <f t="shared" si="695"/>
        <v>2E-3</v>
      </c>
      <c r="F4708">
        <f t="shared" si="696"/>
        <v>6.6666666666666671E-3</v>
      </c>
      <c r="G4708">
        <f t="shared" si="697"/>
        <v>0.11931195125208005</v>
      </c>
      <c r="H4708">
        <f t="shared" si="698"/>
        <v>0</v>
      </c>
      <c r="I4708">
        <f t="shared" si="692"/>
        <v>-0.2454851938761278</v>
      </c>
      <c r="J4708">
        <f t="shared" si="692"/>
        <v>0.14004946871066726</v>
      </c>
      <c r="K4708">
        <f t="shared" si="692"/>
        <v>0.22339882171555775</v>
      </c>
      <c r="L4708">
        <f t="shared" si="692"/>
        <v>7.9018829688389011E-2</v>
      </c>
      <c r="M4708">
        <f t="shared" si="692"/>
        <v>-7.910321973941677E-3</v>
      </c>
    </row>
    <row r="4709" spans="1:13">
      <c r="A4709" s="6">
        <f t="shared" si="699"/>
        <v>1409100</v>
      </c>
      <c r="B4709" s="7">
        <f t="shared" si="700"/>
        <v>43118.309027762589</v>
      </c>
      <c r="C4709">
        <f t="shared" si="693"/>
        <v>-0.40613864189770638</v>
      </c>
      <c r="D4709">
        <f t="shared" si="694"/>
        <v>19.593861358102295</v>
      </c>
      <c r="E4709">
        <f t="shared" si="695"/>
        <v>2E-3</v>
      </c>
      <c r="F4709">
        <f t="shared" si="696"/>
        <v>6.6666666666666671E-3</v>
      </c>
      <c r="G4709">
        <f t="shared" si="697"/>
        <v>0.11931195125208005</v>
      </c>
      <c r="H4709">
        <f t="shared" si="698"/>
        <v>0</v>
      </c>
      <c r="I4709">
        <f t="shared" ref="I4709:M4759" si="701">$B$1*EXP(-$G4709*I$10)*SIN($B$2*$A4709+$B$3-$G4709*I$10-$H4709)/SQRT((1+$G4709*$B$7)^2+($G4709*$B$7)^2)</f>
        <v>-0.29521616223526032</v>
      </c>
      <c r="J4709">
        <f t="shared" si="701"/>
        <v>0.11046539464861162</v>
      </c>
      <c r="K4709">
        <f t="shared" si="701"/>
        <v>0.21212808671046599</v>
      </c>
      <c r="L4709">
        <f t="shared" si="701"/>
        <v>8.1254793577146101E-2</v>
      </c>
      <c r="M4709">
        <f t="shared" si="701"/>
        <v>-7.7722478916689179E-3</v>
      </c>
    </row>
    <row r="4710" spans="1:13">
      <c r="A4710" s="6">
        <f t="shared" si="699"/>
        <v>1409400</v>
      </c>
      <c r="B4710" s="7">
        <f t="shared" si="700"/>
        <v>43118.312499984808</v>
      </c>
      <c r="C4710">
        <f t="shared" si="693"/>
        <v>-0.45748596463682567</v>
      </c>
      <c r="D4710">
        <f t="shared" si="694"/>
        <v>19.542514035363176</v>
      </c>
      <c r="E4710">
        <f t="shared" si="695"/>
        <v>2E-3</v>
      </c>
      <c r="F4710">
        <f t="shared" si="696"/>
        <v>6.6666666666666671E-3</v>
      </c>
      <c r="G4710">
        <f t="shared" si="697"/>
        <v>0.11931195125208005</v>
      </c>
      <c r="H4710">
        <f t="shared" si="698"/>
        <v>0</v>
      </c>
      <c r="I4710">
        <f t="shared" si="701"/>
        <v>-0.34399020414316922</v>
      </c>
      <c r="J4710">
        <f t="shared" si="701"/>
        <v>8.0523253273203102E-2</v>
      </c>
      <c r="K4710">
        <f t="shared" si="701"/>
        <v>0.20016975053994374</v>
      </c>
      <c r="L4710">
        <f t="shared" si="701"/>
        <v>8.3227374659655115E-2</v>
      </c>
      <c r="M4710">
        <f t="shared" si="701"/>
        <v>-7.6089805085407282E-3</v>
      </c>
    </row>
    <row r="4711" spans="1:13">
      <c r="A4711" s="6">
        <f t="shared" si="699"/>
        <v>1409700</v>
      </c>
      <c r="B4711" s="7">
        <f t="shared" si="700"/>
        <v>43118.315972207027</v>
      </c>
      <c r="C4711">
        <f t="shared" si="693"/>
        <v>-0.50735037256100912</v>
      </c>
      <c r="D4711">
        <f t="shared" si="694"/>
        <v>19.49264962743899</v>
      </c>
      <c r="E4711">
        <f t="shared" si="695"/>
        <v>2E-3</v>
      </c>
      <c r="F4711">
        <f t="shared" si="696"/>
        <v>6.6666666666666671E-3</v>
      </c>
      <c r="G4711">
        <f t="shared" si="697"/>
        <v>0.11931195125208005</v>
      </c>
      <c r="H4711">
        <f t="shared" si="698"/>
        <v>0</v>
      </c>
      <c r="I4711">
        <f t="shared" si="701"/>
        <v>-0.39164922130858792</v>
      </c>
      <c r="J4711">
        <f t="shared" si="701"/>
        <v>5.0320100337935623E-2</v>
      </c>
      <c r="K4711">
        <f t="shared" si="701"/>
        <v>0.1875625754726282</v>
      </c>
      <c r="L4711">
        <f t="shared" si="701"/>
        <v>8.4930178926186053E-2</v>
      </c>
      <c r="M4711">
        <f t="shared" si="701"/>
        <v>-7.4210490465219554E-3</v>
      </c>
    </row>
    <row r="4712" spans="1:13">
      <c r="A4712" s="6">
        <f t="shared" si="699"/>
        <v>1410000</v>
      </c>
      <c r="B4712" s="7">
        <f t="shared" si="700"/>
        <v>43118.319444429246</v>
      </c>
      <c r="C4712">
        <f t="shared" si="693"/>
        <v>-0.55557023301922259</v>
      </c>
      <c r="D4712">
        <f t="shared" si="694"/>
        <v>19.444429766980779</v>
      </c>
      <c r="E4712">
        <f t="shared" si="695"/>
        <v>2E-3</v>
      </c>
      <c r="F4712">
        <f t="shared" si="696"/>
        <v>6.6666666666666671E-3</v>
      </c>
      <c r="G4712">
        <f t="shared" si="697"/>
        <v>0.11931195125208005</v>
      </c>
      <c r="H4712">
        <f t="shared" si="698"/>
        <v>0</v>
      </c>
      <c r="I4712">
        <f t="shared" si="701"/>
        <v>-0.43803872972958435</v>
      </c>
      <c r="J4712">
        <f t="shared" si="701"/>
        <v>1.9953837650564524E-2</v>
      </c>
      <c r="K4712">
        <f t="shared" si="701"/>
        <v>0.17434742695168676</v>
      </c>
      <c r="L4712">
        <f t="shared" si="701"/>
        <v>8.6357686833255606E-2</v>
      </c>
      <c r="M4712">
        <f t="shared" si="701"/>
        <v>-7.2090626747911999E-3</v>
      </c>
    </row>
    <row r="4713" spans="1:13">
      <c r="A4713" s="6">
        <f t="shared" si="699"/>
        <v>1410300</v>
      </c>
      <c r="B4713" s="7">
        <f t="shared" si="700"/>
        <v>43118.322916651465</v>
      </c>
      <c r="C4713">
        <f t="shared" si="693"/>
        <v>-0.60198924406780419</v>
      </c>
      <c r="D4713">
        <f t="shared" si="694"/>
        <v>19.398010755932194</v>
      </c>
      <c r="E4713">
        <f t="shared" si="695"/>
        <v>2E-3</v>
      </c>
      <c r="F4713">
        <f t="shared" si="696"/>
        <v>6.6666666666666671E-3</v>
      </c>
      <c r="G4713">
        <f t="shared" si="697"/>
        <v>0.11931195125208005</v>
      </c>
      <c r="H4713">
        <f t="shared" si="698"/>
        <v>0</v>
      </c>
      <c r="I4713">
        <f t="shared" si="701"/>
        <v>-0.48300836044484552</v>
      </c>
      <c r="J4713">
        <f t="shared" si="701"/>
        <v>-1.0477104270141029E-2</v>
      </c>
      <c r="K4713">
        <f t="shared" si="701"/>
        <v>0.16056714113176726</v>
      </c>
      <c r="L4713">
        <f t="shared" si="701"/>
        <v>8.7505271194921463E-2</v>
      </c>
      <c r="M4713">
        <f t="shared" si="701"/>
        <v>-6.9737085351530802E-3</v>
      </c>
    </row>
    <row r="4714" spans="1:13">
      <c r="A4714" s="6">
        <f t="shared" si="699"/>
        <v>1410600</v>
      </c>
      <c r="B4714" s="7">
        <f t="shared" si="700"/>
        <v>43118.326388873684</v>
      </c>
      <c r="C4714">
        <f t="shared" si="693"/>
        <v>-0.64645694111448304</v>
      </c>
      <c r="D4714">
        <f t="shared" si="694"/>
        <v>19.353543058885517</v>
      </c>
      <c r="E4714">
        <f t="shared" si="695"/>
        <v>2E-3</v>
      </c>
      <c r="F4714">
        <f t="shared" si="696"/>
        <v>6.6666666666666671E-3</v>
      </c>
      <c r="G4714">
        <f t="shared" si="697"/>
        <v>0.11931195125208005</v>
      </c>
      <c r="H4714">
        <f t="shared" si="698"/>
        <v>0</v>
      </c>
      <c r="I4714">
        <f t="shared" si="701"/>
        <v>-0.52641234694626871</v>
      </c>
      <c r="J4714">
        <f t="shared" si="701"/>
        <v>-4.0874085251435453E-2</v>
      </c>
      <c r="K4714">
        <f t="shared" si="701"/>
        <v>0.14626638602798739</v>
      </c>
      <c r="L4714">
        <f t="shared" si="701"/>
        <v>8.8369212181545434E-2</v>
      </c>
      <c r="M4714">
        <f t="shared" si="701"/>
        <v>-6.7157495147062186E-3</v>
      </c>
    </row>
    <row r="4715" spans="1:13">
      <c r="A4715" s="6">
        <f t="shared" si="699"/>
        <v>1410900</v>
      </c>
      <c r="B4715" s="7">
        <f t="shared" si="700"/>
        <v>43118.329861095903</v>
      </c>
      <c r="C4715">
        <f t="shared" si="693"/>
        <v>-0.68882918464054654</v>
      </c>
      <c r="D4715">
        <f t="shared" si="694"/>
        <v>19.311170815359453</v>
      </c>
      <c r="E4715">
        <f t="shared" si="695"/>
        <v>2E-3</v>
      </c>
      <c r="F4715">
        <f t="shared" si="696"/>
        <v>6.6666666666666671E-3</v>
      </c>
      <c r="G4715">
        <f t="shared" si="697"/>
        <v>0.11931195125208005</v>
      </c>
      <c r="H4715">
        <f t="shared" si="698"/>
        <v>0</v>
      </c>
      <c r="I4715">
        <f t="shared" si="701"/>
        <v>-0.56810999767256321</v>
      </c>
      <c r="J4715">
        <f t="shared" si="701"/>
        <v>-7.1138575202941576E-2</v>
      </c>
      <c r="K4715">
        <f t="shared" si="701"/>
        <v>0.13149151672717896</v>
      </c>
      <c r="L4715">
        <f t="shared" si="701"/>
        <v>8.8946709377403413E-2</v>
      </c>
      <c r="M4715">
        <f t="shared" si="701"/>
        <v>-6.4360217729893818E-3</v>
      </c>
    </row>
    <row r="4716" spans="1:13">
      <c r="A4716" s="6">
        <f t="shared" si="699"/>
        <v>1411200</v>
      </c>
      <c r="B4716" s="7">
        <f t="shared" si="700"/>
        <v>43118.333333318122</v>
      </c>
      <c r="C4716">
        <f t="shared" si="693"/>
        <v>-0.72896862742110446</v>
      </c>
      <c r="D4716">
        <f t="shared" si="694"/>
        <v>19.271031372578896</v>
      </c>
      <c r="E4716">
        <f t="shared" si="695"/>
        <v>2E-3</v>
      </c>
      <c r="F4716">
        <f t="shared" si="696"/>
        <v>6.6666666666666671E-3</v>
      </c>
      <c r="G4716">
        <f t="shared" si="697"/>
        <v>0.11931195125208005</v>
      </c>
      <c r="H4716">
        <f t="shared" si="698"/>
        <v>0</v>
      </c>
      <c r="I4716">
        <f t="shared" si="701"/>
        <v>-0.60796615205314986</v>
      </c>
      <c r="J4716">
        <f t="shared" si="701"/>
        <v>-0.10117247349647343</v>
      </c>
      <c r="K4716">
        <f t="shared" si="701"/>
        <v>0.11629042513044779</v>
      </c>
      <c r="L4716">
        <f t="shared" si="701"/>
        <v>8.9235890858079023E-2</v>
      </c>
      <c r="M4716">
        <f t="shared" si="701"/>
        <v>-6.135432031616826E-3</v>
      </c>
    </row>
    <row r="4717" spans="1:13">
      <c r="A4717" s="6">
        <f t="shared" si="699"/>
        <v>1411500</v>
      </c>
      <c r="B4717" s="7">
        <f t="shared" si="700"/>
        <v>43118.336805540341</v>
      </c>
      <c r="C4717">
        <f t="shared" si="693"/>
        <v>-0.76674515972824753</v>
      </c>
      <c r="D4717">
        <f t="shared" si="694"/>
        <v>19.233254840271751</v>
      </c>
      <c r="E4717">
        <f t="shared" si="695"/>
        <v>2E-3</v>
      </c>
      <c r="F4717">
        <f t="shared" si="696"/>
        <v>6.6666666666666671E-3</v>
      </c>
      <c r="G4717">
        <f t="shared" si="697"/>
        <v>0.11931195125208005</v>
      </c>
      <c r="H4717">
        <f t="shared" si="698"/>
        <v>0</v>
      </c>
      <c r="I4717">
        <f t="shared" si="701"/>
        <v>-0.64585161862340501</v>
      </c>
      <c r="J4717">
        <f t="shared" si="701"/>
        <v>-0.13087842695360041</v>
      </c>
      <c r="K4717">
        <f t="shared" si="701"/>
        <v>0.10071238471432088</v>
      </c>
      <c r="L4717">
        <f t="shared" si="701"/>
        <v>8.9235819258199359E-2</v>
      </c>
      <c r="M4717">
        <f t="shared" si="701"/>
        <v>-5.8149546351921495E-3</v>
      </c>
    </row>
    <row r="4718" spans="1:13">
      <c r="A4718" s="6">
        <f t="shared" si="699"/>
        <v>1411800</v>
      </c>
      <c r="B4718" s="7">
        <f t="shared" si="700"/>
        <v>43118.34027776256</v>
      </c>
      <c r="C4718">
        <f t="shared" si="693"/>
        <v>-0.80203633107450067</v>
      </c>
      <c r="D4718">
        <f t="shared" si="694"/>
        <v>19.1979636689255</v>
      </c>
      <c r="E4718">
        <f t="shared" si="695"/>
        <v>2E-3</v>
      </c>
      <c r="F4718">
        <f t="shared" si="696"/>
        <v>6.6666666666666671E-3</v>
      </c>
      <c r="G4718">
        <f t="shared" si="697"/>
        <v>0.11931195125208005</v>
      </c>
      <c r="H4718">
        <f t="shared" si="698"/>
        <v>0</v>
      </c>
      <c r="I4718">
        <f t="shared" si="701"/>
        <v>-0.68164359379161688</v>
      </c>
      <c r="J4718">
        <f t="shared" si="701"/>
        <v>-0.16016014541057344</v>
      </c>
      <c r="K4718">
        <f t="shared" si="701"/>
        <v>8.4807890813503553E-2</v>
      </c>
      <c r="L4718">
        <f t="shared" si="701"/>
        <v>8.894649480985134E-2</v>
      </c>
      <c r="M4718">
        <f t="shared" si="701"/>
        <v>-5.4756283930242049E-3</v>
      </c>
    </row>
    <row r="4719" spans="1:13">
      <c r="A4719" s="6">
        <f t="shared" si="699"/>
        <v>1412100</v>
      </c>
      <c r="B4719" s="7">
        <f t="shared" si="700"/>
        <v>43118.343749984779</v>
      </c>
      <c r="C4719">
        <f t="shared" si="693"/>
        <v>-0.83472774712891018</v>
      </c>
      <c r="D4719">
        <f t="shared" si="694"/>
        <v>19.165272252871091</v>
      </c>
      <c r="E4719">
        <f t="shared" si="695"/>
        <v>2E-3</v>
      </c>
      <c r="F4719">
        <f t="shared" si="696"/>
        <v>6.6666666666666671E-3</v>
      </c>
      <c r="G4719">
        <f t="shared" si="697"/>
        <v>0.11931195125208005</v>
      </c>
      <c r="H4719">
        <f t="shared" si="698"/>
        <v>0</v>
      </c>
      <c r="I4719">
        <f t="shared" si="701"/>
        <v>-0.71522605989963817</v>
      </c>
      <c r="J4719">
        <f t="shared" si="701"/>
        <v>-0.18892271383725323</v>
      </c>
      <c r="K4719">
        <f t="shared" si="701"/>
        <v>6.8628496943208384E-2</v>
      </c>
      <c r="L4719">
        <f t="shared" si="701"/>
        <v>8.8368855341829519E-2</v>
      </c>
      <c r="M4719">
        <f t="shared" si="701"/>
        <v>-5.1185532118875436E-3</v>
      </c>
    </row>
    <row r="4720" spans="1:13">
      <c r="A4720" s="6">
        <f t="shared" si="699"/>
        <v>1412400</v>
      </c>
      <c r="B4720" s="7">
        <f t="shared" si="700"/>
        <v>43118.347222206998</v>
      </c>
      <c r="C4720">
        <f t="shared" si="693"/>
        <v>-0.86471344051990529</v>
      </c>
      <c r="D4720">
        <f t="shared" si="694"/>
        <v>19.135286559480093</v>
      </c>
      <c r="E4720">
        <f t="shared" si="695"/>
        <v>2E-3</v>
      </c>
      <c r="F4720">
        <f t="shared" si="696"/>
        <v>6.6666666666666671E-3</v>
      </c>
      <c r="G4720">
        <f t="shared" si="697"/>
        <v>0.11931195125208005</v>
      </c>
      <c r="H4720">
        <f t="shared" si="698"/>
        <v>0</v>
      </c>
      <c r="I4720">
        <f t="shared" si="701"/>
        <v>-0.74649016128767032</v>
      </c>
      <c r="J4720">
        <f t="shared" si="701"/>
        <v>-0.2170728999988901</v>
      </c>
      <c r="K4720">
        <f t="shared" si="701"/>
        <v>5.2226647691313285E-2</v>
      </c>
      <c r="L4720">
        <f t="shared" si="701"/>
        <v>8.7504773239718406E-2</v>
      </c>
      <c r="M4720">
        <f t="shared" si="701"/>
        <v>-4.7448865307360942E-3</v>
      </c>
    </row>
    <row r="4721" spans="1:13">
      <c r="A4721" s="6">
        <f t="shared" si="699"/>
        <v>1412700</v>
      </c>
      <c r="B4721" s="7">
        <f t="shared" si="700"/>
        <v>43118.350694429217</v>
      </c>
      <c r="C4721">
        <f t="shared" si="693"/>
        <v>-0.89189621432260302</v>
      </c>
      <c r="D4721">
        <f t="shared" si="694"/>
        <v>19.108103785677397</v>
      </c>
      <c r="E4721">
        <f t="shared" si="695"/>
        <v>2E-3</v>
      </c>
      <c r="F4721">
        <f t="shared" si="696"/>
        <v>6.6666666666666671E-3</v>
      </c>
      <c r="G4721">
        <f t="shared" si="697"/>
        <v>0.11931195125208005</v>
      </c>
      <c r="H4721">
        <f t="shared" si="698"/>
        <v>0</v>
      </c>
      <c r="I4721">
        <f t="shared" si="701"/>
        <v>-0.77533455714379595</v>
      </c>
      <c r="J4721">
        <f t="shared" si="701"/>
        <v>-0.24451945666320837</v>
      </c>
      <c r="K4721">
        <f t="shared" si="701"/>
        <v>3.5655508722153277E-2</v>
      </c>
      <c r="L4721">
        <f t="shared" si="701"/>
        <v>8.6357049376656947E-2</v>
      </c>
      <c r="M4721">
        <f t="shared" si="701"/>
        <v>-4.3558395689292225E-3</v>
      </c>
    </row>
    <row r="4722" spans="1:13">
      <c r="A4722" s="6">
        <f t="shared" si="699"/>
        <v>1413000</v>
      </c>
      <c r="B4722" s="7">
        <f t="shared" si="700"/>
        <v>43118.354166651436</v>
      </c>
      <c r="C4722">
        <f t="shared" si="693"/>
        <v>-0.91618795711694956</v>
      </c>
      <c r="D4722">
        <f t="shared" si="694"/>
        <v>19.08381204288305</v>
      </c>
      <c r="E4722">
        <f t="shared" si="695"/>
        <v>2E-3</v>
      </c>
      <c r="F4722">
        <f t="shared" si="696"/>
        <v>6.6666666666666671E-3</v>
      </c>
      <c r="G4722">
        <f t="shared" si="697"/>
        <v>0.11931195125208005</v>
      </c>
      <c r="H4722">
        <f t="shared" si="698"/>
        <v>0</v>
      </c>
      <c r="I4722">
        <f t="shared" si="701"/>
        <v>-0.80166574999428797</v>
      </c>
      <c r="J4722">
        <f t="shared" si="701"/>
        <v>-0.27117341737296774</v>
      </c>
      <c r="K4722">
        <f t="shared" si="701"/>
        <v>1.896879444313216E-2</v>
      </c>
      <c r="L4722">
        <f t="shared" si="701"/>
        <v>8.4929404034472245E-2</v>
      </c>
      <c r="M4722">
        <f t="shared" si="701"/>
        <v>-3.9526734001350877E-3</v>
      </c>
    </row>
    <row r="4723" spans="1:13">
      <c r="A4723" s="6">
        <f t="shared" si="699"/>
        <v>1413300</v>
      </c>
      <c r="B4723" s="7">
        <f t="shared" si="700"/>
        <v>43118.357638873655</v>
      </c>
      <c r="C4723">
        <f t="shared" si="693"/>
        <v>-0.93750992859601523</v>
      </c>
      <c r="D4723">
        <f t="shared" si="694"/>
        <v>19.062490071403985</v>
      </c>
      <c r="E4723">
        <f t="shared" si="695"/>
        <v>2E-3</v>
      </c>
      <c r="F4723">
        <f t="shared" si="696"/>
        <v>6.6666666666666671E-3</v>
      </c>
      <c r="G4723">
        <f t="shared" si="697"/>
        <v>0.11931195125208005</v>
      </c>
      <c r="H4723">
        <f t="shared" si="698"/>
        <v>0</v>
      </c>
      <c r="I4723">
        <f t="shared" si="701"/>
        <v>-0.82539838877049598</v>
      </c>
      <c r="J4723">
        <f t="shared" si="701"/>
        <v>-0.29694838482580294</v>
      </c>
      <c r="K4723">
        <f t="shared" si="701"/>
        <v>2.220593892451308E-3</v>
      </c>
      <c r="L4723">
        <f t="shared" si="701"/>
        <v>8.3226464844593701E-2</v>
      </c>
      <c r="M4723">
        <f t="shared" si="701"/>
        <v>-3.5366948646303772E-3</v>
      </c>
    </row>
    <row r="4724" spans="1:13">
      <c r="A4724" s="6">
        <f t="shared" si="699"/>
        <v>1413600</v>
      </c>
      <c r="B4724" s="7">
        <f t="shared" si="700"/>
        <v>43118.361111095874</v>
      </c>
      <c r="C4724">
        <f t="shared" si="693"/>
        <v>-0.95579301479818624</v>
      </c>
      <c r="D4724">
        <f t="shared" si="694"/>
        <v>19.044206985201814</v>
      </c>
      <c r="E4724">
        <f t="shared" si="695"/>
        <v>2E-3</v>
      </c>
      <c r="F4724">
        <f t="shared" si="696"/>
        <v>6.6666666666666671E-3</v>
      </c>
      <c r="G4724">
        <f t="shared" si="697"/>
        <v>0.11931195125208005</v>
      </c>
      <c r="H4724">
        <f t="shared" si="698"/>
        <v>0</v>
      </c>
      <c r="I4724">
        <f t="shared" si="701"/>
        <v>-0.84645554546944402</v>
      </c>
      <c r="J4724">
        <f t="shared" si="701"/>
        <v>-0.3217608109261279</v>
      </c>
      <c r="K4724">
        <f t="shared" si="701"/>
        <v>-1.453480458740789E-2</v>
      </c>
      <c r="L4724">
        <f t="shared" si="701"/>
        <v>8.125375178785102E-2</v>
      </c>
      <c r="M4724">
        <f t="shared" si="701"/>
        <v>-3.1092523332524442E-3</v>
      </c>
    </row>
    <row r="4725" spans="1:13">
      <c r="A4725" s="6">
        <f t="shared" si="699"/>
        <v>1413900</v>
      </c>
      <c r="B4725" s="7">
        <f t="shared" si="700"/>
        <v>43118.364583318093</v>
      </c>
      <c r="C4725">
        <f t="shared" si="693"/>
        <v>-0.97097795213622295</v>
      </c>
      <c r="D4725">
        <f t="shared" si="694"/>
        <v>19.029022047863776</v>
      </c>
      <c r="E4725">
        <f t="shared" si="695"/>
        <v>2E-3</v>
      </c>
      <c r="F4725">
        <f t="shared" si="696"/>
        <v>6.6666666666666671E-3</v>
      </c>
      <c r="G4725">
        <f t="shared" si="697"/>
        <v>0.11931195125208005</v>
      </c>
      <c r="H4725">
        <f t="shared" si="698"/>
        <v>0</v>
      </c>
      <c r="I4725">
        <f t="shared" si="701"/>
        <v>-0.86476896451167196</v>
      </c>
      <c r="J4725">
        <f t="shared" si="701"/>
        <v>-0.34553026760164868</v>
      </c>
      <c r="K4725">
        <f t="shared" si="701"/>
        <v>-3.1243089322334879E-2</v>
      </c>
      <c r="L4725">
        <f t="shared" si="701"/>
        <v>7.9017659301761176E-2</v>
      </c>
      <c r="M4725">
        <f t="shared" si="701"/>
        <v>-2.6717313367299721E-3</v>
      </c>
    </row>
    <row r="4726" spans="1:13">
      <c r="A4726" s="6">
        <f t="shared" si="699"/>
        <v>1414200</v>
      </c>
      <c r="B4726" s="7">
        <f t="shared" si="700"/>
        <v>43118.368055540312</v>
      </c>
      <c r="C4726">
        <f t="shared" si="693"/>
        <v>-0.98301551949670773</v>
      </c>
      <c r="D4726">
        <f t="shared" si="694"/>
        <v>19.016984480503293</v>
      </c>
      <c r="E4726">
        <f t="shared" si="695"/>
        <v>2E-3</v>
      </c>
      <c r="F4726">
        <f t="shared" si="696"/>
        <v>6.6666666666666671E-3</v>
      </c>
      <c r="G4726">
        <f t="shared" si="697"/>
        <v>0.11931195125208005</v>
      </c>
      <c r="H4726">
        <f t="shared" si="698"/>
        <v>0</v>
      </c>
      <c r="I4726">
        <f t="shared" si="701"/>
        <v>-0.88027928398770017</v>
      </c>
      <c r="J4726">
        <f t="shared" si="701"/>
        <v>-0.36817970750625073</v>
      </c>
      <c r="K4726">
        <f t="shared" si="701"/>
        <v>-4.7850101354701795E-2</v>
      </c>
      <c r="L4726">
        <f t="shared" si="701"/>
        <v>7.652543555333359E-2</v>
      </c>
      <c r="M4726">
        <f t="shared" si="701"/>
        <v>-2.2255500745662384E-3</v>
      </c>
    </row>
    <row r="4727" spans="1:13">
      <c r="A4727" s="6">
        <f t="shared" si="699"/>
        <v>1414500</v>
      </c>
      <c r="B4727" s="7">
        <f t="shared" si="700"/>
        <v>43118.371527762531</v>
      </c>
      <c r="C4727">
        <f t="shared" si="693"/>
        <v>-0.99186669778756276</v>
      </c>
      <c r="D4727">
        <f t="shared" si="694"/>
        <v>19.008133302212435</v>
      </c>
      <c r="E4727">
        <f t="shared" si="695"/>
        <v>2E-3</v>
      </c>
      <c r="F4727">
        <f t="shared" si="696"/>
        <v>6.6666666666666671E-3</v>
      </c>
      <c r="G4727">
        <f t="shared" si="697"/>
        <v>0.11931195125208005</v>
      </c>
      <c r="H4727">
        <f t="shared" si="698"/>
        <v>0</v>
      </c>
      <c r="I4727">
        <f t="shared" si="701"/>
        <v>-0.89293622807636863</v>
      </c>
      <c r="J4727">
        <f t="shared" si="701"/>
        <v>-0.38963571376468226</v>
      </c>
      <c r="K4727">
        <f t="shared" si="701"/>
        <v>-6.4302009996604348E-2</v>
      </c>
      <c r="L4727">
        <f t="shared" si="701"/>
        <v>7.378515894454292E-2</v>
      </c>
      <c r="M4727">
        <f t="shared" si="701"/>
        <v>-1.7721548180245942E-3</v>
      </c>
    </row>
    <row r="4728" spans="1:13">
      <c r="A4728" s="6">
        <f t="shared" si="699"/>
        <v>1414800</v>
      </c>
      <c r="B4728" s="7">
        <f t="shared" si="700"/>
        <v>43118.37499998475</v>
      </c>
      <c r="C4728">
        <f t="shared" si="693"/>
        <v>-0.99750279641623607</v>
      </c>
      <c r="D4728">
        <f t="shared" si="694"/>
        <v>19.002497203583765</v>
      </c>
      <c r="E4728">
        <f t="shared" si="695"/>
        <v>2E-3</v>
      </c>
      <c r="F4728">
        <f t="shared" si="696"/>
        <v>6.6666666666666671E-3</v>
      </c>
      <c r="G4728">
        <f t="shared" si="697"/>
        <v>0.11931195125208005</v>
      </c>
      <c r="H4728">
        <f t="shared" si="698"/>
        <v>0</v>
      </c>
      <c r="I4728">
        <f t="shared" si="701"/>
        <v>-0.90269877001108567</v>
      </c>
      <c r="J4728">
        <f t="shared" si="701"/>
        <v>-0.40982873794925145</v>
      </c>
      <c r="K4728">
        <f t="shared" si="701"/>
        <v>-8.054548731903334E-2</v>
      </c>
      <c r="L4728">
        <f t="shared" si="701"/>
        <v>7.0805711926637857E-2</v>
      </c>
      <c r="M4728">
        <f t="shared" si="701"/>
        <v>-1.3130152221207747E-3</v>
      </c>
    </row>
    <row r="4729" spans="1:13">
      <c r="A4729" s="6">
        <f t="shared" si="699"/>
        <v>1415100</v>
      </c>
      <c r="B4729" s="7">
        <f t="shared" si="700"/>
        <v>43118.378472206969</v>
      </c>
      <c r="C4729">
        <f t="shared" si="693"/>
        <v>-0.99990554628857853</v>
      </c>
      <c r="D4729">
        <f t="shared" si="694"/>
        <v>19.000094453711423</v>
      </c>
      <c r="E4729">
        <f t="shared" si="695"/>
        <v>2E-3</v>
      </c>
      <c r="F4729">
        <f t="shared" si="696"/>
        <v>6.6666666666666671E-3</v>
      </c>
      <c r="G4729">
        <f t="shared" si="697"/>
        <v>0.11931195125208005</v>
      </c>
      <c r="H4729">
        <f t="shared" si="698"/>
        <v>0</v>
      </c>
      <c r="I4729">
        <f t="shared" si="701"/>
        <v>-0.90953526506569082</v>
      </c>
      <c r="J4729">
        <f t="shared" si="701"/>
        <v>-0.42869332551698336</v>
      </c>
      <c r="K4729">
        <f t="shared" si="701"/>
        <v>-9.6527881011234162E-2</v>
      </c>
      <c r="L4729">
        <f t="shared" si="701"/>
        <v>6.7596752208195374E-2</v>
      </c>
      <c r="M4729">
        <f t="shared" si="701"/>
        <v>-8.4961956182220803E-4</v>
      </c>
    </row>
    <row r="4730" spans="1:13">
      <c r="A4730" s="6">
        <f t="shared" si="699"/>
        <v>1415400</v>
      </c>
      <c r="B4730" s="7">
        <f t="shared" si="700"/>
        <v>43118.381944429188</v>
      </c>
      <c r="C4730">
        <f t="shared" si="693"/>
        <v>-0.99906715902711429</v>
      </c>
      <c r="D4730">
        <f t="shared" si="694"/>
        <v>19.000932840972887</v>
      </c>
      <c r="E4730">
        <f t="shared" si="695"/>
        <v>2E-3</v>
      </c>
      <c r="F4730">
        <f t="shared" si="696"/>
        <v>6.6666666666666671E-3</v>
      </c>
      <c r="G4730">
        <f t="shared" si="697"/>
        <v>0.11931195125208005</v>
      </c>
      <c r="H4730">
        <f t="shared" si="698"/>
        <v>0</v>
      </c>
      <c r="I4730">
        <f t="shared" si="701"/>
        <v>-0.9134235531290924</v>
      </c>
      <c r="J4730">
        <f t="shared" si="701"/>
        <v>-0.44616832797689637</v>
      </c>
      <c r="K4730">
        <f t="shared" si="701"/>
        <v>-0.11219738505025283</v>
      </c>
      <c r="L4730">
        <f t="shared" si="701"/>
        <v>6.4168681450195289E-2</v>
      </c>
      <c r="M4730">
        <f t="shared" si="701"/>
        <v>-3.8346990788729073E-4</v>
      </c>
    </row>
    <row r="4731" spans="1:13">
      <c r="A4731" s="6">
        <f t="shared" si="699"/>
        <v>1415700</v>
      </c>
      <c r="B4731" s="7">
        <f t="shared" si="700"/>
        <v>43118.385416651407</v>
      </c>
      <c r="C4731">
        <f t="shared" si="693"/>
        <v>-0.9949903522166208</v>
      </c>
      <c r="D4731">
        <f t="shared" si="694"/>
        <v>19.005009647783378</v>
      </c>
      <c r="E4731">
        <f t="shared" si="695"/>
        <v>2E-3</v>
      </c>
      <c r="F4731">
        <f t="shared" si="696"/>
        <v>6.6666666666666671E-3</v>
      </c>
      <c r="G4731">
        <f t="shared" si="697"/>
        <v>0.11931195125208005</v>
      </c>
      <c r="H4731">
        <f t="shared" si="698"/>
        <v>0</v>
      </c>
      <c r="I4731">
        <f t="shared" si="701"/>
        <v>-0.91435103053599898</v>
      </c>
      <c r="J4731">
        <f t="shared" si="701"/>
        <v>-0.46219710109933138</v>
      </c>
      <c r="K4731">
        <f t="shared" si="701"/>
        <v>-0.12750320762719017</v>
      </c>
      <c r="L4731">
        <f t="shared" si="701"/>
        <v>6.0532611549632305E-2</v>
      </c>
      <c r="M4731">
        <f t="shared" si="701"/>
        <v>8.3922742010892807E-5</v>
      </c>
    </row>
    <row r="4732" spans="1:13">
      <c r="A4732" s="6">
        <f t="shared" si="699"/>
        <v>1416000</v>
      </c>
      <c r="B4732" s="7">
        <f t="shared" si="700"/>
        <v>43118.388888873626</v>
      </c>
      <c r="C4732">
        <f t="shared" si="693"/>
        <v>-0.98768834059521171</v>
      </c>
      <c r="D4732">
        <f t="shared" si="694"/>
        <v>19.012311659404787</v>
      </c>
      <c r="E4732">
        <f t="shared" si="695"/>
        <v>2E-3</v>
      </c>
      <c r="F4732">
        <f t="shared" si="696"/>
        <v>6.6666666666666671E-3</v>
      </c>
      <c r="G4732">
        <f t="shared" si="697"/>
        <v>0.11931195125208005</v>
      </c>
      <c r="H4732">
        <f t="shared" si="698"/>
        <v>0</v>
      </c>
      <c r="I4732">
        <f t="shared" si="701"/>
        <v>-0.9123146909209856</v>
      </c>
      <c r="J4732">
        <f t="shared" si="701"/>
        <v>-0.47672768852507275</v>
      </c>
      <c r="K4732">
        <f t="shared" si="701"/>
        <v>-0.14239573578603132</v>
      </c>
      <c r="L4732">
        <f t="shared" si="701"/>
        <v>5.6700328620917249E-2</v>
      </c>
      <c r="M4732">
        <f t="shared" si="701"/>
        <v>5.5104336109972063E-4</v>
      </c>
    </row>
    <row r="4733" spans="1:13">
      <c r="A4733" s="6">
        <f t="shared" si="699"/>
        <v>1416300</v>
      </c>
      <c r="B4733" s="7">
        <f t="shared" si="700"/>
        <v>43118.392361095845</v>
      </c>
      <c r="C4733">
        <f t="shared" si="693"/>
        <v>-0.97718479321953744</v>
      </c>
      <c r="D4733">
        <f t="shared" si="694"/>
        <v>19.022815206780464</v>
      </c>
      <c r="E4733">
        <f t="shared" si="695"/>
        <v>2E-3</v>
      </c>
      <c r="F4733">
        <f t="shared" si="696"/>
        <v>6.6666666666666671E-3</v>
      </c>
      <c r="G4733">
        <f t="shared" si="697"/>
        <v>0.11931195125208005</v>
      </c>
      <c r="H4733">
        <f t="shared" si="698"/>
        <v>0</v>
      </c>
      <c r="I4733">
        <f t="shared" si="701"/>
        <v>-0.90732113496345201</v>
      </c>
      <c r="J4733">
        <f t="shared" si="701"/>
        <v>-0.4897129901788454</v>
      </c>
      <c r="K4733">
        <f t="shared" si="701"/>
        <v>-0.15682669624113796</v>
      </c>
      <c r="L4733">
        <f t="shared" si="701"/>
        <v>5.2684254791877237E-2</v>
      </c>
      <c r="M4733">
        <f t="shared" si="701"/>
        <v>1.0163778043776159E-3</v>
      </c>
    </row>
    <row r="4734" spans="1:13">
      <c r="A4734" s="6">
        <f t="shared" si="699"/>
        <v>1416600</v>
      </c>
      <c r="B4734" s="7">
        <f t="shared" si="700"/>
        <v>43118.395833318064</v>
      </c>
      <c r="C4734">
        <f t="shared" si="693"/>
        <v>-0.96351375674288198</v>
      </c>
      <c r="D4734">
        <f t="shared" si="694"/>
        <v>19.036486243257119</v>
      </c>
      <c r="E4734">
        <f t="shared" si="695"/>
        <v>2E-3</v>
      </c>
      <c r="F4734">
        <f t="shared" si="696"/>
        <v>6.6666666666666671E-3</v>
      </c>
      <c r="G4734">
        <f t="shared" si="697"/>
        <v>0.11931195125208005</v>
      </c>
      <c r="H4734">
        <f t="shared" si="698"/>
        <v>0</v>
      </c>
      <c r="I4734">
        <f t="shared" si="701"/>
        <v>-0.89938654899190995</v>
      </c>
      <c r="J4734">
        <f t="shared" si="701"/>
        <v>-0.50111091494159254</v>
      </c>
      <c r="K4734">
        <f t="shared" si="701"/>
        <v>-0.17074931185241446</v>
      </c>
      <c r="L4734">
        <f t="shared" si="701"/>
        <v>4.8497407938122614E-2</v>
      </c>
      <c r="M4734">
        <f t="shared" si="701"/>
        <v>1.4784177166306243E-3</v>
      </c>
    </row>
    <row r="4735" spans="1:13">
      <c r="A4735" s="6">
        <f t="shared" si="699"/>
        <v>1416900</v>
      </c>
      <c r="B4735" s="7">
        <f t="shared" si="700"/>
        <v>43118.399305540283</v>
      </c>
      <c r="C4735">
        <f t="shared" si="693"/>
        <v>-0.94671954505481137</v>
      </c>
      <c r="D4735">
        <f t="shared" si="694"/>
        <v>19.053280454945188</v>
      </c>
      <c r="E4735">
        <f t="shared" si="695"/>
        <v>2E-3</v>
      </c>
      <c r="F4735">
        <f t="shared" si="696"/>
        <v>6.6666666666666671E-3</v>
      </c>
      <c r="G4735">
        <f t="shared" si="697"/>
        <v>0.11931195125208005</v>
      </c>
      <c r="H4735">
        <f t="shared" si="698"/>
        <v>0</v>
      </c>
      <c r="I4735">
        <f t="shared" si="701"/>
        <v>-0.88853665251688052</v>
      </c>
      <c r="J4735">
        <f t="shared" si="701"/>
        <v>-0.51088451708647908</v>
      </c>
      <c r="K4735">
        <f t="shared" si="701"/>
        <v>-0.18411845325079471</v>
      </c>
      <c r="L4735">
        <f t="shared" si="701"/>
        <v>4.4153359486327898E-2</v>
      </c>
      <c r="M4735">
        <f t="shared" si="701"/>
        <v>1.9356654216816905E-3</v>
      </c>
    </row>
    <row r="4736" spans="1:13">
      <c r="A4736" s="6">
        <f t="shared" si="699"/>
        <v>1417200</v>
      </c>
      <c r="B4736" s="7">
        <f t="shared" si="700"/>
        <v>43118.402777762502</v>
      </c>
      <c r="C4736">
        <f t="shared" si="693"/>
        <v>-0.92685659564029543</v>
      </c>
      <c r="D4736">
        <f t="shared" si="694"/>
        <v>19.073143404359705</v>
      </c>
      <c r="E4736">
        <f t="shared" si="695"/>
        <v>2E-3</v>
      </c>
      <c r="F4736">
        <f t="shared" si="696"/>
        <v>6.6666666666666671E-3</v>
      </c>
      <c r="G4736">
        <f t="shared" si="697"/>
        <v>0.11931195125208005</v>
      </c>
      <c r="H4736">
        <f t="shared" si="698"/>
        <v>0</v>
      </c>
      <c r="I4736">
        <f t="shared" si="701"/>
        <v>-0.87480661486260658</v>
      </c>
      <c r="J4736">
        <f t="shared" si="701"/>
        <v>-0.51900211603630186</v>
      </c>
      <c r="K4736">
        <f t="shared" si="701"/>
        <v>-0.19689078512244998</v>
      </c>
      <c r="L4736">
        <f t="shared" si="701"/>
        <v>3.9666190423246817E-2</v>
      </c>
      <c r="M4736">
        <f t="shared" si="701"/>
        <v>2.3866387770203018E-3</v>
      </c>
    </row>
    <row r="4737" spans="1:13">
      <c r="A4737" s="6">
        <f t="shared" si="699"/>
        <v>1417500</v>
      </c>
      <c r="B4737" s="7">
        <f t="shared" si="700"/>
        <v>43118.40624998472</v>
      </c>
      <c r="C4737">
        <f t="shared" si="693"/>
        <v>-0.9039892931236353</v>
      </c>
      <c r="D4737">
        <f t="shared" si="694"/>
        <v>19.096010706876363</v>
      </c>
      <c r="E4737">
        <f t="shared" si="695"/>
        <v>2E-3</v>
      </c>
      <c r="F4737">
        <f t="shared" si="696"/>
        <v>6.6666666666666671E-3</v>
      </c>
      <c r="G4737">
        <f t="shared" si="697"/>
        <v>0.11931195125208005</v>
      </c>
      <c r="H4737">
        <f t="shared" si="698"/>
        <v>0</v>
      </c>
      <c r="I4737">
        <f t="shared" si="701"/>
        <v>-0.85824094116765359</v>
      </c>
      <c r="J4737">
        <f t="shared" si="701"/>
        <v>-0.52543739905433162</v>
      </c>
      <c r="K4737">
        <f t="shared" si="701"/>
        <v>-0.20902490667780749</v>
      </c>
      <c r="L4737">
        <f t="shared" si="701"/>
        <v>3.5050445652975555E-2</v>
      </c>
      <c r="M4737">
        <f t="shared" si="701"/>
        <v>2.8298759780852464E-3</v>
      </c>
    </row>
    <row r="4738" spans="1:13">
      <c r="A4738" s="6">
        <f t="shared" si="699"/>
        <v>1417800</v>
      </c>
      <c r="B4738" s="7">
        <f t="shared" si="700"/>
        <v>43118.409722206939</v>
      </c>
      <c r="C4738">
        <f t="shared" si="693"/>
        <v>-0.8781917605693933</v>
      </c>
      <c r="D4738">
        <f t="shared" si="694"/>
        <v>19.121808239430607</v>
      </c>
      <c r="E4738">
        <f t="shared" si="695"/>
        <v>2E-3</v>
      </c>
      <c r="F4738">
        <f t="shared" si="696"/>
        <v>6.6666666666666671E-3</v>
      </c>
      <c r="G4738">
        <f t="shared" si="697"/>
        <v>0.11931195125208005</v>
      </c>
      <c r="H4738">
        <f t="shared" si="698"/>
        <v>0</v>
      </c>
      <c r="I4738">
        <f t="shared" si="701"/>
        <v>-0.83889332812405326</v>
      </c>
      <c r="J4738">
        <f t="shared" si="701"/>
        <v>-0.53016950653554107</v>
      </c>
      <c r="K4738">
        <f t="shared" si="701"/>
        <v>-0.22048148584983726</v>
      </c>
      <c r="L4738">
        <f t="shared" si="701"/>
        <v>3.0321086850479736E-2</v>
      </c>
      <c r="M4738">
        <f t="shared" si="701"/>
        <v>3.2639402966203237E-3</v>
      </c>
    </row>
    <row r="4739" spans="1:13">
      <c r="A4739" s="6">
        <f t="shared" si="699"/>
        <v>1418100</v>
      </c>
      <c r="B4739" s="7">
        <f t="shared" si="700"/>
        <v>43118.413194429158</v>
      </c>
      <c r="C4739">
        <f t="shared" si="693"/>
        <v>-0.84954761921657662</v>
      </c>
      <c r="D4739">
        <f t="shared" si="694"/>
        <v>19.150452380783424</v>
      </c>
      <c r="E4739">
        <f t="shared" si="695"/>
        <v>2E-3</v>
      </c>
      <c r="F4739">
        <f t="shared" si="696"/>
        <v>6.6666666666666671E-3</v>
      </c>
      <c r="G4739">
        <f t="shared" si="697"/>
        <v>0.11931195125208005</v>
      </c>
      <c r="H4739">
        <f t="shared" si="698"/>
        <v>0</v>
      </c>
      <c r="I4739">
        <f t="shared" si="701"/>
        <v>-0.816826489922441</v>
      </c>
      <c r="J4739">
        <f t="shared" si="701"/>
        <v>-0.53318309962184918</v>
      </c>
      <c r="K4739">
        <f t="shared" si="701"/>
        <v>-0.23122338678676227</v>
      </c>
      <c r="L4739">
        <f t="shared" si="701"/>
        <v>2.5493443964154289E-2</v>
      </c>
      <c r="M4739">
        <f t="shared" si="701"/>
        <v>3.6874247377492483E-3</v>
      </c>
    </row>
    <row r="4740" spans="1:13">
      <c r="A4740" s="6">
        <f t="shared" si="699"/>
        <v>1418400</v>
      </c>
      <c r="B4740" s="7">
        <f t="shared" si="700"/>
        <v>43118.416666651377</v>
      </c>
      <c r="C4740">
        <f t="shared" si="693"/>
        <v>-0.8181497174252863</v>
      </c>
      <c r="D4740">
        <f t="shared" si="694"/>
        <v>19.181850282574715</v>
      </c>
      <c r="E4740">
        <f t="shared" si="695"/>
        <v>2E-3</v>
      </c>
      <c r="F4740">
        <f t="shared" si="696"/>
        <v>6.6666666666666671E-3</v>
      </c>
      <c r="G4740">
        <f t="shared" si="697"/>
        <v>0.11931195125208005</v>
      </c>
      <c r="H4740">
        <f t="shared" si="698"/>
        <v>0</v>
      </c>
      <c r="I4740">
        <f t="shared" si="701"/>
        <v>-0.79211195496767928</v>
      </c>
      <c r="J4740">
        <f t="shared" si="701"/>
        <v>-0.53446840992213118</v>
      </c>
      <c r="K4740">
        <f t="shared" si="701"/>
        <v>-0.24121579022574777</v>
      </c>
      <c r="L4740">
        <f t="shared" si="701"/>
        <v>2.058316552469331E-2</v>
      </c>
      <c r="M4740">
        <f t="shared" si="701"/>
        <v>4.0989566006671635E-3</v>
      </c>
    </row>
    <row r="4741" spans="1:13">
      <c r="A4741" s="6">
        <f t="shared" si="699"/>
        <v>1418700</v>
      </c>
      <c r="B4741" s="7">
        <f t="shared" si="700"/>
        <v>43118.420138873596</v>
      </c>
      <c r="C4741">
        <f t="shared" si="693"/>
        <v>-0.78409982971395797</v>
      </c>
      <c r="D4741">
        <f t="shared" si="694"/>
        <v>19.215900170286041</v>
      </c>
      <c r="E4741">
        <f t="shared" si="695"/>
        <v>2E-3</v>
      </c>
      <c r="F4741">
        <f t="shared" si="696"/>
        <v>6.6666666666666671E-3</v>
      </c>
      <c r="G4741">
        <f t="shared" si="697"/>
        <v>0.11931195125208005</v>
      </c>
      <c r="H4741">
        <f t="shared" si="698"/>
        <v>0</v>
      </c>
      <c r="I4741">
        <f t="shared" si="701"/>
        <v>-0.76482983402354199</v>
      </c>
      <c r="J4741">
        <f t="shared" si="701"/>
        <v>-0.53402127117592713</v>
      </c>
      <c r="K4741">
        <f t="shared" si="701"/>
        <v>-0.25042630635760527</v>
      </c>
      <c r="L4741">
        <f t="shared" si="701"/>
        <v>1.5606167921251298E-2</v>
      </c>
      <c r="M4741">
        <f t="shared" si="701"/>
        <v>4.4972019281738227E-3</v>
      </c>
    </row>
    <row r="4742" spans="1:13">
      <c r="A4742" s="6">
        <f t="shared" si="699"/>
        <v>1419000</v>
      </c>
      <c r="B4742" s="7">
        <f t="shared" si="700"/>
        <v>43118.423611095815</v>
      </c>
      <c r="C4742">
        <f t="shared" si="693"/>
        <v>-0.74750832686291668</v>
      </c>
      <c r="D4742">
        <f t="shared" si="694"/>
        <v>19.252491673137083</v>
      </c>
      <c r="E4742">
        <f t="shared" si="695"/>
        <v>2E-3</v>
      </c>
      <c r="F4742">
        <f t="shared" si="696"/>
        <v>6.6666666666666671E-3</v>
      </c>
      <c r="G4742">
        <f t="shared" si="697"/>
        <v>0.11931195125208005</v>
      </c>
      <c r="H4742">
        <f t="shared" si="698"/>
        <v>0</v>
      </c>
      <c r="I4742">
        <f t="shared" si="701"/>
        <v>-0.73506856053812319</v>
      </c>
      <c r="J4742">
        <f t="shared" si="701"/>
        <v>-0.53184313275812911</v>
      </c>
      <c r="K4742">
        <f t="shared" si="701"/>
        <v>-0.25882507981654651</v>
      </c>
      <c r="L4742">
        <f t="shared" si="701"/>
        <v>1.0578583809354888E-2</v>
      </c>
      <c r="M4742">
        <f t="shared" si="701"/>
        <v>4.880869830621355E-3</v>
      </c>
    </row>
    <row r="4743" spans="1:13">
      <c r="A4743" s="6">
        <f t="shared" si="699"/>
        <v>1419300</v>
      </c>
      <c r="B4743" s="7">
        <f t="shared" si="700"/>
        <v>43118.427083318034</v>
      </c>
      <c r="C4743">
        <f t="shared" si="693"/>
        <v>-0.70849381815395418</v>
      </c>
      <c r="D4743">
        <f t="shared" si="694"/>
        <v>19.291506181846046</v>
      </c>
      <c r="E4743">
        <f t="shared" si="695"/>
        <v>2E-3</v>
      </c>
      <c r="F4743">
        <f t="shared" si="696"/>
        <v>6.6666666666666671E-3</v>
      </c>
      <c r="G4743">
        <f t="shared" si="697"/>
        <v>0.11931195125208005</v>
      </c>
      <c r="H4743">
        <f t="shared" si="698"/>
        <v>0</v>
      </c>
      <c r="I4743">
        <f t="shared" si="701"/>
        <v>-0.7029246039919923</v>
      </c>
      <c r="J4743">
        <f t="shared" si="701"/>
        <v>-0.52794105498091781</v>
      </c>
      <c r="K4743">
        <f t="shared" si="701"/>
        <v>-0.26638488645460384</v>
      </c>
      <c r="L4743">
        <f t="shared" si="701"/>
        <v>5.5167098178444994E-3</v>
      </c>
      <c r="M4743">
        <f t="shared" si="701"/>
        <v>5.2487166702574837E-3</v>
      </c>
    </row>
    <row r="4744" spans="1:13">
      <c r="A4744" s="6">
        <f t="shared" si="699"/>
        <v>1419600</v>
      </c>
      <c r="B4744" s="7">
        <f t="shared" si="700"/>
        <v>43118.430555540253</v>
      </c>
      <c r="C4744">
        <f t="shared" si="693"/>
        <v>-0.66718276690497658</v>
      </c>
      <c r="D4744">
        <f t="shared" si="694"/>
        <v>19.332817233095025</v>
      </c>
      <c r="E4744">
        <f t="shared" si="695"/>
        <v>2E-3</v>
      </c>
      <c r="F4744">
        <f t="shared" si="696"/>
        <v>6.6666666666666671E-3</v>
      </c>
      <c r="G4744">
        <f t="shared" si="697"/>
        <v>0.11931195125208005</v>
      </c>
      <c r="H4744">
        <f t="shared" si="698"/>
        <v>0</v>
      </c>
      <c r="I4744">
        <f t="shared" si="701"/>
        <v>-0.66850215719777173</v>
      </c>
      <c r="J4744">
        <f t="shared" si="701"/>
        <v>-0.5223276862081675</v>
      </c>
      <c r="K4744">
        <f t="shared" si="701"/>
        <v>-0.27308122158719372</v>
      </c>
      <c r="L4744">
        <f t="shared" si="701"/>
        <v>4.3695372426122306E-4</v>
      </c>
      <c r="M4744">
        <f t="shared" si="701"/>
        <v>5.5995500924080439E-3</v>
      </c>
    </row>
    <row r="4745" spans="1:13">
      <c r="A4745" s="6">
        <f t="shared" si="699"/>
        <v>1419900</v>
      </c>
      <c r="B4745" s="7">
        <f t="shared" si="700"/>
        <v>43118.434027762472</v>
      </c>
      <c r="C4745">
        <f t="shared" si="693"/>
        <v>-0.62370908054619467</v>
      </c>
      <c r="D4745">
        <f t="shared" si="694"/>
        <v>19.376290919453805</v>
      </c>
      <c r="E4745">
        <f t="shared" si="695"/>
        <v>2E-3</v>
      </c>
      <c r="F4745">
        <f t="shared" si="696"/>
        <v>6.6666666666666671E-3</v>
      </c>
      <c r="G4745">
        <f t="shared" si="697"/>
        <v>0.11931195125208005</v>
      </c>
      <c r="H4745">
        <f t="shared" si="698"/>
        <v>0</v>
      </c>
      <c r="I4745">
        <f t="shared" si="701"/>
        <v>-0.63191279856492899</v>
      </c>
      <c r="J4745">
        <f t="shared" si="701"/>
        <v>-0.51502122185646659</v>
      </c>
      <c r="K4745">
        <f t="shared" si="701"/>
        <v>-0.27889237942367828</v>
      </c>
      <c r="L4745">
        <f t="shared" si="701"/>
        <v>-4.6442187300491022E-3</v>
      </c>
      <c r="M4745">
        <f t="shared" si="701"/>
        <v>5.9322328904280351E-3</v>
      </c>
    </row>
    <row r="4746" spans="1:13">
      <c r="A4746" s="6">
        <f t="shared" si="699"/>
        <v>1420200</v>
      </c>
      <c r="B4746" s="7">
        <f t="shared" si="700"/>
        <v>43118.437499984691</v>
      </c>
      <c r="C4746">
        <f t="shared" si="693"/>
        <v>-0.57821367656702938</v>
      </c>
      <c r="D4746">
        <f t="shared" si="694"/>
        <v>19.421786323432972</v>
      </c>
      <c r="E4746">
        <f t="shared" si="695"/>
        <v>2E-3</v>
      </c>
      <c r="F4746">
        <f t="shared" si="696"/>
        <v>6.6666666666666671E-3</v>
      </c>
      <c r="G4746">
        <f t="shared" si="697"/>
        <v>0.11931195125208005</v>
      </c>
      <c r="H4746">
        <f t="shared" si="698"/>
        <v>0</v>
      </c>
      <c r="I4746">
        <f t="shared" si="701"/>
        <v>-0.59327513042489455</v>
      </c>
      <c r="J4746">
        <f t="shared" si="701"/>
        <v>-0.50604534541574064</v>
      </c>
      <c r="K4746">
        <f t="shared" si="701"/>
        <v>-0.2837995234254152</v>
      </c>
      <c r="L4746">
        <f t="shared" si="701"/>
        <v>-9.7103372126724485E-3</v>
      </c>
      <c r="M4746">
        <f t="shared" si="701"/>
        <v>6.2456866918903786E-3</v>
      </c>
    </row>
    <row r="4747" spans="1:13">
      <c r="A4747" s="6">
        <f t="shared" si="699"/>
        <v>1420500</v>
      </c>
      <c r="B4747" s="7">
        <f t="shared" si="700"/>
        <v>43118.44097220691</v>
      </c>
      <c r="C4747">
        <f t="shared" si="693"/>
        <v>-0.53084402573989697</v>
      </c>
      <c r="D4747">
        <f t="shared" si="694"/>
        <v>19.469155974260104</v>
      </c>
      <c r="E4747">
        <f t="shared" si="695"/>
        <v>2E-3</v>
      </c>
      <c r="F4747">
        <f t="shared" si="696"/>
        <v>6.6666666666666671E-3</v>
      </c>
      <c r="G4747">
        <f t="shared" si="697"/>
        <v>0.11931195125208005</v>
      </c>
      <c r="H4747">
        <f t="shared" si="698"/>
        <v>0</v>
      </c>
      <c r="I4747">
        <f t="shared" si="701"/>
        <v>-0.55271439458819482</v>
      </c>
      <c r="J4747">
        <f t="shared" si="701"/>
        <v>-0.49542915168054125</v>
      </c>
      <c r="K4747">
        <f t="shared" si="701"/>
        <v>-0.28778674736335713</v>
      </c>
      <c r="L4747">
        <f t="shared" si="701"/>
        <v>-1.4744980187795517E-2</v>
      </c>
      <c r="M4747">
        <f t="shared" si="701"/>
        <v>6.5388954540704178E-3</v>
      </c>
    </row>
    <row r="4748" spans="1:13">
      <c r="A4748" s="6">
        <f t="shared" si="699"/>
        <v>1420800</v>
      </c>
      <c r="B4748" s="7">
        <f t="shared" si="700"/>
        <v>43118.444444429129</v>
      </c>
      <c r="C4748">
        <f t="shared" si="693"/>
        <v>-0.48175367410215164</v>
      </c>
      <c r="D4748">
        <f t="shared" si="694"/>
        <v>19.518246325897849</v>
      </c>
      <c r="E4748">
        <f t="shared" si="695"/>
        <v>2E-3</v>
      </c>
      <c r="F4748">
        <f t="shared" si="696"/>
        <v>6.6666666666666671E-3</v>
      </c>
      <c r="G4748">
        <f t="shared" si="697"/>
        <v>0.11931195125208005</v>
      </c>
      <c r="H4748">
        <f t="shared" si="698"/>
        <v>0</v>
      </c>
      <c r="I4748">
        <f t="shared" si="701"/>
        <v>-0.51036206638030024</v>
      </c>
      <c r="J4748">
        <f t="shared" si="701"/>
        <v>-0.4832070524409377</v>
      </c>
      <c r="K4748">
        <f t="shared" si="701"/>
        <v>-0.29084112687718167</v>
      </c>
      <c r="L4748">
        <f t="shared" si="701"/>
        <v>-1.973182814567296E-2</v>
      </c>
      <c r="M4748">
        <f t="shared" si="701"/>
        <v>6.8109087573901741E-3</v>
      </c>
    </row>
    <row r="4749" spans="1:13">
      <c r="A4749" s="6">
        <f t="shared" si="699"/>
        <v>1421100</v>
      </c>
      <c r="B4749" s="7">
        <f t="shared" si="700"/>
        <v>43118.447916651348</v>
      </c>
      <c r="C4749">
        <f t="shared" ref="C4749:C4812" si="702">$B$1*SIN($B$2*A4749+$B$3)</f>
        <v>-0.4311017452451138</v>
      </c>
      <c r="D4749">
        <f t="shared" ref="D4749:D4812" si="703">C4749-$B$9</f>
        <v>19.568898254754885</v>
      </c>
      <c r="E4749">
        <f t="shared" ref="E4749:E4812" si="704">$B$5*20</f>
        <v>2E-3</v>
      </c>
      <c r="F4749">
        <f t="shared" ref="F4749:F4812" si="705">E4749/$B$4</f>
        <v>6.6666666666666671E-3</v>
      </c>
      <c r="G4749">
        <f t="shared" ref="G4749:G4812" si="706">SQRT($B$2/(2*F4749))</f>
        <v>0.11931195125208005</v>
      </c>
      <c r="H4749">
        <f t="shared" ref="H4749:H4812" si="707">ATAN(G4749*$B$7/(1+G4749*$B$7))</f>
        <v>0</v>
      </c>
      <c r="I4749">
        <f t="shared" si="701"/>
        <v>-0.46635542847164163</v>
      </c>
      <c r="J4749">
        <f t="shared" si="701"/>
        <v>-0.46941866493859957</v>
      </c>
      <c r="K4749">
        <f t="shared" si="701"/>
        <v>-0.29295276136888371</v>
      </c>
      <c r="L4749">
        <f t="shared" si="701"/>
        <v>-2.4654716501412776E-2</v>
      </c>
      <c r="M4749">
        <f t="shared" si="701"/>
        <v>7.0608448861505923E-3</v>
      </c>
    </row>
    <row r="4750" spans="1:13">
      <c r="A4750" s="6">
        <f t="shared" ref="A4750:A4813" si="708">A4749+300</f>
        <v>1421400</v>
      </c>
      <c r="B4750" s="7">
        <f t="shared" ref="B4750:B4813" si="709">B4749+300/86400</f>
        <v>43118.451388873567</v>
      </c>
      <c r="C4750">
        <f t="shared" si="702"/>
        <v>-0.37905242452426535</v>
      </c>
      <c r="D4750">
        <f t="shared" si="703"/>
        <v>19.620947575475736</v>
      </c>
      <c r="E4750">
        <f t="shared" si="704"/>
        <v>2E-3</v>
      </c>
      <c r="F4750">
        <f t="shared" si="705"/>
        <v>6.6666666666666671E-3</v>
      </c>
      <c r="G4750">
        <f t="shared" si="706"/>
        <v>0.11931195125208005</v>
      </c>
      <c r="H4750">
        <f t="shared" si="707"/>
        <v>0</v>
      </c>
      <c r="I4750">
        <f t="shared" si="701"/>
        <v>-0.42083712588387195</v>
      </c>
      <c r="J4750">
        <f t="shared" si="701"/>
        <v>-0.45410868344982774</v>
      </c>
      <c r="K4750">
        <f t="shared" si="701"/>
        <v>-0.29411480609498408</v>
      </c>
      <c r="L4750">
        <f t="shared" si="701"/>
        <v>-2.9497687991531824E-2</v>
      </c>
      <c r="M4750">
        <f t="shared" si="701"/>
        <v>7.2878936865613513E-3</v>
      </c>
    </row>
    <row r="4751" spans="1:13">
      <c r="A4751" s="6">
        <f t="shared" si="708"/>
        <v>1421700</v>
      </c>
      <c r="B4751" s="7">
        <f t="shared" si="709"/>
        <v>43118.454861095786</v>
      </c>
      <c r="C4751">
        <f t="shared" si="702"/>
        <v>-0.32577442686158831</v>
      </c>
      <c r="D4751">
        <f t="shared" si="703"/>
        <v>19.674225573138411</v>
      </c>
      <c r="E4751">
        <f t="shared" si="704"/>
        <v>2E-3</v>
      </c>
      <c r="F4751">
        <f t="shared" si="705"/>
        <v>6.6666666666666671E-3</v>
      </c>
      <c r="G4751">
        <f t="shared" si="706"/>
        <v>0.11931195125208005</v>
      </c>
      <c r="H4751">
        <f t="shared" si="707"/>
        <v>0</v>
      </c>
      <c r="I4751">
        <f t="shared" si="701"/>
        <v>-0.37395470361399624</v>
      </c>
      <c r="J4751">
        <f t="shared" si="701"/>
        <v>-0.437326734411562</v>
      </c>
      <c r="K4751">
        <f t="shared" si="701"/>
        <v>-0.29432349435339134</v>
      </c>
      <c r="L4751">
        <f t="shared" si="701"/>
        <v>-3.4245044398535922E-2</v>
      </c>
      <c r="M4751">
        <f t="shared" si="701"/>
        <v>7.4913191928093611E-3</v>
      </c>
    </row>
    <row r="4752" spans="1:13">
      <c r="A4752" s="6">
        <f t="shared" si="708"/>
        <v>1422000</v>
      </c>
      <c r="B4752" s="7">
        <f t="shared" si="709"/>
        <v>43118.458333318005</v>
      </c>
      <c r="C4752">
        <f t="shared" si="702"/>
        <v>-0.27144044986554577</v>
      </c>
      <c r="D4752">
        <f t="shared" si="703"/>
        <v>19.728559550134456</v>
      </c>
      <c r="E4752">
        <f t="shared" si="704"/>
        <v>2E-3</v>
      </c>
      <c r="F4752">
        <f t="shared" si="705"/>
        <v>6.6666666666666671E-3</v>
      </c>
      <c r="G4752">
        <f t="shared" si="706"/>
        <v>0.11931195125208005</v>
      </c>
      <c r="H4752">
        <f t="shared" si="707"/>
        <v>0</v>
      </c>
      <c r="I4752">
        <f t="shared" si="701"/>
        <v>-0.32586012837548267</v>
      </c>
      <c r="J4752">
        <f t="shared" si="701"/>
        <v>-0.4191272155600424</v>
      </c>
      <c r="K4752">
        <f t="shared" si="701"/>
        <v>-0.29357814969294876</v>
      </c>
      <c r="L4752">
        <f t="shared" si="701"/>
        <v>-3.8881397435815611E-2</v>
      </c>
      <c r="M4752">
        <f t="shared" si="701"/>
        <v>7.6704620126507193E-3</v>
      </c>
    </row>
    <row r="4753" spans="1:13">
      <c r="A4753" s="6">
        <f t="shared" si="708"/>
        <v>1422300</v>
      </c>
      <c r="B4753" s="7">
        <f t="shared" si="709"/>
        <v>43118.461805540224</v>
      </c>
      <c r="C4753">
        <f t="shared" si="702"/>
        <v>-0.21622661404189508</v>
      </c>
      <c r="D4753">
        <f t="shared" si="703"/>
        <v>19.783773385958106</v>
      </c>
      <c r="E4753">
        <f t="shared" si="704"/>
        <v>2E-3</v>
      </c>
      <c r="F4753">
        <f t="shared" si="705"/>
        <v>6.6666666666666671E-3</v>
      </c>
      <c r="G4753">
        <f t="shared" si="706"/>
        <v>0.11931195125208005</v>
      </c>
      <c r="H4753">
        <f t="shared" si="707"/>
        <v>0</v>
      </c>
      <c r="I4753">
        <f t="shared" si="701"/>
        <v>-0.27670929600705829</v>
      </c>
      <c r="J4753">
        <f t="shared" si="701"/>
        <v>-0.39956911960373248</v>
      </c>
      <c r="K4753">
        <f t="shared" si="701"/>
        <v>-0.29188118810611158</v>
      </c>
      <c r="L4753">
        <f t="shared" si="701"/>
        <v>-4.339171862787624E-2</v>
      </c>
      <c r="M4753">
        <f t="shared" si="701"/>
        <v>7.8247414647920639E-3</v>
      </c>
    </row>
    <row r="4754" spans="1:13">
      <c r="A4754" s="6">
        <f t="shared" si="708"/>
        <v>1422600</v>
      </c>
      <c r="B4754" s="7">
        <f t="shared" si="709"/>
        <v>43118.465277762443</v>
      </c>
      <c r="C4754">
        <f t="shared" si="702"/>
        <v>-0.16031189190884271</v>
      </c>
      <c r="D4754">
        <f t="shared" si="703"/>
        <v>19.839688108091156</v>
      </c>
      <c r="E4754">
        <f t="shared" si="704"/>
        <v>2E-3</v>
      </c>
      <c r="F4754">
        <f t="shared" si="705"/>
        <v>6.6666666666666671E-3</v>
      </c>
      <c r="G4754">
        <f t="shared" si="706"/>
        <v>0.11931195125208005</v>
      </c>
      <c r="H4754">
        <f t="shared" si="707"/>
        <v>0</v>
      </c>
      <c r="I4754">
        <f t="shared" si="701"/>
        <v>-0.22666152614500065</v>
      </c>
      <c r="J4754">
        <f t="shared" si="701"/>
        <v>-0.3787158430017335</v>
      </c>
      <c r="K4754">
        <f t="shared" si="701"/>
        <v>-0.289238110197646</v>
      </c>
      <c r="L4754">
        <f t="shared" si="701"/>
        <v>-4.7761388024308259E-2</v>
      </c>
      <c r="M4754">
        <f t="shared" si="701"/>
        <v>7.9536574611369006E-3</v>
      </c>
    </row>
    <row r="4755" spans="1:13">
      <c r="A4755" s="6">
        <f t="shared" si="708"/>
        <v>1422900</v>
      </c>
      <c r="B4755" s="7">
        <f t="shared" si="709"/>
        <v>43118.468749984662</v>
      </c>
      <c r="C4755">
        <f t="shared" si="702"/>
        <v>-0.10387752786788351</v>
      </c>
      <c r="D4755">
        <f t="shared" si="703"/>
        <v>19.896122472132117</v>
      </c>
      <c r="E4755">
        <f t="shared" si="704"/>
        <v>2E-3</v>
      </c>
      <c r="F4755">
        <f t="shared" si="705"/>
        <v>6.6666666666666671E-3</v>
      </c>
      <c r="G4755">
        <f t="shared" si="706"/>
        <v>0.11931195125208005</v>
      </c>
      <c r="H4755">
        <f t="shared" si="707"/>
        <v>0</v>
      </c>
      <c r="I4755">
        <f t="shared" si="701"/>
        <v>-0.17587904579766808</v>
      </c>
      <c r="J4755">
        <f t="shared" si="701"/>
        <v>-0.35663498046779601</v>
      </c>
      <c r="K4755">
        <f t="shared" si="701"/>
        <v>-0.2856574833547344</v>
      </c>
      <c r="L4755">
        <f t="shared" si="701"/>
        <v>-5.1976241589518586E-2</v>
      </c>
      <c r="M4755">
        <f t="shared" si="701"/>
        <v>8.0567921277925041E-3</v>
      </c>
    </row>
    <row r="4756" spans="1:13">
      <c r="A4756" s="6">
        <f t="shared" si="708"/>
        <v>1423200</v>
      </c>
      <c r="B4756" s="7">
        <f t="shared" si="709"/>
        <v>43118.472222206881</v>
      </c>
      <c r="C4756">
        <f t="shared" si="702"/>
        <v>-4.7106450710124016E-2</v>
      </c>
      <c r="D4756">
        <f t="shared" si="703"/>
        <v>19.952893549289875</v>
      </c>
      <c r="E4756">
        <f t="shared" si="704"/>
        <v>2E-3</v>
      </c>
      <c r="F4756">
        <f t="shared" si="705"/>
        <v>6.6666666666666671E-3</v>
      </c>
      <c r="G4756">
        <f t="shared" si="706"/>
        <v>0.11931195125208005</v>
      </c>
      <c r="H4756">
        <f t="shared" si="707"/>
        <v>0</v>
      </c>
      <c r="I4756">
        <f t="shared" si="701"/>
        <v>-0.12452646349564635</v>
      </c>
      <c r="J4756">
        <f t="shared" si="701"/>
        <v>-0.33339810586579821</v>
      </c>
      <c r="K4756">
        <f t="shared" si="701"/>
        <v>-0.28115091397625985</v>
      </c>
      <c r="L4756">
        <f t="shared" si="701"/>
        <v>-5.602261711466551E-2</v>
      </c>
      <c r="M4756">
        <f t="shared" si="701"/>
        <v>8.1338111595848344E-3</v>
      </c>
    </row>
    <row r="4757" spans="1:13">
      <c r="A4757" s="6">
        <f t="shared" si="708"/>
        <v>1423500</v>
      </c>
      <c r="B4757" s="7">
        <f t="shared" si="709"/>
        <v>43118.4756944291</v>
      </c>
      <c r="C4757">
        <f t="shared" si="702"/>
        <v>9.8173193366839669E-3</v>
      </c>
      <c r="D4757">
        <f t="shared" si="703"/>
        <v>20.009817319336683</v>
      </c>
      <c r="E4757">
        <f t="shared" si="704"/>
        <v>2E-3</v>
      </c>
      <c r="F4757">
        <f t="shared" si="705"/>
        <v>6.6666666666666671E-3</v>
      </c>
      <c r="G4757">
        <f t="shared" si="706"/>
        <v>0.11931195125208005</v>
      </c>
      <c r="H4757">
        <f t="shared" si="707"/>
        <v>0</v>
      </c>
      <c r="I4757">
        <f t="shared" si="701"/>
        <v>-7.2770235722834448E-2</v>
      </c>
      <c r="J4757">
        <f t="shared" si="701"/>
        <v>-0.30908054020725678</v>
      </c>
      <c r="K4757">
        <f t="shared" si="701"/>
        <v>-0.27573300985134402</v>
      </c>
      <c r="L4757">
        <f t="shared" si="701"/>
        <v>-5.9887398502908876E-2</v>
      </c>
      <c r="M4757">
        <f t="shared" si="701"/>
        <v>8.1844649036891901E-3</v>
      </c>
    </row>
    <row r="4758" spans="1:13">
      <c r="A4758" s="6">
        <f t="shared" si="708"/>
        <v>1423800</v>
      </c>
      <c r="B4758" s="7">
        <f t="shared" si="709"/>
        <v>43118.479166651319</v>
      </c>
      <c r="C4758">
        <f t="shared" si="702"/>
        <v>6.6709267099445843E-2</v>
      </c>
      <c r="D4758">
        <f t="shared" si="703"/>
        <v>20.066709267099444</v>
      </c>
      <c r="E4758">
        <f t="shared" si="704"/>
        <v>2E-3</v>
      </c>
      <c r="F4758">
        <f t="shared" si="705"/>
        <v>6.6666666666666671E-3</v>
      </c>
      <c r="G4758">
        <f t="shared" si="706"/>
        <v>0.11931195125208005</v>
      </c>
      <c r="H4758">
        <f t="shared" si="707"/>
        <v>0</v>
      </c>
      <c r="I4758">
        <f t="shared" si="701"/>
        <v>-2.0778127357039902E-2</v>
      </c>
      <c r="J4758">
        <f t="shared" si="701"/>
        <v>-0.28376110750247746</v>
      </c>
      <c r="K4758">
        <f t="shared" si="701"/>
        <v>-0.26942133280902031</v>
      </c>
      <c r="L4758">
        <f t="shared" si="701"/>
        <v>-6.3558058284507599E-2</v>
      </c>
      <c r="M4758">
        <f t="shared" si="701"/>
        <v>8.2085891688661039E-3</v>
      </c>
    </row>
    <row r="4759" spans="1:13">
      <c r="A4759" s="6">
        <f t="shared" si="708"/>
        <v>1424100</v>
      </c>
      <c r="B4759" s="7">
        <f t="shared" si="709"/>
        <v>43118.482638873538</v>
      </c>
      <c r="C4759">
        <f t="shared" si="702"/>
        <v>0.1233849805553667</v>
      </c>
      <c r="D4759">
        <f t="shared" si="703"/>
        <v>20.123384980555368</v>
      </c>
      <c r="E4759">
        <f t="shared" si="704"/>
        <v>2E-3</v>
      </c>
      <c r="F4759">
        <f t="shared" si="705"/>
        <v>6.6666666666666671E-3</v>
      </c>
      <c r="G4759">
        <f t="shared" si="706"/>
        <v>0.11931195125208005</v>
      </c>
      <c r="H4759">
        <f t="shared" si="707"/>
        <v>0</v>
      </c>
      <c r="I4759">
        <f t="shared" si="701"/>
        <v>3.1281332130517731E-2</v>
      </c>
      <c r="J4759">
        <f t="shared" si="701"/>
        <v>-0.25752187925691444</v>
      </c>
      <c r="K4759">
        <f t="shared" si="701"/>
        <v>-0.26223634179253758</v>
      </c>
      <c r="L4759">
        <f t="shared" si="701"/>
        <v>-6.7022698223912811E-2</v>
      </c>
      <c r="M4759">
        <f t="shared" si="701"/>
        <v>8.2061057576778944E-3</v>
      </c>
    </row>
    <row r="4760" spans="1:13">
      <c r="A4760" s="6">
        <f t="shared" si="708"/>
        <v>1424400</v>
      </c>
      <c r="B4760" s="7">
        <f t="shared" si="709"/>
        <v>43118.486111095757</v>
      </c>
      <c r="C4760">
        <f t="shared" si="702"/>
        <v>0.1796607485927264</v>
      </c>
      <c r="D4760">
        <f t="shared" si="703"/>
        <v>20.179660748592728</v>
      </c>
      <c r="E4760">
        <f t="shared" si="704"/>
        <v>2E-3</v>
      </c>
      <c r="F4760">
        <f t="shared" si="705"/>
        <v>6.6666666666666671E-3</v>
      </c>
      <c r="G4760">
        <f t="shared" si="706"/>
        <v>0.11931195125208005</v>
      </c>
      <c r="H4760">
        <f t="shared" si="707"/>
        <v>0</v>
      </c>
      <c r="I4760">
        <f t="shared" ref="I4760:M4810" si="710">$B$1*EXP(-$G4760*I$10)*SIN($B$2*$A4760+$B$3-$G4760*I$10-$H4760)/SQRT((1+$G4760*$B$7)^2+($G4760*$B$7)^2)</f>
        <v>8.3239394953620927E-2</v>
      </c>
      <c r="J4760">
        <f t="shared" si="710"/>
        <v>-0.23044790844119037</v>
      </c>
      <c r="K4760">
        <f t="shared" si="710"/>
        <v>-0.2542013265428939</v>
      </c>
      <c r="L4760">
        <f t="shared" si="710"/>
        <v>-7.0270087887201682E-2</v>
      </c>
      <c r="M4760">
        <f t="shared" si="710"/>
        <v>8.1770227199610846E-3</v>
      </c>
    </row>
    <row r="4761" spans="1:13">
      <c r="A4761" s="6">
        <f t="shared" si="708"/>
        <v>1424700</v>
      </c>
      <c r="B4761" s="7">
        <f t="shared" si="709"/>
        <v>43118.489583317976</v>
      </c>
      <c r="C4761">
        <f t="shared" si="702"/>
        <v>0.23535415650025907</v>
      </c>
      <c r="D4761">
        <f t="shared" si="703"/>
        <v>20.235354156500261</v>
      </c>
      <c r="E4761">
        <f t="shared" si="704"/>
        <v>2E-3</v>
      </c>
      <c r="F4761">
        <f t="shared" si="705"/>
        <v>6.6666666666666671E-3</v>
      </c>
      <c r="G4761">
        <f t="shared" si="706"/>
        <v>0.11931195125208005</v>
      </c>
      <c r="H4761">
        <f t="shared" si="707"/>
        <v>0</v>
      </c>
      <c r="I4761">
        <f t="shared" si="710"/>
        <v>0.13492764199764262</v>
      </c>
      <c r="J4761">
        <f t="shared" si="710"/>
        <v>-0.20262695379661444</v>
      </c>
      <c r="K4761">
        <f t="shared" si="710"/>
        <v>-0.2453423321064368</v>
      </c>
      <c r="L4761">
        <f t="shared" si="710"/>
        <v>-7.3289701044907188E-2</v>
      </c>
      <c r="M4761">
        <f t="shared" si="710"/>
        <v>8.1214343267334253E-3</v>
      </c>
    </row>
    <row r="4762" spans="1:13">
      <c r="A4762" s="6">
        <f t="shared" si="708"/>
        <v>1425000</v>
      </c>
      <c r="B4762" s="7">
        <f t="shared" si="709"/>
        <v>43118.493055540195</v>
      </c>
      <c r="C4762">
        <f t="shared" si="702"/>
        <v>0.29028467725398555</v>
      </c>
      <c r="D4762">
        <f t="shared" si="703"/>
        <v>20.290284677253986</v>
      </c>
      <c r="E4762">
        <f t="shared" si="704"/>
        <v>2E-3</v>
      </c>
      <c r="F4762">
        <f t="shared" si="705"/>
        <v>6.6666666666666671E-3</v>
      </c>
      <c r="G4762">
        <f t="shared" si="706"/>
        <v>0.11931195125208005</v>
      </c>
      <c r="H4762">
        <f t="shared" si="707"/>
        <v>0</v>
      </c>
      <c r="I4762">
        <f t="shared" si="710"/>
        <v>0.18617852874045421</v>
      </c>
      <c r="J4762">
        <f t="shared" si="710"/>
        <v>-0.17414919537025206</v>
      </c>
      <c r="K4762">
        <f t="shared" si="710"/>
        <v>-0.23568807441133849</v>
      </c>
      <c r="L4762">
        <f t="shared" si="710"/>
        <v>-7.6071749792187518E-2</v>
      </c>
      <c r="M4762">
        <f t="shared" si="710"/>
        <v>8.0395207646198098E-3</v>
      </c>
    </row>
    <row r="4763" spans="1:13">
      <c r="A4763" s="6">
        <f t="shared" si="708"/>
        <v>1425300</v>
      </c>
      <c r="B4763" s="7">
        <f t="shared" si="709"/>
        <v>43118.496527762414</v>
      </c>
      <c r="C4763">
        <f t="shared" si="702"/>
        <v>0.34427425668554423</v>
      </c>
      <c r="D4763">
        <f t="shared" si="703"/>
        <v>20.344274256685544</v>
      </c>
      <c r="E4763">
        <f t="shared" si="704"/>
        <v>2E-3</v>
      </c>
      <c r="F4763">
        <f t="shared" si="705"/>
        <v>6.6666666666666671E-3</v>
      </c>
      <c r="G4763">
        <f t="shared" si="706"/>
        <v>0.11931195125208005</v>
      </c>
      <c r="H4763">
        <f t="shared" si="707"/>
        <v>0</v>
      </c>
      <c r="I4763">
        <f t="shared" si="710"/>
        <v>0.23682592833869845</v>
      </c>
      <c r="J4763">
        <f t="shared" si="710"/>
        <v>-0.14510694220130099</v>
      </c>
      <c r="K4763">
        <f t="shared" si="710"/>
        <v>-0.22526984718650345</v>
      </c>
      <c r="L4763">
        <f t="shared" si="710"/>
        <v>-7.8607216275775674E-2</v>
      </c>
      <c r="M4763">
        <f t="shared" si="710"/>
        <v>7.931547551787179E-3</v>
      </c>
    </row>
    <row r="4764" spans="1:13">
      <c r="A4764" s="6">
        <f t="shared" si="708"/>
        <v>1425600</v>
      </c>
      <c r="B4764" s="7">
        <f t="shared" si="709"/>
        <v>43118.499999984633</v>
      </c>
      <c r="C4764">
        <f t="shared" si="702"/>
        <v>0.39714789063435307</v>
      </c>
      <c r="D4764">
        <f t="shared" si="703"/>
        <v>20.397147890634354</v>
      </c>
      <c r="E4764">
        <f t="shared" si="704"/>
        <v>2E-3</v>
      </c>
      <c r="F4764">
        <f t="shared" si="705"/>
        <v>6.6666666666666671E-3</v>
      </c>
      <c r="G4764">
        <f t="shared" si="706"/>
        <v>0.11931195125208005</v>
      </c>
      <c r="H4764">
        <f t="shared" si="707"/>
        <v>0</v>
      </c>
      <c r="I4764">
        <f t="shared" si="710"/>
        <v>0.28670567011822584</v>
      </c>
      <c r="J4764">
        <f t="shared" si="710"/>
        <v>-0.11559433310674527</v>
      </c>
      <c r="K4764">
        <f t="shared" si="710"/>
        <v>-0.21412142052477842</v>
      </c>
      <c r="L4764">
        <f t="shared" si="710"/>
        <v>-8.0887881924822741E-2</v>
      </c>
      <c r="M4764">
        <f t="shared" si="710"/>
        <v>7.7978646772829327E-3</v>
      </c>
    </row>
    <row r="4765" spans="1:13">
      <c r="A4765" s="6">
        <f t="shared" si="708"/>
        <v>1425900</v>
      </c>
      <c r="B4765" s="7">
        <f t="shared" si="709"/>
        <v>43118.503472206852</v>
      </c>
      <c r="C4765">
        <f t="shared" si="702"/>
        <v>0.44873419221384309</v>
      </c>
      <c r="D4765">
        <f t="shared" si="703"/>
        <v>20.448734192213845</v>
      </c>
      <c r="E4765">
        <f t="shared" si="704"/>
        <v>2E-3</v>
      </c>
      <c r="F4765">
        <f t="shared" si="705"/>
        <v>6.6666666666666671E-3</v>
      </c>
      <c r="G4765">
        <f t="shared" si="706"/>
        <v>0.11931195125208005</v>
      </c>
      <c r="H4765">
        <f t="shared" si="707"/>
        <v>0</v>
      </c>
      <c r="I4765">
        <f t="shared" si="710"/>
        <v>0.33565607172418321</v>
      </c>
      <c r="J4765">
        <f t="shared" si="710"/>
        <v>-8.5707031535634609E-2</v>
      </c>
      <c r="K4765">
        <f t="shared" si="710"/>
        <v>-0.20227893141908548</v>
      </c>
      <c r="L4765">
        <f t="shared" si="710"/>
        <v>-8.2906354090938855E-2</v>
      </c>
      <c r="M4765">
        <f t="shared" si="710"/>
        <v>7.6389054665651508E-3</v>
      </c>
    </row>
    <row r="4766" spans="1:13">
      <c r="A4766" s="6">
        <f t="shared" si="708"/>
        <v>1426200</v>
      </c>
      <c r="B4766" s="7">
        <f t="shared" si="709"/>
        <v>43118.506944429071</v>
      </c>
      <c r="C4766">
        <f t="shared" si="702"/>
        <v>0.49886594735248246</v>
      </c>
      <c r="D4766">
        <f t="shared" si="703"/>
        <v>20.498865947352481</v>
      </c>
      <c r="E4766">
        <f t="shared" si="704"/>
        <v>2E-3</v>
      </c>
      <c r="F4766">
        <f t="shared" si="705"/>
        <v>6.6666666666666671E-3</v>
      </c>
      <c r="G4766">
        <f t="shared" si="706"/>
        <v>0.11931195125208005</v>
      </c>
      <c r="H4766">
        <f t="shared" si="707"/>
        <v>0</v>
      </c>
      <c r="I4766">
        <f t="shared" si="710"/>
        <v>0.38351846320534266</v>
      </c>
      <c r="J4766">
        <f t="shared" si="710"/>
        <v>-5.55419154813468E-2</v>
      </c>
      <c r="K4766">
        <f t="shared" si="710"/>
        <v>-0.18978076662636981</v>
      </c>
      <c r="L4766">
        <f t="shared" si="710"/>
        <v>-8.4656090011048624E-2</v>
      </c>
      <c r="M4766">
        <f t="shared" si="710"/>
        <v>7.455185176902095E-3</v>
      </c>
    </row>
    <row r="4767" spans="1:13">
      <c r="A4767" s="6">
        <f t="shared" si="708"/>
        <v>1426500</v>
      </c>
      <c r="B4767" s="7">
        <f t="shared" si="709"/>
        <v>43118.51041665129</v>
      </c>
      <c r="C4767">
        <f t="shared" si="702"/>
        <v>0.54738065680839987</v>
      </c>
      <c r="D4767">
        <f t="shared" si="703"/>
        <v>20.5473806568084</v>
      </c>
      <c r="E4767">
        <f t="shared" si="704"/>
        <v>2E-3</v>
      </c>
      <c r="F4767">
        <f t="shared" si="705"/>
        <v>6.6666666666666671E-3</v>
      </c>
      <c r="G4767">
        <f t="shared" si="706"/>
        <v>0.11931195125208005</v>
      </c>
      <c r="H4767">
        <f t="shared" si="707"/>
        <v>0</v>
      </c>
      <c r="I4767">
        <f t="shared" si="710"/>
        <v>0.43013770133345874</v>
      </c>
      <c r="J4767">
        <f t="shared" si="710"/>
        <v>-2.5196763457244097E-2</v>
      </c>
      <c r="K4767">
        <f t="shared" si="710"/>
        <v>-0.1766674382391745</v>
      </c>
      <c r="L4767">
        <f t="shared" si="710"/>
        <v>-8.6131418015374606E-2</v>
      </c>
      <c r="M4767">
        <f t="shared" si="710"/>
        <v>7.2472993271959427E-3</v>
      </c>
    </row>
    <row r="4768" spans="1:13">
      <c r="A4768" s="6">
        <f t="shared" si="708"/>
        <v>1426800</v>
      </c>
      <c r="B4768" s="7">
        <f t="shared" si="709"/>
        <v>43118.513888873509</v>
      </c>
      <c r="C4768">
        <f t="shared" si="702"/>
        <v>0.59412106290167033</v>
      </c>
      <c r="D4768">
        <f t="shared" si="703"/>
        <v>20.594121062901671</v>
      </c>
      <c r="E4768">
        <f t="shared" si="704"/>
        <v>2E-3</v>
      </c>
      <c r="F4768">
        <f t="shared" si="705"/>
        <v>6.6666666666666671E-3</v>
      </c>
      <c r="G4768">
        <f t="shared" si="706"/>
        <v>0.11931195125208005</v>
      </c>
      <c r="H4768">
        <f t="shared" si="707"/>
        <v>0</v>
      </c>
      <c r="I4768">
        <f t="shared" si="710"/>
        <v>0.47536267249144276</v>
      </c>
      <c r="J4768">
        <f t="shared" si="710"/>
        <v>5.2300624469527211E-3</v>
      </c>
      <c r="K4768">
        <f t="shared" si="710"/>
        <v>-0.16298145236794295</v>
      </c>
      <c r="L4768">
        <f t="shared" si="710"/>
        <v>-8.7327555911841673E-2</v>
      </c>
      <c r="M4768">
        <f t="shared" si="710"/>
        <v>7.0159217676414205E-3</v>
      </c>
    </row>
    <row r="4769" spans="1:13">
      <c r="A4769" s="6">
        <f t="shared" si="708"/>
        <v>1427100</v>
      </c>
      <c r="B4769" s="7">
        <f t="shared" si="709"/>
        <v>43118.517361095728</v>
      </c>
      <c r="C4769">
        <f t="shared" si="702"/>
        <v>0.63893565925607243</v>
      </c>
      <c r="D4769">
        <f t="shared" si="703"/>
        <v>20.638935659256074</v>
      </c>
      <c r="E4769">
        <f t="shared" si="704"/>
        <v>2E-3</v>
      </c>
      <c r="F4769">
        <f t="shared" si="705"/>
        <v>6.6666666666666671E-3</v>
      </c>
      <c r="G4769">
        <f t="shared" si="706"/>
        <v>0.11931195125208005</v>
      </c>
      <c r="H4769">
        <f t="shared" si="707"/>
        <v>0</v>
      </c>
      <c r="I4769">
        <f t="shared" si="710"/>
        <v>0.5190467824994921</v>
      </c>
      <c r="J4769">
        <f t="shared" si="710"/>
        <v>3.563993540024115E-2</v>
      </c>
      <c r="K4769">
        <f t="shared" si="710"/>
        <v>-0.14876717135989798</v>
      </c>
      <c r="L4769">
        <f t="shared" si="710"/>
        <v>-8.8240626487278456E-2</v>
      </c>
      <c r="M4769">
        <f t="shared" si="710"/>
        <v>6.761802495479018E-3</v>
      </c>
    </row>
    <row r="4770" spans="1:13">
      <c r="A4770" s="6">
        <f t="shared" si="708"/>
        <v>1427400</v>
      </c>
      <c r="B4770" s="7">
        <f t="shared" si="709"/>
        <v>43118.520833317947</v>
      </c>
      <c r="C4770">
        <f t="shared" si="702"/>
        <v>0.68167918189859344</v>
      </c>
      <c r="D4770">
        <f t="shared" si="703"/>
        <v>20.681679181898595</v>
      </c>
      <c r="E4770">
        <f t="shared" si="704"/>
        <v>2E-3</v>
      </c>
      <c r="F4770">
        <f t="shared" si="705"/>
        <v>6.6666666666666671E-3</v>
      </c>
      <c r="G4770">
        <f t="shared" si="706"/>
        <v>0.11931195125208005</v>
      </c>
      <c r="H4770">
        <f t="shared" si="707"/>
        <v>0</v>
      </c>
      <c r="I4770">
        <f t="shared" si="710"/>
        <v>0.56104843179198471</v>
      </c>
      <c r="J4770">
        <f t="shared" si="710"/>
        <v>6.5934283523738826E-2</v>
      </c>
      <c r="K4770">
        <f t="shared" si="710"/>
        <v>-0.1340706700009513</v>
      </c>
      <c r="L4770">
        <f t="shared" si="710"/>
        <v>-8.8867670075187505E-2</v>
      </c>
      <c r="M4770">
        <f t="shared" si="710"/>
        <v>6.4857652239204205E-3</v>
      </c>
    </row>
    <row r="4771" spans="1:13">
      <c r="A4771" s="6">
        <f t="shared" si="708"/>
        <v>1427700</v>
      </c>
      <c r="B4771" s="7">
        <f t="shared" si="709"/>
        <v>43118.524305540166</v>
      </c>
      <c r="C4771">
        <f t="shared" si="702"/>
        <v>0.72221308012409302</v>
      </c>
      <c r="D4771">
        <f t="shared" si="703"/>
        <v>20.722213080124092</v>
      </c>
      <c r="E4771">
        <f t="shared" si="704"/>
        <v>2E-3</v>
      </c>
      <c r="F4771">
        <f t="shared" si="705"/>
        <v>6.6666666666666671E-3</v>
      </c>
      <c r="G4771">
        <f t="shared" si="706"/>
        <v>0.11931195125208005</v>
      </c>
      <c r="H4771">
        <f t="shared" si="707"/>
        <v>0</v>
      </c>
      <c r="I4771">
        <f t="shared" si="710"/>
        <v>0.60123147440418201</v>
      </c>
      <c r="J4771">
        <f t="shared" si="710"/>
        <v>9.601490940565785E-2</v>
      </c>
      <c r="K4771">
        <f t="shared" si="710"/>
        <v>-0.11893958616698248</v>
      </c>
      <c r="L4771">
        <f t="shared" si="710"/>
        <v>-8.920665414933078E-2</v>
      </c>
      <c r="M4771">
        <f t="shared" si="710"/>
        <v>6.188704712130357E-3</v>
      </c>
    </row>
    <row r="4772" spans="1:13">
      <c r="A4772" s="6">
        <f t="shared" si="708"/>
        <v>1428000</v>
      </c>
      <c r="B4772" s="7">
        <f t="shared" si="709"/>
        <v>43118.527777762385</v>
      </c>
      <c r="C4772">
        <f t="shared" si="702"/>
        <v>0.76040596559970197</v>
      </c>
      <c r="D4772">
        <f t="shared" si="703"/>
        <v>20.760405965599702</v>
      </c>
      <c r="E4772">
        <f t="shared" si="704"/>
        <v>2E-3</v>
      </c>
      <c r="F4772">
        <f t="shared" si="705"/>
        <v>6.6666666666666671E-3</v>
      </c>
      <c r="G4772">
        <f t="shared" si="706"/>
        <v>0.11931195125208005</v>
      </c>
      <c r="H4772">
        <f t="shared" si="707"/>
        <v>0</v>
      </c>
      <c r="I4772">
        <f t="shared" si="710"/>
        <v>0.63946565928179144</v>
      </c>
      <c r="J4772">
        <f t="shared" si="710"/>
        <v>0.12578430840273921</v>
      </c>
      <c r="K4772">
        <f t="shared" si="710"/>
        <v>-0.10342296640832496</v>
      </c>
      <c r="L4772">
        <f t="shared" si="710"/>
        <v>-8.9256479912052406E-2</v>
      </c>
      <c r="M4772">
        <f t="shared" si="710"/>
        <v>5.8715838649148365E-3</v>
      </c>
    </row>
    <row r="4773" spans="1:13">
      <c r="A4773" s="6">
        <f t="shared" si="708"/>
        <v>1428300</v>
      </c>
      <c r="B4773" s="7">
        <f t="shared" si="709"/>
        <v>43118.531249984604</v>
      </c>
      <c r="C4773">
        <f t="shared" si="702"/>
        <v>0.79613403825275786</v>
      </c>
      <c r="D4773">
        <f t="shared" si="703"/>
        <v>20.79613403825276</v>
      </c>
      <c r="E4773">
        <f t="shared" si="704"/>
        <v>2E-3</v>
      </c>
      <c r="F4773">
        <f t="shared" si="705"/>
        <v>6.6666666666666671E-3</v>
      </c>
      <c r="G4773">
        <f t="shared" si="706"/>
        <v>0.11931195125208005</v>
      </c>
      <c r="H4773">
        <f t="shared" si="707"/>
        <v>0</v>
      </c>
      <c r="I4773">
        <f t="shared" si="710"/>
        <v>0.67562705248248056</v>
      </c>
      <c r="J4773">
        <f t="shared" si="710"/>
        <v>0.15514598469611357</v>
      </c>
      <c r="K4773">
        <f t="shared" si="710"/>
        <v>-8.757110696810555E-2</v>
      </c>
      <c r="L4773">
        <f t="shared" si="710"/>
        <v>-8.9016985855967748E-2</v>
      </c>
      <c r="M4773">
        <f t="shared" si="710"/>
        <v>5.535430611518774E-3</v>
      </c>
    </row>
    <row r="4774" spans="1:13">
      <c r="A4774" s="6">
        <f t="shared" si="708"/>
        <v>1428600</v>
      </c>
      <c r="B4774" s="7">
        <f t="shared" si="709"/>
        <v>43118.534722206823</v>
      </c>
      <c r="C4774">
        <f t="shared" si="702"/>
        <v>0.82928148756149267</v>
      </c>
      <c r="D4774">
        <f t="shared" si="703"/>
        <v>20.829281487561492</v>
      </c>
      <c r="E4774">
        <f t="shared" si="704"/>
        <v>2E-3</v>
      </c>
      <c r="F4774">
        <f t="shared" si="705"/>
        <v>6.6666666666666671E-3</v>
      </c>
      <c r="G4774">
        <f t="shared" si="706"/>
        <v>0.11931195125208005</v>
      </c>
      <c r="H4774">
        <f t="shared" si="707"/>
        <v>0</v>
      </c>
      <c r="I4774">
        <f t="shared" si="710"/>
        <v>0.7095984389004959</v>
      </c>
      <c r="J4774">
        <f t="shared" si="710"/>
        <v>0.18400476407684851</v>
      </c>
      <c r="K4774">
        <f t="shared" si="710"/>
        <v>-7.1435390749917074E-2</v>
      </c>
      <c r="L4774">
        <f t="shared" si="710"/>
        <v>-8.8488948287480121E-2</v>
      </c>
      <c r="M4774">
        <f t="shared" si="710"/>
        <v>5.1813345736535206E-3</v>
      </c>
    </row>
    <row r="4775" spans="1:13">
      <c r="A4775" s="6">
        <f t="shared" si="708"/>
        <v>1428900</v>
      </c>
      <c r="B4775" s="7">
        <f t="shared" si="709"/>
        <v>43118.538194429042</v>
      </c>
      <c r="C4775">
        <f t="shared" si="702"/>
        <v>0.8597408679484273</v>
      </c>
      <c r="D4775">
        <f t="shared" si="703"/>
        <v>20.859740867948428</v>
      </c>
      <c r="E4775">
        <f t="shared" si="704"/>
        <v>2E-3</v>
      </c>
      <c r="F4775">
        <f t="shared" si="705"/>
        <v>6.6666666666666671E-3</v>
      </c>
      <c r="G4775">
        <f t="shared" si="706"/>
        <v>0.11931195125208005</v>
      </c>
      <c r="H4775">
        <f t="shared" si="707"/>
        <v>0</v>
      </c>
      <c r="I4775">
        <f t="shared" si="710"/>
        <v>0.74126970221293564</v>
      </c>
      <c r="J4775">
        <f t="shared" si="710"/>
        <v>0.21226710244786967</v>
      </c>
      <c r="K4775">
        <f t="shared" si="710"/>
        <v>-5.5068120762988206E-2</v>
      </c>
      <c r="L4775">
        <f t="shared" si="710"/>
        <v>-8.7674078810428116E-2</v>
      </c>
      <c r="M4775">
        <f t="shared" si="710"/>
        <v>4.8104435335486282E-3</v>
      </c>
    </row>
    <row r="4776" spans="1:13">
      <c r="A4776" s="6">
        <f t="shared" si="708"/>
        <v>1429200</v>
      </c>
      <c r="B4776" s="7">
        <f t="shared" si="709"/>
        <v>43118.541666651261</v>
      </c>
      <c r="C4776">
        <f t="shared" si="702"/>
        <v>0.88741344705905334</v>
      </c>
      <c r="D4776">
        <f t="shared" si="703"/>
        <v>20.887413447059053</v>
      </c>
      <c r="E4776">
        <f t="shared" si="704"/>
        <v>2E-3</v>
      </c>
      <c r="F4776">
        <f t="shared" si="705"/>
        <v>6.6666666666666671E-3</v>
      </c>
      <c r="G4776">
        <f t="shared" si="706"/>
        <v>0.11931195125208005</v>
      </c>
      <c r="H4776">
        <f t="shared" si="707"/>
        <v>0</v>
      </c>
      <c r="I4776">
        <f t="shared" si="710"/>
        <v>0.77053818181550005</v>
      </c>
      <c r="J4776">
        <f t="shared" si="710"/>
        <v>0.23984138904179031</v>
      </c>
      <c r="K4776">
        <f t="shared" si="710"/>
        <v>-3.8522350584976515E-2</v>
      </c>
      <c r="L4776">
        <f t="shared" si="710"/>
        <v>-8.6575018778019902E-2</v>
      </c>
      <c r="M4776">
        <f t="shared" si="710"/>
        <v>4.4239597134815255E-3</v>
      </c>
    </row>
    <row r="4777" spans="1:13">
      <c r="A4777" s="6">
        <f t="shared" si="708"/>
        <v>1429500</v>
      </c>
      <c r="B4777" s="7">
        <f t="shared" si="709"/>
        <v>43118.54513887348</v>
      </c>
      <c r="C4777">
        <f t="shared" si="702"/>
        <v>0.91220952579726999</v>
      </c>
      <c r="D4777">
        <f t="shared" si="703"/>
        <v>20.91220952579727</v>
      </c>
      <c r="E4777">
        <f t="shared" si="704"/>
        <v>2E-3</v>
      </c>
      <c r="F4777">
        <f t="shared" si="705"/>
        <v>6.6666666666666671E-3</v>
      </c>
      <c r="G4777">
        <f t="shared" si="706"/>
        <v>0.11931195125208005</v>
      </c>
      <c r="H4777">
        <f t="shared" si="707"/>
        <v>0</v>
      </c>
      <c r="I4777">
        <f t="shared" si="710"/>
        <v>0.79730900559113416</v>
      </c>
      <c r="J4777">
        <f t="shared" si="710"/>
        <v>0.26663824337212905</v>
      </c>
      <c r="K4777">
        <f t="shared" si="710"/>
        <v>-2.1851712391738429E-2</v>
      </c>
      <c r="L4777">
        <f t="shared" si="710"/>
        <v>-8.5195330731031763E-2</v>
      </c>
      <c r="M4777">
        <f t="shared" si="710"/>
        <v>4.0231358788406172E-3</v>
      </c>
    </row>
    <row r="4778" spans="1:13">
      <c r="A4778" s="6">
        <f t="shared" si="708"/>
        <v>1429800</v>
      </c>
      <c r="B4778" s="7">
        <f t="shared" si="709"/>
        <v>43118.548611095699</v>
      </c>
      <c r="C4778">
        <f t="shared" si="702"/>
        <v>0.934048729079752</v>
      </c>
      <c r="D4778">
        <f t="shared" si="703"/>
        <v>20.934048729079752</v>
      </c>
      <c r="E4778">
        <f t="shared" si="704"/>
        <v>2E-3</v>
      </c>
      <c r="F4778">
        <f t="shared" si="705"/>
        <v>6.6666666666666671E-3</v>
      </c>
      <c r="G4778">
        <f t="shared" si="706"/>
        <v>0.11931195125208005</v>
      </c>
      <c r="H4778">
        <f t="shared" si="707"/>
        <v>0</v>
      </c>
      <c r="I4778">
        <f t="shared" si="710"/>
        <v>0.82149539743244038</v>
      </c>
      <c r="J4778">
        <f t="shared" si="710"/>
        <v>0.29257080495492366</v>
      </c>
      <c r="K4778">
        <f t="shared" si="710"/>
        <v>-5.1102431117711865E-3</v>
      </c>
      <c r="L4778">
        <f t="shared" si="710"/>
        <v>-8.3539486850040895E-2</v>
      </c>
      <c r="M4778">
        <f t="shared" si="710"/>
        <v>3.6092712773596212E-3</v>
      </c>
    </row>
    <row r="4779" spans="1:13">
      <c r="A4779" s="6">
        <f t="shared" si="708"/>
        <v>1430100</v>
      </c>
      <c r="B4779" s="7">
        <f t="shared" si="709"/>
        <v>43118.552083317918</v>
      </c>
      <c r="C4779">
        <f t="shared" si="702"/>
        <v>0.95286026636732135</v>
      </c>
      <c r="D4779">
        <f t="shared" si="703"/>
        <v>20.95286026636732</v>
      </c>
      <c r="E4779">
        <f t="shared" si="704"/>
        <v>2E-3</v>
      </c>
      <c r="F4779">
        <f t="shared" si="705"/>
        <v>6.6666666666666671E-3</v>
      </c>
      <c r="G4779">
        <f t="shared" si="706"/>
        <v>0.11931195125208005</v>
      </c>
      <c r="H4779">
        <f t="shared" si="707"/>
        <v>0</v>
      </c>
      <c r="I4779">
        <f t="shared" si="710"/>
        <v>0.84301895852160935</v>
      </c>
      <c r="J4779">
        <f t="shared" si="710"/>
        <v>0.31755501486215132</v>
      </c>
      <c r="K4779">
        <f t="shared" si="710"/>
        <v>1.1647790731476156E-2</v>
      </c>
      <c r="L4779">
        <f t="shared" si="710"/>
        <v>-8.161285445910349E-2</v>
      </c>
      <c r="M4779">
        <f t="shared" si="710"/>
        <v>3.18370742767861E-3</v>
      </c>
    </row>
    <row r="4780" spans="1:13">
      <c r="A4780" s="6">
        <f t="shared" si="708"/>
        <v>1430400</v>
      </c>
      <c r="B4780" s="7">
        <f t="shared" si="709"/>
        <v>43118.555555540137</v>
      </c>
      <c r="C4780">
        <f t="shared" si="702"/>
        <v>0.96858316112850917</v>
      </c>
      <c r="D4780">
        <f t="shared" si="703"/>
        <v>20.96858316112851</v>
      </c>
      <c r="E4780">
        <f t="shared" si="704"/>
        <v>2E-3</v>
      </c>
      <c r="F4780">
        <f t="shared" si="705"/>
        <v>6.6666666666666671E-3</v>
      </c>
      <c r="G4780">
        <f t="shared" si="706"/>
        <v>0.11931195125208005</v>
      </c>
      <c r="H4780">
        <f t="shared" si="707"/>
        <v>0</v>
      </c>
      <c r="I4780">
        <f t="shared" si="710"/>
        <v>0.86180992145579627</v>
      </c>
      <c r="J4780">
        <f t="shared" si="710"/>
        <v>0.34150988819404826</v>
      </c>
      <c r="K4780">
        <f t="shared" si="710"/>
        <v>2.8368068921512054E-2</v>
      </c>
      <c r="L4780">
        <f t="shared" si="710"/>
        <v>-7.9421678627871181E-2</v>
      </c>
      <c r="M4780">
        <f t="shared" si="710"/>
        <v>2.7478237708860719E-3</v>
      </c>
    </row>
    <row r="4781" spans="1:13">
      <c r="A4781" s="6">
        <f t="shared" si="708"/>
        <v>1430700</v>
      </c>
      <c r="B4781" s="7">
        <f t="shared" si="709"/>
        <v>43118.559027762356</v>
      </c>
      <c r="C4781">
        <f t="shared" si="702"/>
        <v>0.98116644849141232</v>
      </c>
      <c r="D4781">
        <f t="shared" si="703"/>
        <v>20.981166448491411</v>
      </c>
      <c r="E4781">
        <f t="shared" si="704"/>
        <v>2E-3</v>
      </c>
      <c r="F4781">
        <f t="shared" si="705"/>
        <v>6.6666666666666671E-3</v>
      </c>
      <c r="G4781">
        <f t="shared" si="706"/>
        <v>0.11931195125208005</v>
      </c>
      <c r="H4781">
        <f t="shared" si="707"/>
        <v>0</v>
      </c>
      <c r="I4781">
        <f t="shared" si="710"/>
        <v>0.87780737639407191</v>
      </c>
      <c r="J4781">
        <f t="shared" si="710"/>
        <v>0.36435777658692137</v>
      </c>
      <c r="K4781">
        <f t="shared" si="710"/>
        <v>4.4996393624603934E-2</v>
      </c>
      <c r="L4781">
        <f t="shared" si="710"/>
        <v>-7.6973061928563347E-2</v>
      </c>
      <c r="M4781">
        <f t="shared" si="710"/>
        <v>2.3030331991413838E-3</v>
      </c>
    </row>
    <row r="4782" spans="1:13">
      <c r="A4782" s="6">
        <f t="shared" si="708"/>
        <v>1431000</v>
      </c>
      <c r="B4782" s="7">
        <f t="shared" si="709"/>
        <v>43118.562499984575</v>
      </c>
      <c r="C4782">
        <f t="shared" si="702"/>
        <v>0.99056934044351452</v>
      </c>
      <c r="D4782">
        <f t="shared" si="703"/>
        <v>20.990569340443514</v>
      </c>
      <c r="E4782">
        <f t="shared" si="704"/>
        <v>2E-3</v>
      </c>
      <c r="F4782">
        <f t="shared" si="705"/>
        <v>6.6666666666666671E-3</v>
      </c>
      <c r="G4782">
        <f t="shared" si="706"/>
        <v>0.11931195125208005</v>
      </c>
      <c r="H4782">
        <f t="shared" si="707"/>
        <v>0</v>
      </c>
      <c r="I4782">
        <f t="shared" si="710"/>
        <v>0.89095946849330665</v>
      </c>
      <c r="J4782">
        <f t="shared" si="710"/>
        <v>0.38602461990601683</v>
      </c>
      <c r="K4782">
        <f t="shared" si="710"/>
        <v>6.1478865069050134E-2</v>
      </c>
      <c r="L4782">
        <f t="shared" si="710"/>
        <v>-7.4274941413374637E-2</v>
      </c>
      <c r="M4782">
        <f t="shared" si="710"/>
        <v>1.8507774758633002E-3</v>
      </c>
    </row>
    <row r="4783" spans="1:13">
      <c r="A4783" s="6">
        <f t="shared" si="708"/>
        <v>1431300</v>
      </c>
      <c r="B4783" s="7">
        <f t="shared" si="709"/>
        <v>43118.565972206794</v>
      </c>
      <c r="C4783">
        <f t="shared" si="702"/>
        <v>0.99676135804369081</v>
      </c>
      <c r="D4783">
        <f t="shared" si="703"/>
        <v>20.996761358043692</v>
      </c>
      <c r="E4783">
        <f t="shared" si="704"/>
        <v>2E-3</v>
      </c>
      <c r="F4783">
        <f t="shared" si="705"/>
        <v>6.6666666666666671E-3</v>
      </c>
      <c r="G4783">
        <f t="shared" si="706"/>
        <v>0.11931195125208005</v>
      </c>
      <c r="H4783">
        <f t="shared" si="707"/>
        <v>0</v>
      </c>
      <c r="I4783">
        <f t="shared" si="710"/>
        <v>0.90122356599267406</v>
      </c>
      <c r="J4783">
        <f t="shared" si="710"/>
        <v>0.40644018630720258</v>
      </c>
      <c r="K4783">
        <f t="shared" si="710"/>
        <v>7.7762056258200887E-2</v>
      </c>
      <c r="L4783">
        <f t="shared" si="710"/>
        <v>-7.1336062886975055E-2</v>
      </c>
      <c r="M4783">
        <f t="shared" si="710"/>
        <v>1.3925225623364586E-3</v>
      </c>
    </row>
    <row r="4784" spans="1:13">
      <c r="A4784" s="6">
        <f t="shared" si="708"/>
        <v>1431600</v>
      </c>
      <c r="B4784" s="7">
        <f t="shared" si="709"/>
        <v>43118.569444429013</v>
      </c>
      <c r="C4784">
        <f t="shared" si="702"/>
        <v>0.99972243021798923</v>
      </c>
      <c r="D4784">
        <f t="shared" si="703"/>
        <v>20.999722430217989</v>
      </c>
      <c r="E4784">
        <f t="shared" si="704"/>
        <v>2E-3</v>
      </c>
      <c r="F4784">
        <f t="shared" si="705"/>
        <v>6.6666666666666671E-3</v>
      </c>
      <c r="G4784">
        <f t="shared" si="706"/>
        <v>0.11931195125208005</v>
      </c>
      <c r="H4784">
        <f t="shared" si="707"/>
        <v>0</v>
      </c>
      <c r="I4784">
        <f t="shared" si="710"/>
        <v>0.90856639840212272</v>
      </c>
      <c r="J4784">
        <f t="shared" si="710"/>
        <v>0.42553829988958952</v>
      </c>
      <c r="K4784">
        <f t="shared" si="710"/>
        <v>9.3793186151103464E-2</v>
      </c>
      <c r="L4784">
        <f t="shared" si="710"/>
        <v>-6.8165952557468129E-2</v>
      </c>
      <c r="M4784">
        <f t="shared" si="710"/>
        <v>9.2975386587915989E-4</v>
      </c>
    </row>
    <row r="4785" spans="1:13">
      <c r="A4785" s="6">
        <f t="shared" si="708"/>
        <v>1431900</v>
      </c>
      <c r="B4785" s="7">
        <f t="shared" si="709"/>
        <v>43118.572916651232</v>
      </c>
      <c r="C4785">
        <f t="shared" si="702"/>
        <v>0.99944295881884104</v>
      </c>
      <c r="D4785">
        <f t="shared" si="703"/>
        <v>20.99944295881884</v>
      </c>
      <c r="E4785">
        <f t="shared" si="704"/>
        <v>2E-3</v>
      </c>
      <c r="F4785">
        <f t="shared" si="705"/>
        <v>6.6666666666666671E-3</v>
      </c>
      <c r="G4785">
        <f t="shared" si="706"/>
        <v>0.11931195125208005</v>
      </c>
      <c r="H4785">
        <f t="shared" si="707"/>
        <v>0</v>
      </c>
      <c r="I4785">
        <f t="shared" si="710"/>
        <v>0.91296416434672334</v>
      </c>
      <c r="J4785">
        <f t="shared" si="710"/>
        <v>0.4432570552008393</v>
      </c>
      <c r="K4785">
        <f t="shared" si="710"/>
        <v>0.10952029074915616</v>
      </c>
      <c r="L4785">
        <f t="shared" si="710"/>
        <v>-6.4774886157744987E-2</v>
      </c>
      <c r="M4785">
        <f t="shared" si="710"/>
        <v>4.6397142498251232E-4</v>
      </c>
    </row>
    <row r="4786" spans="1:13">
      <c r="A4786" s="6">
        <f t="shared" si="708"/>
        <v>1432200</v>
      </c>
      <c r="B4786" s="7">
        <f t="shared" si="709"/>
        <v>43118.576388873451</v>
      </c>
      <c r="C4786">
        <f t="shared" si="702"/>
        <v>0.99592384973694603</v>
      </c>
      <c r="D4786">
        <f t="shared" si="703"/>
        <v>20.995923849736947</v>
      </c>
      <c r="E4786">
        <f t="shared" si="704"/>
        <v>2E-3</v>
      </c>
      <c r="F4786">
        <f t="shared" si="705"/>
        <v>6.6666666666666671E-3</v>
      </c>
      <c r="G4786">
        <f t="shared" si="706"/>
        <v>0.11931195125208005</v>
      </c>
      <c r="H4786">
        <f t="shared" si="707"/>
        <v>0</v>
      </c>
      <c r="I4786">
        <f t="shared" si="710"/>
        <v>0.91440260871751933</v>
      </c>
      <c r="J4786">
        <f t="shared" si="710"/>
        <v>0.45953901790024559</v>
      </c>
      <c r="K4786">
        <f t="shared" si="710"/>
        <v>0.12489239153451367</v>
      </c>
      <c r="L4786">
        <f t="shared" si="710"/>
        <v>-6.1173855637271124E-2</v>
      </c>
      <c r="M4786">
        <f t="shared" si="710"/>
        <v>-3.3149529806422006E-6</v>
      </c>
    </row>
    <row r="4787" spans="1:13">
      <c r="A4787" s="6">
        <f t="shared" si="708"/>
        <v>1432500</v>
      </c>
      <c r="B4787" s="7">
        <f t="shared" si="709"/>
        <v>43118.57986109567</v>
      </c>
      <c r="C4787">
        <f t="shared" si="702"/>
        <v>0.98917650996485296</v>
      </c>
      <c r="D4787">
        <f t="shared" si="703"/>
        <v>20.989176509964853</v>
      </c>
      <c r="E4787">
        <f t="shared" si="704"/>
        <v>2E-3</v>
      </c>
      <c r="F4787">
        <f t="shared" si="705"/>
        <v>6.6666666666666671E-3</v>
      </c>
      <c r="G4787">
        <f t="shared" si="706"/>
        <v>0.11931195125208005</v>
      </c>
      <c r="H4787">
        <f t="shared" si="707"/>
        <v>0</v>
      </c>
      <c r="I4787">
        <f t="shared" si="710"/>
        <v>0.91287706887864495</v>
      </c>
      <c r="J4787">
        <f t="shared" si="710"/>
        <v>0.47433141092893555</v>
      </c>
      <c r="K4787">
        <f t="shared" si="710"/>
        <v>0.13985966071410663</v>
      </c>
      <c r="L4787">
        <f t="shared" si="710"/>
        <v>-5.7374533532293569E-2</v>
      </c>
      <c r="M4787">
        <f t="shared" si="710"/>
        <v>-4.7059058571213326E-4</v>
      </c>
    </row>
    <row r="4788" spans="1:13">
      <c r="A4788" s="6">
        <f t="shared" si="708"/>
        <v>1432800</v>
      </c>
      <c r="B4788" s="7">
        <f t="shared" si="709"/>
        <v>43118.583333317889</v>
      </c>
      <c r="C4788">
        <f t="shared" si="702"/>
        <v>0.97922281062186201</v>
      </c>
      <c r="D4788">
        <f t="shared" si="703"/>
        <v>20.979222810621863</v>
      </c>
      <c r="E4788">
        <f t="shared" si="704"/>
        <v>2E-3</v>
      </c>
      <c r="F4788">
        <f t="shared" si="705"/>
        <v>6.6666666666666671E-3</v>
      </c>
      <c r="G4788">
        <f t="shared" si="706"/>
        <v>0.11931195125208005</v>
      </c>
      <c r="H4788">
        <f t="shared" si="707"/>
        <v>0</v>
      </c>
      <c r="I4788">
        <f t="shared" si="710"/>
        <v>0.90839248978098719</v>
      </c>
      <c r="J4788">
        <f t="shared" si="710"/>
        <v>0.487586285583616</v>
      </c>
      <c r="K4788">
        <f t="shared" si="710"/>
        <v>0.15437358273351562</v>
      </c>
      <c r="L4788">
        <f t="shared" si="710"/>
        <v>-5.3389235129998165E-2</v>
      </c>
      <c r="M4788">
        <f t="shared" si="710"/>
        <v>-9.3634082574245089E-4</v>
      </c>
    </row>
    <row r="4789" spans="1:13">
      <c r="A4789" s="6">
        <f t="shared" si="708"/>
        <v>1433100</v>
      </c>
      <c r="B4789" s="7">
        <f t="shared" si="709"/>
        <v>43118.586805540108</v>
      </c>
      <c r="C4789">
        <f t="shared" si="702"/>
        <v>0.96609501606002024</v>
      </c>
      <c r="D4789">
        <f t="shared" si="703"/>
        <v>20.96609501606002</v>
      </c>
      <c r="E4789">
        <f t="shared" si="704"/>
        <v>2E-3</v>
      </c>
      <c r="F4789">
        <f t="shared" si="705"/>
        <v>6.6666666666666671E-3</v>
      </c>
      <c r="G4789">
        <f t="shared" si="706"/>
        <v>0.11931195125208005</v>
      </c>
      <c r="H4789">
        <f t="shared" si="707"/>
        <v>0</v>
      </c>
      <c r="I4789">
        <f t="shared" si="710"/>
        <v>0.90096340793341623</v>
      </c>
      <c r="J4789">
        <f t="shared" si="710"/>
        <v>0.49926067693964321</v>
      </c>
      <c r="K4789">
        <f t="shared" si="710"/>
        <v>0.16838711153745192</v>
      </c>
      <c r="L4789">
        <f t="shared" si="710"/>
        <v>-4.9230878549190123E-2</v>
      </c>
      <c r="M4789">
        <f t="shared" si="710"/>
        <v>-1.3990559700765024E-3</v>
      </c>
    </row>
    <row r="4790" spans="1:13">
      <c r="A4790" s="6">
        <f t="shared" si="708"/>
        <v>1433400</v>
      </c>
      <c r="B4790" s="7">
        <f t="shared" si="709"/>
        <v>43118.590277762327</v>
      </c>
      <c r="C4790">
        <f t="shared" si="702"/>
        <v>0.94983567928107371</v>
      </c>
      <c r="D4790">
        <f t="shared" si="703"/>
        <v>20.949835679281072</v>
      </c>
      <c r="E4790">
        <f t="shared" si="704"/>
        <v>2E-3</v>
      </c>
      <c r="F4790">
        <f t="shared" si="705"/>
        <v>6.6666666666666671E-3</v>
      </c>
      <c r="G4790">
        <f t="shared" si="706"/>
        <v>0.11931195125208005</v>
      </c>
      <c r="H4790">
        <f t="shared" si="707"/>
        <v>0</v>
      </c>
      <c r="I4790">
        <f t="shared" si="710"/>
        <v>0.89061390428352494</v>
      </c>
      <c r="J4790">
        <f t="shared" si="710"/>
        <v>0.50931674311936348</v>
      </c>
      <c r="K4790">
        <f t="shared" si="710"/>
        <v>0.18185482306684922</v>
      </c>
      <c r="L4790">
        <f t="shared" si="710"/>
        <v>-4.4912942866952368E-2</v>
      </c>
      <c r="M4790">
        <f t="shared" si="710"/>
        <v>-1.8572361538093508E-3</v>
      </c>
    </row>
    <row r="4791" spans="1:13">
      <c r="A4791" s="6">
        <f t="shared" si="708"/>
        <v>1433700</v>
      </c>
      <c r="B4791" s="7">
        <f t="shared" si="709"/>
        <v>43118.593749984546</v>
      </c>
      <c r="C4791">
        <f t="shared" si="702"/>
        <v>0.93049750400325704</v>
      </c>
      <c r="D4791">
        <f t="shared" si="703"/>
        <v>20.930497504003256</v>
      </c>
      <c r="E4791">
        <f t="shared" si="704"/>
        <v>2E-3</v>
      </c>
      <c r="F4791">
        <f t="shared" si="705"/>
        <v>6.6666666666666671E-3</v>
      </c>
      <c r="G4791">
        <f t="shared" si="706"/>
        <v>0.11931195125208005</v>
      </c>
      <c r="H4791">
        <f t="shared" si="707"/>
        <v>0</v>
      </c>
      <c r="I4791">
        <f t="shared" si="710"/>
        <v>0.87737752616055853</v>
      </c>
      <c r="J4791">
        <f t="shared" si="710"/>
        <v>0.51772188795445273</v>
      </c>
      <c r="K4791">
        <f t="shared" si="710"/>
        <v>0.19473306249842906</v>
      </c>
      <c r="L4791">
        <f t="shared" si="710"/>
        <v>-4.0449424426963983E-2</v>
      </c>
      <c r="M4791">
        <f t="shared" si="710"/>
        <v>-2.3093962118550851E-3</v>
      </c>
    </row>
    <row r="4792" spans="1:13">
      <c r="A4792" s="6">
        <f t="shared" si="708"/>
        <v>1434000</v>
      </c>
      <c r="B4792" s="7">
        <f t="shared" si="709"/>
        <v>43118.597222206765</v>
      </c>
      <c r="C4792">
        <f t="shared" si="702"/>
        <v>0.90814317382527654</v>
      </c>
      <c r="D4792">
        <f t="shared" si="703"/>
        <v>20.908143173825277</v>
      </c>
      <c r="E4792">
        <f t="shared" si="704"/>
        <v>2E-3</v>
      </c>
      <c r="F4792">
        <f t="shared" si="705"/>
        <v>6.6666666666666671E-3</v>
      </c>
      <c r="G4792">
        <f t="shared" si="706"/>
        <v>0.11931195125208005</v>
      </c>
      <c r="H4792">
        <f t="shared" si="707"/>
        <v>0</v>
      </c>
      <c r="I4792">
        <f t="shared" si="710"/>
        <v>0.86129717853371102</v>
      </c>
      <c r="J4792">
        <f t="shared" si="710"/>
        <v>0.52444886664448753</v>
      </c>
      <c r="K4792">
        <f t="shared" si="710"/>
        <v>0.20698008574925433</v>
      </c>
      <c r="L4792">
        <f t="shared" si="710"/>
        <v>-3.585479147117162E-2</v>
      </c>
      <c r="M4792">
        <f t="shared" si="710"/>
        <v>-2.7540704930224943E-3</v>
      </c>
    </row>
    <row r="4793" spans="1:13">
      <c r="A4793" s="6">
        <f t="shared" si="708"/>
        <v>1434300</v>
      </c>
      <c r="B4793" s="7">
        <f t="shared" si="709"/>
        <v>43118.600694428984</v>
      </c>
      <c r="C4793">
        <f t="shared" si="702"/>
        <v>0.8828451490409438</v>
      </c>
      <c r="D4793">
        <f t="shared" si="703"/>
        <v>20.882845149040943</v>
      </c>
      <c r="E4793">
        <f t="shared" si="704"/>
        <v>2E-3</v>
      </c>
      <c r="F4793">
        <f t="shared" si="705"/>
        <v>6.6666666666666671E-3</v>
      </c>
      <c r="G4793">
        <f t="shared" si="706"/>
        <v>0.11931195125208005</v>
      </c>
      <c r="H4793">
        <f t="shared" si="707"/>
        <v>0</v>
      </c>
      <c r="I4793">
        <f t="shared" si="710"/>
        <v>0.84242498493808171</v>
      </c>
      <c r="J4793">
        <f t="shared" si="710"/>
        <v>0.52947587406945873</v>
      </c>
      <c r="K4793">
        <f t="shared" si="710"/>
        <v>0.21855619478785066</v>
      </c>
      <c r="L4793">
        <f t="shared" si="710"/>
        <v>-3.1143937241791268E-2</v>
      </c>
      <c r="M4793">
        <f t="shared" si="710"/>
        <v>-3.1898176108417064E-3</v>
      </c>
    </row>
    <row r="4794" spans="1:13">
      <c r="A4794" s="6">
        <f t="shared" si="708"/>
        <v>1434600</v>
      </c>
      <c r="B4794" s="7">
        <f t="shared" si="709"/>
        <v>43118.604166651203</v>
      </c>
      <c r="C4794">
        <f t="shared" si="702"/>
        <v>0.8546854317631527</v>
      </c>
      <c r="D4794">
        <f t="shared" si="703"/>
        <v>20.854685431763151</v>
      </c>
      <c r="E4794">
        <f t="shared" si="704"/>
        <v>2E-3</v>
      </c>
      <c r="F4794">
        <f t="shared" si="705"/>
        <v>6.6666666666666671E-3</v>
      </c>
      <c r="G4794">
        <f t="shared" si="706"/>
        <v>0.11931195125208005</v>
      </c>
      <c r="H4794">
        <f t="shared" si="707"/>
        <v>0</v>
      </c>
      <c r="I4794">
        <f t="shared" si="710"/>
        <v>0.82082211851912279</v>
      </c>
      <c r="J4794">
        <f t="shared" si="710"/>
        <v>0.53278661546983863</v>
      </c>
      <c r="K4794">
        <f t="shared" si="710"/>
        <v>0.22942386631315606</v>
      </c>
      <c r="L4794">
        <f t="shared" si="710"/>
        <v>-2.6332131705693367E-2</v>
      </c>
      <c r="M4794">
        <f t="shared" si="710"/>
        <v>-3.6152251157379736E-3</v>
      </c>
    </row>
    <row r="4795" spans="1:13">
      <c r="A4795" s="6">
        <f t="shared" si="708"/>
        <v>1434900</v>
      </c>
      <c r="B4795" s="7">
        <f t="shared" si="709"/>
        <v>43118.607638873422</v>
      </c>
      <c r="C4795">
        <f t="shared" si="702"/>
        <v>0.82375530011883136</v>
      </c>
      <c r="D4795">
        <f t="shared" si="703"/>
        <v>20.823755300118833</v>
      </c>
      <c r="E4795">
        <f t="shared" si="704"/>
        <v>2E-3</v>
      </c>
      <c r="F4795">
        <f t="shared" si="705"/>
        <v>6.6666666666666671E-3</v>
      </c>
      <c r="G4795">
        <f t="shared" si="706"/>
        <v>0.11931195125208005</v>
      </c>
      <c r="H4795">
        <f t="shared" si="707"/>
        <v>0</v>
      </c>
      <c r="I4795">
        <f t="shared" si="710"/>
        <v>0.79655860374346976</v>
      </c>
      <c r="J4795">
        <f t="shared" si="710"/>
        <v>0.53437035926509069</v>
      </c>
      <c r="K4795">
        <f t="shared" si="710"/>
        <v>0.23954787338410463</v>
      </c>
      <c r="L4795">
        <f t="shared" si="710"/>
        <v>-2.14349720576992E-2</v>
      </c>
      <c r="M4795">
        <f t="shared" si="710"/>
        <v>-4.0289140734042737E-3</v>
      </c>
    </row>
    <row r="4796" spans="1:13">
      <c r="A4796" s="6">
        <f t="shared" si="708"/>
        <v>1435200</v>
      </c>
      <c r="B4796" s="7">
        <f t="shared" si="709"/>
        <v>43118.611111095641</v>
      </c>
      <c r="C4796">
        <f t="shared" si="702"/>
        <v>0.7901550123759713</v>
      </c>
      <c r="D4796">
        <f t="shared" si="703"/>
        <v>20.790155012375973</v>
      </c>
      <c r="E4796">
        <f t="shared" si="704"/>
        <v>2E-3</v>
      </c>
      <c r="F4796">
        <f t="shared" si="705"/>
        <v>6.6666666666666671E-3</v>
      </c>
      <c r="G4796">
        <f t="shared" si="706"/>
        <v>0.11931195125208005</v>
      </c>
      <c r="H4796">
        <f t="shared" si="707"/>
        <v>0</v>
      </c>
      <c r="I4796">
        <f t="shared" si="710"/>
        <v>0.76971308941853023</v>
      </c>
      <c r="J4796">
        <f t="shared" si="710"/>
        <v>0.53422197183950071</v>
      </c>
      <c r="K4796">
        <f t="shared" si="710"/>
        <v>0.24889539960580551</v>
      </c>
      <c r="L4796">
        <f t="shared" si="710"/>
        <v>-1.646833216313956E-2</v>
      </c>
      <c r="M4796">
        <f t="shared" si="710"/>
        <v>-4.4295435345404312E-3</v>
      </c>
    </row>
    <row r="4797" spans="1:13">
      <c r="A4797" s="6">
        <f t="shared" si="708"/>
        <v>1435500</v>
      </c>
      <c r="B4797" s="7">
        <f t="shared" si="709"/>
        <v>43118.61458331786</v>
      </c>
      <c r="C4797">
        <f t="shared" si="702"/>
        <v>0.75399348196219729</v>
      </c>
      <c r="D4797">
        <f t="shared" si="703"/>
        <v>20.753993481962198</v>
      </c>
      <c r="E4797">
        <f t="shared" si="704"/>
        <v>2E-3</v>
      </c>
      <c r="F4797">
        <f t="shared" si="705"/>
        <v>6.6666666666666671E-3</v>
      </c>
      <c r="G4797">
        <f t="shared" si="706"/>
        <v>0.11931195125208005</v>
      </c>
      <c r="H4797">
        <f t="shared" si="707"/>
        <v>0</v>
      </c>
      <c r="I4797">
        <f t="shared" si="710"/>
        <v>0.74037259375688258</v>
      </c>
      <c r="J4797">
        <f t="shared" si="710"/>
        <v>0.53234193418249776</v>
      </c>
      <c r="K4797">
        <f t="shared" si="710"/>
        <v>0.25743614550200622</v>
      </c>
      <c r="L4797">
        <f t="shared" si="710"/>
        <v>-1.1448311103629989E-2</v>
      </c>
      <c r="M4797">
        <f t="shared" si="710"/>
        <v>-4.8158148814634212E-3</v>
      </c>
    </row>
    <row r="4798" spans="1:13">
      <c r="A4798" s="6">
        <f t="shared" si="708"/>
        <v>1435800</v>
      </c>
      <c r="B4798" s="7">
        <f t="shared" si="709"/>
        <v>43118.618055540079</v>
      </c>
      <c r="C4798">
        <f t="shared" si="702"/>
        <v>0.71538792442792032</v>
      </c>
      <c r="D4798">
        <f t="shared" si="703"/>
        <v>20.715387924427919</v>
      </c>
      <c r="E4798">
        <f t="shared" si="704"/>
        <v>2E-3</v>
      </c>
      <c r="F4798">
        <f t="shared" si="705"/>
        <v>6.6666666666666671E-3</v>
      </c>
      <c r="G4798">
        <f t="shared" si="706"/>
        <v>0.11931195125208005</v>
      </c>
      <c r="H4798">
        <f t="shared" si="707"/>
        <v>0</v>
      </c>
      <c r="I4798">
        <f t="shared" si="710"/>
        <v>0.70863222231155409</v>
      </c>
      <c r="J4798">
        <f t="shared" si="710"/>
        <v>0.52873634032954542</v>
      </c>
      <c r="K4798">
        <f t="shared" si="710"/>
        <v>0.26514242672916027</v>
      </c>
      <c r="L4798">
        <f t="shared" si="710"/>
        <v>-6.391180992790459E-3</v>
      </c>
      <c r="M4798">
        <f t="shared" si="710"/>
        <v>-5.1864760375044906E-3</v>
      </c>
    </row>
    <row r="4799" spans="1:13">
      <c r="A4799" s="6">
        <f t="shared" si="708"/>
        <v>1436100</v>
      </c>
      <c r="B4799" s="7">
        <f t="shared" si="709"/>
        <v>43118.621527762298</v>
      </c>
      <c r="C4799">
        <f t="shared" si="702"/>
        <v>0.67446347749899338</v>
      </c>
      <c r="D4799">
        <f t="shared" si="703"/>
        <v>20.674463477498993</v>
      </c>
      <c r="E4799">
        <f t="shared" si="704"/>
        <v>2E-3</v>
      </c>
      <c r="F4799">
        <f t="shared" si="705"/>
        <v>6.6666666666666671E-3</v>
      </c>
      <c r="G4799">
        <f t="shared" si="706"/>
        <v>0.11931195125208005</v>
      </c>
      <c r="H4799">
        <f t="shared" si="707"/>
        <v>0</v>
      </c>
      <c r="I4799">
        <f t="shared" si="710"/>
        <v>0.67459485969693855</v>
      </c>
      <c r="J4799">
        <f t="shared" si="710"/>
        <v>0.52341687760868261</v>
      </c>
      <c r="K4799">
        <f t="shared" si="710"/>
        <v>0.27198926381360572</v>
      </c>
      <c r="L4799">
        <f t="shared" si="710"/>
        <v>-1.3133342311417598E-3</v>
      </c>
      <c r="M4799">
        <f t="shared" si="710"/>
        <v>-5.5403255255423679E-3</v>
      </c>
    </row>
    <row r="4800" spans="1:13">
      <c r="A4800" s="6">
        <f t="shared" si="708"/>
        <v>1436400</v>
      </c>
      <c r="B4800" s="7">
        <f t="shared" si="709"/>
        <v>43118.624999984517</v>
      </c>
      <c r="C4800">
        <f t="shared" si="702"/>
        <v>0.63135279544977108</v>
      </c>
      <c r="D4800">
        <f t="shared" si="703"/>
        <v>20.631352795449772</v>
      </c>
      <c r="E4800">
        <f t="shared" si="704"/>
        <v>2E-3</v>
      </c>
      <c r="F4800">
        <f t="shared" si="705"/>
        <v>6.6666666666666671E-3</v>
      </c>
      <c r="G4800">
        <f t="shared" si="706"/>
        <v>0.11931195125208005</v>
      </c>
      <c r="H4800">
        <f t="shared" si="707"/>
        <v>0</v>
      </c>
      <c r="I4800">
        <f t="shared" si="710"/>
        <v>0.63837083609407563</v>
      </c>
      <c r="J4800">
        <f t="shared" si="710"/>
        <v>0.51640078875671402</v>
      </c>
      <c r="K4800">
        <f t="shared" si="710"/>
        <v>0.27795446312114258</v>
      </c>
      <c r="L4800">
        <f t="shared" si="710"/>
        <v>3.76876962894627E-3</v>
      </c>
      <c r="M4800">
        <f t="shared" si="710"/>
        <v>-5.8762163625244628E-3</v>
      </c>
    </row>
    <row r="4801" spans="1:13">
      <c r="A4801" s="6">
        <f t="shared" si="708"/>
        <v>1436700</v>
      </c>
      <c r="B4801" s="7">
        <f t="shared" si="709"/>
        <v>43118.628472206736</v>
      </c>
      <c r="C4801">
        <f t="shared" si="702"/>
        <v>0.58619561911166096</v>
      </c>
      <c r="D4801">
        <f t="shared" si="703"/>
        <v>20.58619561911166</v>
      </c>
      <c r="E4801">
        <f t="shared" si="704"/>
        <v>2E-3</v>
      </c>
      <c r="F4801">
        <f t="shared" si="705"/>
        <v>6.6666666666666671E-3</v>
      </c>
      <c r="G4801">
        <f t="shared" si="706"/>
        <v>0.11931195125208005</v>
      </c>
      <c r="H4801">
        <f t="shared" si="707"/>
        <v>0</v>
      </c>
      <c r="I4801">
        <f t="shared" si="710"/>
        <v>0.60007756962150494</v>
      </c>
      <c r="J4801">
        <f t="shared" si="710"/>
        <v>0.50771081602782819</v>
      </c>
      <c r="K4801">
        <f t="shared" si="710"/>
        <v>0.28301868879645314</v>
      </c>
      <c r="L4801">
        <f t="shared" si="710"/>
        <v>8.8386572359757908E-3</v>
      </c>
      <c r="M4801">
        <f t="shared" si="710"/>
        <v>-6.1930597773483262E-3</v>
      </c>
    </row>
    <row r="4802" spans="1:13">
      <c r="A4802" s="6">
        <f t="shared" si="708"/>
        <v>1437000</v>
      </c>
      <c r="B4802" s="7">
        <f t="shared" si="709"/>
        <v>43118.631944428955</v>
      </c>
      <c r="C4802">
        <f t="shared" si="702"/>
        <v>0.53913832291140018</v>
      </c>
      <c r="D4802">
        <f t="shared" si="703"/>
        <v>20.539138322911398</v>
      </c>
      <c r="E4802">
        <f t="shared" si="704"/>
        <v>2E-3</v>
      </c>
      <c r="F4802">
        <f t="shared" si="705"/>
        <v>6.6666666666666671E-3</v>
      </c>
      <c r="G4802">
        <f t="shared" si="706"/>
        <v>0.11931195125208005</v>
      </c>
      <c r="H4802">
        <f t="shared" si="707"/>
        <v>0</v>
      </c>
      <c r="I4802">
        <f t="shared" si="710"/>
        <v>0.55983918573131042</v>
      </c>
      <c r="J4802">
        <f t="shared" si="710"/>
        <v>0.49737512747591189</v>
      </c>
      <c r="K4802">
        <f t="shared" si="710"/>
        <v>0.28716552543914531</v>
      </c>
      <c r="L4802">
        <f t="shared" si="710"/>
        <v>1.3879894836725378E-2</v>
      </c>
      <c r="M4802">
        <f t="shared" si="710"/>
        <v>-6.4898287400494336E-3</v>
      </c>
    </row>
    <row r="4803" spans="1:13">
      <c r="A4803" s="6">
        <f t="shared" si="708"/>
        <v>1437300</v>
      </c>
      <c r="B4803" s="7">
        <f t="shared" si="709"/>
        <v>43118.635416651174</v>
      </c>
      <c r="C4803">
        <f t="shared" si="702"/>
        <v>0.49033344040648047</v>
      </c>
      <c r="D4803">
        <f t="shared" si="703"/>
        <v>20.490333440406481</v>
      </c>
      <c r="E4803">
        <f t="shared" si="704"/>
        <v>2E-3</v>
      </c>
      <c r="F4803">
        <f t="shared" si="705"/>
        <v>6.6666666666666671E-3</v>
      </c>
      <c r="G4803">
        <f t="shared" si="706"/>
        <v>0.11931195125208005</v>
      </c>
      <c r="H4803">
        <f t="shared" si="707"/>
        <v>0</v>
      </c>
      <c r="I4803">
        <f t="shared" si="710"/>
        <v>0.5177861148633619</v>
      </c>
      <c r="J4803">
        <f t="shared" si="710"/>
        <v>0.48542722564937424</v>
      </c>
      <c r="K4803">
        <f t="shared" si="710"/>
        <v>0.29038153131336675</v>
      </c>
      <c r="L4803">
        <f t="shared" si="710"/>
        <v>1.8876141545349584E-2</v>
      </c>
      <c r="M4803">
        <f t="shared" si="710"/>
        <v>-6.7655612908619437E-3</v>
      </c>
    </row>
    <row r="4804" spans="1:13">
      <c r="A4804" s="6">
        <f t="shared" si="708"/>
        <v>1437600</v>
      </c>
      <c r="B4804" s="7">
        <f t="shared" si="709"/>
        <v>43118.638888873393</v>
      </c>
      <c r="C4804">
        <f t="shared" si="702"/>
        <v>0.43993916985636344</v>
      </c>
      <c r="D4804">
        <f t="shared" si="703"/>
        <v>20.439939169856363</v>
      </c>
      <c r="E4804">
        <f t="shared" si="704"/>
        <v>2E-3</v>
      </c>
      <c r="F4804">
        <f t="shared" si="705"/>
        <v>6.6666666666666671E-3</v>
      </c>
      <c r="G4804">
        <f t="shared" si="706"/>
        <v>0.11931195125208005</v>
      </c>
      <c r="H4804">
        <f t="shared" si="707"/>
        <v>0</v>
      </c>
      <c r="I4804">
        <f t="shared" si="710"/>
        <v>0.4740546696625198</v>
      </c>
      <c r="J4804">
        <f t="shared" si="710"/>
        <v>0.47190583899455602</v>
      </c>
      <c r="K4804">
        <f t="shared" si="710"/>
        <v>0.29265628191842152</v>
      </c>
      <c r="L4804">
        <f t="shared" si="710"/>
        <v>2.3811202311423911E-2</v>
      </c>
      <c r="M4804">
        <f t="shared" si="710"/>
        <v>-7.0193636583561481E-3</v>
      </c>
    </row>
    <row r="4805" spans="1:13">
      <c r="A4805" s="6">
        <f t="shared" si="708"/>
        <v>1437900</v>
      </c>
      <c r="B4805" s="7">
        <f t="shared" si="709"/>
        <v>43118.642361095612</v>
      </c>
      <c r="C4805">
        <f t="shared" si="702"/>
        <v>0.38811886143158952</v>
      </c>
      <c r="D4805">
        <f t="shared" si="703"/>
        <v>20.38811886143159</v>
      </c>
      <c r="E4805">
        <f t="shared" si="704"/>
        <v>2E-3</v>
      </c>
      <c r="F4805">
        <f t="shared" si="705"/>
        <v>6.6666666666666671E-3</v>
      </c>
      <c r="G4805">
        <f t="shared" si="706"/>
        <v>0.11931195125208005</v>
      </c>
      <c r="H4805">
        <f t="shared" si="707"/>
        <v>0</v>
      </c>
      <c r="I4805">
        <f t="shared" si="710"/>
        <v>0.42878660312874928</v>
      </c>
      <c r="J4805">
        <f t="shared" si="710"/>
        <v>0.45685479631961134</v>
      </c>
      <c r="K4805">
        <f t="shared" si="710"/>
        <v>0.2939824037792057</v>
      </c>
      <c r="L4805">
        <f t="shared" si="710"/>
        <v>2.8669080415302164E-2</v>
      </c>
      <c r="M4805">
        <f t="shared" si="710"/>
        <v>-7.2504131565488761E-3</v>
      </c>
    </row>
    <row r="4806" spans="1:13">
      <c r="A4806" s="6">
        <f t="shared" si="708"/>
        <v>1438200</v>
      </c>
      <c r="B4806" s="7">
        <f t="shared" si="709"/>
        <v>43118.645833317831</v>
      </c>
      <c r="C4806">
        <f t="shared" si="702"/>
        <v>0.33504048772376371</v>
      </c>
      <c r="D4806">
        <f t="shared" si="703"/>
        <v>20.335040487723763</v>
      </c>
      <c r="E4806">
        <f t="shared" si="704"/>
        <v>2E-3</v>
      </c>
      <c r="F4806">
        <f t="shared" si="705"/>
        <v>6.6666666666666671E-3</v>
      </c>
      <c r="G4806">
        <f t="shared" si="706"/>
        <v>0.11931195125208005</v>
      </c>
      <c r="H4806">
        <f t="shared" si="707"/>
        <v>0</v>
      </c>
      <c r="I4806">
        <f t="shared" si="710"/>
        <v>0.38212864913307021</v>
      </c>
      <c r="J4806">
        <f t="shared" si="710"/>
        <v>0.44032288472599207</v>
      </c>
      <c r="K4806">
        <f t="shared" si="710"/>
        <v>0.2943555983468959</v>
      </c>
      <c r="L4806">
        <f t="shared" si="710"/>
        <v>3.3434029320546579E-2</v>
      </c>
      <c r="M4806">
        <f t="shared" si="710"/>
        <v>-7.4579608515919389E-3</v>
      </c>
    </row>
    <row r="4807" spans="1:13">
      <c r="A4807" s="6">
        <f t="shared" si="708"/>
        <v>1438500</v>
      </c>
      <c r="B4807" s="7">
        <f t="shared" si="709"/>
        <v>43118.64930554005</v>
      </c>
      <c r="C4807">
        <f t="shared" si="702"/>
        <v>0.28087609927177909</v>
      </c>
      <c r="D4807">
        <f t="shared" si="703"/>
        <v>20.280876099271779</v>
      </c>
      <c r="E4807">
        <f t="shared" si="704"/>
        <v>2E-3</v>
      </c>
      <c r="F4807">
        <f t="shared" si="705"/>
        <v>6.6666666666666671E-3</v>
      </c>
      <c r="G4807">
        <f t="shared" si="706"/>
        <v>0.11931195125208005</v>
      </c>
      <c r="H4807">
        <f t="shared" si="707"/>
        <v>0</v>
      </c>
      <c r="I4807">
        <f t="shared" si="710"/>
        <v>0.33423204678790913</v>
      </c>
      <c r="J4807">
        <f t="shared" si="710"/>
        <v>0.42236369146779068</v>
      </c>
      <c r="K4807">
        <f t="shared" si="710"/>
        <v>0.29377465593246199</v>
      </c>
      <c r="L4807">
        <f t="shared" si="710"/>
        <v>3.8090603715448076E-2</v>
      </c>
      <c r="M4807">
        <f t="shared" si="710"/>
        <v>-7.6413339893996084E-3</v>
      </c>
    </row>
    <row r="4808" spans="1:13">
      <c r="A4808" s="6">
        <f t="shared" si="708"/>
        <v>1438800</v>
      </c>
      <c r="B4808" s="7">
        <f t="shared" si="709"/>
        <v>43118.652777762269</v>
      </c>
      <c r="C4808">
        <f t="shared" si="702"/>
        <v>0.22580126686958221</v>
      </c>
      <c r="D4808">
        <f t="shared" si="703"/>
        <v>20.225801266869581</v>
      </c>
      <c r="E4808">
        <f t="shared" si="704"/>
        <v>2E-3</v>
      </c>
      <c r="F4808">
        <f t="shared" si="705"/>
        <v>6.6666666666666671E-3</v>
      </c>
      <c r="G4808">
        <f t="shared" si="706"/>
        <v>0.11931195125208005</v>
      </c>
      <c r="H4808">
        <f t="shared" si="707"/>
        <v>0</v>
      </c>
      <c r="I4808">
        <f t="shared" si="710"/>
        <v>0.28525205021394262</v>
      </c>
      <c r="J4808">
        <f t="shared" si="710"/>
        <v>0.40303543025163435</v>
      </c>
      <c r="K4808">
        <f t="shared" si="710"/>
        <v>0.29224145962779985</v>
      </c>
      <c r="L4808">
        <f t="shared" si="710"/>
        <v>4.2623709578141919E-2</v>
      </c>
      <c r="M4808">
        <f t="shared" si="710"/>
        <v>-7.7999381763432752E-3</v>
      </c>
    </row>
    <row r="4809" spans="1:13">
      <c r="A4809" s="6">
        <f t="shared" si="708"/>
        <v>1439100</v>
      </c>
      <c r="B4809" s="7">
        <f t="shared" si="709"/>
        <v>43118.656249984488</v>
      </c>
      <c r="C4809">
        <f t="shared" si="702"/>
        <v>0.16999451246372405</v>
      </c>
      <c r="D4809">
        <f t="shared" si="703"/>
        <v>20.169994512463724</v>
      </c>
      <c r="E4809">
        <f t="shared" si="704"/>
        <v>2E-3</v>
      </c>
      <c r="F4809">
        <f t="shared" si="705"/>
        <v>6.6666666666666671E-3</v>
      </c>
      <c r="G4809">
        <f t="shared" si="706"/>
        <v>0.11931195125208005</v>
      </c>
      <c r="H4809">
        <f t="shared" si="707"/>
        <v>0</v>
      </c>
      <c r="I4809">
        <f t="shared" si="710"/>
        <v>0.2353474252929541</v>
      </c>
      <c r="J4809">
        <f t="shared" si="710"/>
        <v>0.3824007525403631</v>
      </c>
      <c r="K4809">
        <f t="shared" si="710"/>
        <v>0.28976097920179916</v>
      </c>
      <c r="L4809">
        <f t="shared" si="710"/>
        <v>4.7018653102995869E-2</v>
      </c>
      <c r="M4809">
        <f t="shared" si="710"/>
        <v>-7.9332593059435966E-3</v>
      </c>
    </row>
    <row r="4810" spans="1:13">
      <c r="A4810" s="6">
        <f t="shared" si="708"/>
        <v>1439400</v>
      </c>
      <c r="B4810" s="7">
        <f t="shared" si="709"/>
        <v>43118.659722206707</v>
      </c>
      <c r="C4810">
        <f t="shared" si="702"/>
        <v>0.11363673048437693</v>
      </c>
      <c r="D4810">
        <f t="shared" si="703"/>
        <v>20.113636730484377</v>
      </c>
      <c r="E4810">
        <f t="shared" si="704"/>
        <v>2E-3</v>
      </c>
      <c r="F4810">
        <f t="shared" si="705"/>
        <v>6.6666666666666671E-3</v>
      </c>
      <c r="G4810">
        <f t="shared" si="706"/>
        <v>0.11931195125208005</v>
      </c>
      <c r="H4810">
        <f t="shared" si="707"/>
        <v>0</v>
      </c>
      <c r="I4810">
        <f t="shared" si="710"/>
        <v>0.18467993503704058</v>
      </c>
      <c r="J4810">
        <f t="shared" si="710"/>
        <v>0.36052654447179494</v>
      </c>
      <c r="K4810">
        <f t="shared" si="710"/>
        <v>0.28634125499111795</v>
      </c>
      <c r="L4810">
        <f t="shared" si="710"/>
        <v>5.1261188329766727E-2</v>
      </c>
      <c r="M4810">
        <f t="shared" si="710"/>
        <v>-8.0408652253182618E-3</v>
      </c>
    </row>
    <row r="4811" spans="1:13">
      <c r="A4811" s="6">
        <f t="shared" si="708"/>
        <v>1439700</v>
      </c>
      <c r="B4811" s="7">
        <f t="shared" si="709"/>
        <v>43118.663194428926</v>
      </c>
      <c r="C4811">
        <f t="shared" si="702"/>
        <v>5.6910601486406288E-2</v>
      </c>
      <c r="D4811">
        <f t="shared" si="703"/>
        <v>20.056910601486408</v>
      </c>
      <c r="E4811">
        <f t="shared" si="704"/>
        <v>2E-3</v>
      </c>
      <c r="F4811">
        <f t="shared" si="705"/>
        <v>6.6666666666666671E-3</v>
      </c>
      <c r="G4811">
        <f t="shared" si="706"/>
        <v>0.11931195125208005</v>
      </c>
      <c r="H4811">
        <f t="shared" si="707"/>
        <v>0</v>
      </c>
      <c r="I4811">
        <f t="shared" ref="I4811:M4861" si="711">$B$1*EXP(-$G4811*I$10)*SIN($B$2*$A4811+$B$3-$G4811*I$10-$H4811)/SQRT((1+$G4811*$B$7)^2+($G4811*$B$7)^2)</f>
        <v>0.13341381524307935</v>
      </c>
      <c r="J4811">
        <f t="shared" si="711"/>
        <v>0.33748371005114369</v>
      </c>
      <c r="K4811">
        <f t="shared" si="711"/>
        <v>0.28199337183789214</v>
      </c>
      <c r="L4811">
        <f t="shared" si="711"/>
        <v>5.5337563321064001E-2</v>
      </c>
      <c r="M4811">
        <f t="shared" si="711"/>
        <v>-8.1224071359807873E-3</v>
      </c>
    </row>
    <row r="4812" spans="1:13">
      <c r="A4812" s="6">
        <f t="shared" si="708"/>
        <v>1440000</v>
      </c>
      <c r="B4812" s="7">
        <f t="shared" si="709"/>
        <v>43118.666666651145</v>
      </c>
      <c r="C4812">
        <f t="shared" si="702"/>
        <v>4.8316971083817162E-13</v>
      </c>
      <c r="D4812">
        <f t="shared" si="703"/>
        <v>20.000000000000483</v>
      </c>
      <c r="E4812">
        <f t="shared" si="704"/>
        <v>2E-3</v>
      </c>
      <c r="F4812">
        <f t="shared" si="705"/>
        <v>6.6666666666666671E-3</v>
      </c>
      <c r="G4812">
        <f t="shared" si="706"/>
        <v>0.11931195125208005</v>
      </c>
      <c r="H4812">
        <f t="shared" si="707"/>
        <v>0</v>
      </c>
      <c r="I4812">
        <f t="shared" si="711"/>
        <v>8.171524213149918E-2</v>
      </c>
      <c r="J4812">
        <f t="shared" si="711"/>
        <v>0.31334694131961272</v>
      </c>
      <c r="K4812">
        <f t="shared" si="711"/>
        <v>0.27673142315882993</v>
      </c>
      <c r="L4812">
        <f t="shared" si="711"/>
        <v>5.9234564738491383E-2</v>
      </c>
      <c r="M4812">
        <f t="shared" si="711"/>
        <v>-8.1776207244513392E-3</v>
      </c>
    </row>
    <row r="4813" spans="1:13">
      <c r="A4813" s="6">
        <f t="shared" si="708"/>
        <v>1440300</v>
      </c>
      <c r="B4813" s="7">
        <f t="shared" si="709"/>
        <v>43118.670138873364</v>
      </c>
      <c r="C4813">
        <f t="shared" ref="C4813:C4876" si="712">$B$1*SIN($B$2*A4813+$B$3)</f>
        <v>-5.6910601485441518E-2</v>
      </c>
      <c r="D4813">
        <f t="shared" ref="D4813:D4876" si="713">C4813-$B$9</f>
        <v>19.943089398514559</v>
      </c>
      <c r="E4813">
        <f t="shared" ref="E4813:E4876" si="714">$B$5*20</f>
        <v>2E-3</v>
      </c>
      <c r="F4813">
        <f t="shared" ref="F4813:F4876" si="715">E4813/$B$4</f>
        <v>6.6666666666666671E-3</v>
      </c>
      <c r="G4813">
        <f t="shared" ref="G4813:G4876" si="716">SQRT($B$2/(2*F4813))</f>
        <v>0.11931195125208005</v>
      </c>
      <c r="H4813">
        <f t="shared" ref="H4813:H4876" si="717">ATAN(G4813*$B$7/(1+G4813*$B$7))</f>
        <v>0</v>
      </c>
      <c r="I4813">
        <f t="shared" si="711"/>
        <v>2.9751793695791184E-2</v>
      </c>
      <c r="J4813">
        <f t="shared" si="711"/>
        <v>0.28819447624451672</v>
      </c>
      <c r="K4813">
        <f t="shared" si="711"/>
        <v>0.27057246526222672</v>
      </c>
      <c r="L4813">
        <f t="shared" si="711"/>
        <v>6.293956067290947E-2</v>
      </c>
      <c r="M4813">
        <f t="shared" si="711"/>
        <v>-8.2063270190133961E-3</v>
      </c>
    </row>
    <row r="4814" spans="1:13">
      <c r="A4814" s="6">
        <f t="shared" ref="A4814:A4877" si="718">A4813+300</f>
        <v>1440600</v>
      </c>
      <c r="B4814" s="7">
        <f t="shared" ref="B4814:B4877" si="719">B4813+300/86400</f>
        <v>43118.673611095583</v>
      </c>
      <c r="C4814">
        <f t="shared" si="712"/>
        <v>-0.11363673048341685</v>
      </c>
      <c r="D4814">
        <f t="shared" si="713"/>
        <v>19.886363269516583</v>
      </c>
      <c r="E4814">
        <f t="shared" si="714"/>
        <v>2E-3</v>
      </c>
      <c r="F4814">
        <f t="shared" si="715"/>
        <v>6.6666666666666671E-3</v>
      </c>
      <c r="G4814">
        <f t="shared" si="716"/>
        <v>0.11931195125208005</v>
      </c>
      <c r="H4814">
        <f t="shared" si="717"/>
        <v>0</v>
      </c>
      <c r="I4814">
        <f t="shared" si="711"/>
        <v>-2.230809349220772E-2</v>
      </c>
      <c r="J4814">
        <f t="shared" si="711"/>
        <v>0.26210784511528218</v>
      </c>
      <c r="K4814">
        <f t="shared" si="711"/>
        <v>0.26353646206089981</v>
      </c>
      <c r="L4814">
        <f t="shared" si="711"/>
        <v>6.6440541590066182E-2</v>
      </c>
      <c r="M4814">
        <f t="shared" si="711"/>
        <v>-8.2084329698407857E-3</v>
      </c>
    </row>
    <row r="4815" spans="1:13">
      <c r="A4815" s="6">
        <f t="shared" si="718"/>
        <v>1440900</v>
      </c>
      <c r="B4815" s="7">
        <f t="shared" si="719"/>
        <v>43118.677083317802</v>
      </c>
      <c r="C4815">
        <f t="shared" si="712"/>
        <v>-0.16999451246277175</v>
      </c>
      <c r="D4815">
        <f t="shared" si="713"/>
        <v>19.830005487537228</v>
      </c>
      <c r="E4815">
        <f t="shared" si="714"/>
        <v>2E-3</v>
      </c>
      <c r="F4815">
        <f t="shared" si="715"/>
        <v>6.6666666666666671E-3</v>
      </c>
      <c r="G4815">
        <f t="shared" si="716"/>
        <v>0.11931195125208005</v>
      </c>
      <c r="H4815">
        <f t="shared" si="717"/>
        <v>0</v>
      </c>
      <c r="I4815">
        <f t="shared" si="711"/>
        <v>-7.4295670260068988E-2</v>
      </c>
      <c r="J4815">
        <f t="shared" si="711"/>
        <v>0.23517160626755462</v>
      </c>
      <c r="K4815">
        <f t="shared" si="711"/>
        <v>0.25564622036027207</v>
      </c>
      <c r="L4815">
        <f t="shared" si="711"/>
        <v>6.9726159258830564E-2</v>
      </c>
      <c r="M4815">
        <f t="shared" si="711"/>
        <v>-8.1839317506133182E-3</v>
      </c>
    </row>
    <row r="4816" spans="1:13">
      <c r="A4816" s="6">
        <f t="shared" si="718"/>
        <v>1441200</v>
      </c>
      <c r="B4816" s="7">
        <f t="shared" si="719"/>
        <v>43118.680555540021</v>
      </c>
      <c r="C4816">
        <f t="shared" si="712"/>
        <v>-0.22580126686864083</v>
      </c>
      <c r="D4816">
        <f t="shared" si="713"/>
        <v>19.77419873313136</v>
      </c>
      <c r="E4816">
        <f t="shared" si="714"/>
        <v>2E-3</v>
      </c>
      <c r="F4816">
        <f t="shared" si="715"/>
        <v>6.6666666666666671E-3</v>
      </c>
      <c r="G4816">
        <f t="shared" si="716"/>
        <v>0.11931195125208005</v>
      </c>
      <c r="H4816">
        <f t="shared" si="717"/>
        <v>0</v>
      </c>
      <c r="I4816">
        <f t="shared" si="711"/>
        <v>-0.12604242182533512</v>
      </c>
      <c r="J4816">
        <f t="shared" si="711"/>
        <v>0.20747307199230403</v>
      </c>
      <c r="K4816">
        <f t="shared" si="711"/>
        <v>0.24692731593144712</v>
      </c>
      <c r="L4816">
        <f t="shared" si="711"/>
        <v>7.2785763535819767E-2</v>
      </c>
      <c r="M4816">
        <f t="shared" si="711"/>
        <v>-8.1329027806438838E-3</v>
      </c>
    </row>
    <row r="4817" spans="1:13">
      <c r="A4817" s="6">
        <f t="shared" si="718"/>
        <v>1441500</v>
      </c>
      <c r="B4817" s="7">
        <f t="shared" si="719"/>
        <v>43118.68402776224</v>
      </c>
      <c r="C4817">
        <f t="shared" si="712"/>
        <v>-0.28087609927085161</v>
      </c>
      <c r="D4817">
        <f t="shared" si="713"/>
        <v>19.719123900729148</v>
      </c>
      <c r="E4817">
        <f t="shared" si="714"/>
        <v>2E-3</v>
      </c>
      <c r="F4817">
        <f t="shared" si="715"/>
        <v>6.6666666666666671E-3</v>
      </c>
      <c r="G4817">
        <f t="shared" si="716"/>
        <v>0.11931195125208005</v>
      </c>
      <c r="H4817">
        <f t="shared" si="717"/>
        <v>0</v>
      </c>
      <c r="I4817">
        <f t="shared" si="711"/>
        <v>-0.17738061402683997</v>
      </c>
      <c r="J4817">
        <f t="shared" si="711"/>
        <v>0.17910202551788107</v>
      </c>
      <c r="K4817">
        <f t="shared" si="711"/>
        <v>0.23740801060877051</v>
      </c>
      <c r="L4817">
        <f t="shared" si="711"/>
        <v>7.5609436887248999E-2</v>
      </c>
      <c r="M4817">
        <f t="shared" si="711"/>
        <v>-8.055511467445306E-3</v>
      </c>
    </row>
    <row r="4818" spans="1:13">
      <c r="A4818" s="6">
        <f t="shared" si="718"/>
        <v>1441800</v>
      </c>
      <c r="B4818" s="7">
        <f t="shared" si="719"/>
        <v>43118.687499984459</v>
      </c>
      <c r="C4818">
        <f t="shared" si="712"/>
        <v>-0.33504048772285322</v>
      </c>
      <c r="D4818">
        <f t="shared" si="713"/>
        <v>19.664959512277147</v>
      </c>
      <c r="E4818">
        <f t="shared" si="714"/>
        <v>2E-3</v>
      </c>
      <c r="F4818">
        <f t="shared" si="715"/>
        <v>6.6666666666666671E-3</v>
      </c>
      <c r="G4818">
        <f t="shared" si="716"/>
        <v>0.11931195125208005</v>
      </c>
      <c r="H4818">
        <f t="shared" si="717"/>
        <v>0</v>
      </c>
      <c r="I4818">
        <f t="shared" si="711"/>
        <v>-0.22814383702537952</v>
      </c>
      <c r="J4818">
        <f t="shared" si="711"/>
        <v>0.15015042998282782</v>
      </c>
      <c r="K4818">
        <f t="shared" si="711"/>
        <v>0.22711916068071319</v>
      </c>
      <c r="L4818">
        <f t="shared" si="711"/>
        <v>7.8188026536048991E-2</v>
      </c>
      <c r="M4818">
        <f t="shared" si="711"/>
        <v>-7.9520086705713589E-3</v>
      </c>
    </row>
    <row r="4819" spans="1:13">
      <c r="A4819" s="6">
        <f t="shared" si="718"/>
        <v>1442100</v>
      </c>
      <c r="B4819" s="7">
        <f t="shared" si="719"/>
        <v>43118.690972206678</v>
      </c>
      <c r="C4819">
        <f t="shared" si="712"/>
        <v>-0.38811886143069896</v>
      </c>
      <c r="D4819">
        <f t="shared" si="713"/>
        <v>19.611881138569302</v>
      </c>
      <c r="E4819">
        <f t="shared" si="714"/>
        <v>2E-3</v>
      </c>
      <c r="F4819">
        <f t="shared" si="715"/>
        <v>6.6666666666666671E-3</v>
      </c>
      <c r="G4819">
        <f t="shared" si="716"/>
        <v>0.11931195125208005</v>
      </c>
      <c r="H4819">
        <f t="shared" si="717"/>
        <v>0</v>
      </c>
      <c r="I4819">
        <f t="shared" si="711"/>
        <v>-0.27816754471197208</v>
      </c>
      <c r="J4819">
        <f t="shared" si="711"/>
        <v>0.1207121303424625</v>
      </c>
      <c r="K4819">
        <f t="shared" si="711"/>
        <v>0.21609411687092031</v>
      </c>
      <c r="L4819">
        <f t="shared" si="711"/>
        <v>8.0513174130083937E-2</v>
      </c>
      <c r="M4819">
        <f t="shared" si="711"/>
        <v>-7.8227298884693108E-3</v>
      </c>
    </row>
    <row r="4820" spans="1:13">
      <c r="A4820" s="6">
        <f t="shared" si="718"/>
        <v>1442400</v>
      </c>
      <c r="B4820" s="7">
        <f t="shared" si="719"/>
        <v>43118.694444428897</v>
      </c>
      <c r="C4820">
        <f t="shared" si="712"/>
        <v>-0.43993916985549564</v>
      </c>
      <c r="D4820">
        <f t="shared" si="713"/>
        <v>19.560060830144504</v>
      </c>
      <c r="E4820">
        <f t="shared" si="714"/>
        <v>2E-3</v>
      </c>
      <c r="F4820">
        <f t="shared" si="715"/>
        <v>6.6666666666666671E-3</v>
      </c>
      <c r="G4820">
        <f t="shared" si="716"/>
        <v>0.11931195125208005</v>
      </c>
      <c r="H4820">
        <f t="shared" si="717"/>
        <v>0</v>
      </c>
      <c r="I4820">
        <f t="shared" si="711"/>
        <v>-0.32728958807443709</v>
      </c>
      <c r="J4820">
        <f t="shared" si="711"/>
        <v>9.0882549175950941E-2</v>
      </c>
      <c r="K4820">
        <f t="shared" si="711"/>
        <v>0.2043686162337929</v>
      </c>
      <c r="L4820">
        <f t="shared" si="711"/>
        <v>8.2577342835260567E-2</v>
      </c>
      <c r="M4820">
        <f t="shared" si="711"/>
        <v>-7.6680941709813474E-3</v>
      </c>
    </row>
    <row r="4821" spans="1:13">
      <c r="A4821" s="6">
        <f t="shared" si="718"/>
        <v>1442700</v>
      </c>
      <c r="B4821" s="7">
        <f t="shared" si="719"/>
        <v>43118.697916651116</v>
      </c>
      <c r="C4821">
        <f t="shared" si="712"/>
        <v>-0.49033344040563825</v>
      </c>
      <c r="D4821">
        <f t="shared" si="713"/>
        <v>19.509666559594361</v>
      </c>
      <c r="E4821">
        <f t="shared" si="714"/>
        <v>2E-3</v>
      </c>
      <c r="F4821">
        <f t="shared" si="715"/>
        <v>6.6666666666666671E-3</v>
      </c>
      <c r="G4821">
        <f t="shared" si="716"/>
        <v>0.11931195125208005</v>
      </c>
      <c r="H4821">
        <f t="shared" si="717"/>
        <v>0</v>
      </c>
      <c r="I4821">
        <f t="shared" si="711"/>
        <v>-0.37535074079437969</v>
      </c>
      <c r="J4821">
        <f t="shared" si="711"/>
        <v>6.0758377379342032E-2</v>
      </c>
      <c r="K4821">
        <f t="shared" si="711"/>
        <v>0.19198066631482485</v>
      </c>
      <c r="L4821">
        <f t="shared" si="711"/>
        <v>8.4373841765757435E-2</v>
      </c>
      <c r="M4821">
        <f t="shared" si="711"/>
        <v>-7.4886027610180771E-3</v>
      </c>
    </row>
    <row r="4822" spans="1:13">
      <c r="A4822" s="6">
        <f t="shared" si="718"/>
        <v>1443000</v>
      </c>
      <c r="B4822" s="7">
        <f t="shared" si="719"/>
        <v>43118.701388873335</v>
      </c>
      <c r="C4822">
        <f t="shared" si="712"/>
        <v>-0.53913832291058628</v>
      </c>
      <c r="D4822">
        <f t="shared" si="713"/>
        <v>19.460861677089415</v>
      </c>
      <c r="E4822">
        <f t="shared" si="714"/>
        <v>2E-3</v>
      </c>
      <c r="F4822">
        <f t="shared" si="715"/>
        <v>6.6666666666666671E-3</v>
      </c>
      <c r="G4822">
        <f t="shared" si="716"/>
        <v>0.11931195125208005</v>
      </c>
      <c r="H4822">
        <f t="shared" si="717"/>
        <v>0</v>
      </c>
      <c r="I4822">
        <f t="shared" si="711"/>
        <v>-0.42219521537041405</v>
      </c>
      <c r="J4822">
        <f t="shared" si="711"/>
        <v>3.0437260747418517E-2</v>
      </c>
      <c r="K4822">
        <f t="shared" si="711"/>
        <v>0.17897042195125895</v>
      </c>
      <c r="L4822">
        <f t="shared" si="711"/>
        <v>8.5896847672156149E-2</v>
      </c>
      <c r="M4822">
        <f t="shared" si="711"/>
        <v>-7.2848374698074045E-3</v>
      </c>
    </row>
    <row r="4823" spans="1:13">
      <c r="A4823" s="6">
        <f t="shared" si="718"/>
        <v>1443300</v>
      </c>
      <c r="B4823" s="7">
        <f t="shared" si="719"/>
        <v>43118.704861095553</v>
      </c>
      <c r="C4823">
        <f t="shared" si="712"/>
        <v>-0.58619561911087803</v>
      </c>
      <c r="D4823">
        <f t="shared" si="713"/>
        <v>19.413804380889122</v>
      </c>
      <c r="E4823">
        <f t="shared" si="714"/>
        <v>2E-3</v>
      </c>
      <c r="F4823">
        <f t="shared" si="715"/>
        <v>6.6666666666666671E-3</v>
      </c>
      <c r="G4823">
        <f t="shared" si="716"/>
        <v>0.11931195125208005</v>
      </c>
      <c r="H4823">
        <f t="shared" si="717"/>
        <v>0</v>
      </c>
      <c r="I4823">
        <f t="shared" si="711"/>
        <v>-0.46767116809422776</v>
      </c>
      <c r="J4823">
        <f t="shared" si="711"/>
        <v>1.7483460570163213E-5</v>
      </c>
      <c r="K4823">
        <f t="shared" si="711"/>
        <v>0.16538005511253293</v>
      </c>
      <c r="L4823">
        <f t="shared" si="711"/>
        <v>8.7141423817163374E-2</v>
      </c>
      <c r="M4823">
        <f t="shared" si="711"/>
        <v>-7.0574587909874933E-3</v>
      </c>
    </row>
    <row r="4824" spans="1:13">
      <c r="A4824" s="6">
        <f t="shared" si="718"/>
        <v>1443600</v>
      </c>
      <c r="B4824" s="7">
        <f t="shared" si="719"/>
        <v>43118.708333317772</v>
      </c>
      <c r="C4824">
        <f t="shared" si="712"/>
        <v>-0.63135279544902168</v>
      </c>
      <c r="D4824">
        <f t="shared" si="713"/>
        <v>19.368647204550978</v>
      </c>
      <c r="E4824">
        <f t="shared" si="714"/>
        <v>2E-3</v>
      </c>
      <c r="F4824">
        <f t="shared" si="715"/>
        <v>6.6666666666666671E-3</v>
      </c>
      <c r="G4824">
        <f t="shared" si="716"/>
        <v>0.11931195125208005</v>
      </c>
      <c r="H4824">
        <f t="shared" si="717"/>
        <v>0</v>
      </c>
      <c r="I4824">
        <f t="shared" si="711"/>
        <v>-0.51163119124354595</v>
      </c>
      <c r="J4824">
        <f t="shared" si="711"/>
        <v>-3.0402350497924321E-2</v>
      </c>
      <c r="K4824">
        <f t="shared" si="711"/>
        <v>0.15125361820218286</v>
      </c>
      <c r="L4824">
        <f t="shared" si="711"/>
        <v>8.8103535977772346E-2</v>
      </c>
      <c r="M4824">
        <f t="shared" si="711"/>
        <v>-6.8072037596534039E-3</v>
      </c>
    </row>
    <row r="4825" spans="1:13">
      <c r="A4825" s="6">
        <f t="shared" si="718"/>
        <v>1443900</v>
      </c>
      <c r="B4825" s="7">
        <f t="shared" si="719"/>
        <v>43118.711805539991</v>
      </c>
      <c r="C4825">
        <f t="shared" si="712"/>
        <v>-0.67446347749827995</v>
      </c>
      <c r="D4825">
        <f t="shared" si="713"/>
        <v>19.325536522501721</v>
      </c>
      <c r="E4825">
        <f t="shared" si="714"/>
        <v>2E-3</v>
      </c>
      <c r="F4825">
        <f t="shared" si="715"/>
        <v>6.6666666666666671E-3</v>
      </c>
      <c r="G4825">
        <f t="shared" si="716"/>
        <v>0.11931195125208005</v>
      </c>
      <c r="H4825">
        <f t="shared" si="717"/>
        <v>0</v>
      </c>
      <c r="I4825">
        <f t="shared" si="711"/>
        <v>-0.55393279089581537</v>
      </c>
      <c r="J4825">
        <f t="shared" si="711"/>
        <v>-6.0723636961058106E-2</v>
      </c>
      <c r="K4825">
        <f t="shared" si="711"/>
        <v>0.1366369012645017</v>
      </c>
      <c r="L4825">
        <f t="shared" si="711"/>
        <v>8.8780065521965518E-2</v>
      </c>
      <c r="M4825">
        <f t="shared" si="711"/>
        <v>-6.5348835633000681E-3</v>
      </c>
    </row>
    <row r="4826" spans="1:13">
      <c r="A4826" s="6">
        <f t="shared" si="718"/>
        <v>1444200</v>
      </c>
      <c r="B4826" s="7">
        <f t="shared" si="719"/>
        <v>43118.71527776221</v>
      </c>
      <c r="C4826">
        <f t="shared" si="712"/>
        <v>-0.71538792442724508</v>
      </c>
      <c r="D4826">
        <f t="shared" si="713"/>
        <v>19.284612075572756</v>
      </c>
      <c r="E4826">
        <f t="shared" si="714"/>
        <v>2E-3</v>
      </c>
      <c r="F4826">
        <f t="shared" si="715"/>
        <v>6.6666666666666671E-3</v>
      </c>
      <c r="G4826">
        <f t="shared" si="716"/>
        <v>0.11931195125208005</v>
      </c>
      <c r="H4826">
        <f t="shared" si="717"/>
        <v>0</v>
      </c>
      <c r="I4826">
        <f t="shared" si="711"/>
        <v>-0.59443884881434139</v>
      </c>
      <c r="J4826">
        <f t="shared" si="711"/>
        <v>-9.0848091198033651E-2</v>
      </c>
      <c r="K4826">
        <f t="shared" si="711"/>
        <v>0.12157728355864816</v>
      </c>
      <c r="L4826">
        <f t="shared" si="711"/>
        <v>8.9168819517585846E-2</v>
      </c>
      <c r="M4826">
        <f t="shared" si="711"/>
        <v>-6.2413809124029079E-3</v>
      </c>
    </row>
    <row r="4827" spans="1:13">
      <c r="A4827" s="6">
        <f t="shared" si="718"/>
        <v>1444500</v>
      </c>
      <c r="B4827" s="7">
        <f t="shared" si="719"/>
        <v>43118.718749984429</v>
      </c>
      <c r="C4827">
        <f t="shared" si="712"/>
        <v>-0.75399348196156257</v>
      </c>
      <c r="D4827">
        <f t="shared" si="713"/>
        <v>19.246006518038438</v>
      </c>
      <c r="E4827">
        <f t="shared" si="714"/>
        <v>2E-3</v>
      </c>
      <c r="F4827">
        <f t="shared" si="715"/>
        <v>6.6666666666666671E-3</v>
      </c>
      <c r="G4827">
        <f t="shared" si="716"/>
        <v>0.11931195125208005</v>
      </c>
      <c r="H4827">
        <f t="shared" si="717"/>
        <v>0</v>
      </c>
      <c r="I4827">
        <f t="shared" si="711"/>
        <v>-0.6330180669090254</v>
      </c>
      <c r="J4827">
        <f t="shared" si="711"/>
        <v>-0.12067806649846333</v>
      </c>
      <c r="K4827">
        <f t="shared" si="711"/>
        <v>0.10612357998155222</v>
      </c>
      <c r="L4827">
        <f t="shared" si="711"/>
        <v>8.9268537840598031E-2</v>
      </c>
      <c r="M4827">
        <f t="shared" si="711"/>
        <v>-5.9276471791635133E-3</v>
      </c>
    </row>
    <row r="4828" spans="1:13">
      <c r="A4828" s="6">
        <f t="shared" si="718"/>
        <v>1444800</v>
      </c>
      <c r="B4828" s="7">
        <f t="shared" si="719"/>
        <v>43118.722222206648</v>
      </c>
      <c r="C4828">
        <f t="shared" si="712"/>
        <v>-0.79015501237537911</v>
      </c>
      <c r="D4828">
        <f t="shared" si="713"/>
        <v>19.209844987624621</v>
      </c>
      <c r="E4828">
        <f t="shared" si="714"/>
        <v>2E-3</v>
      </c>
      <c r="F4828">
        <f t="shared" si="715"/>
        <v>6.6666666666666671E-3</v>
      </c>
      <c r="G4828">
        <f t="shared" si="716"/>
        <v>0.11931195125208005</v>
      </c>
      <c r="H4828">
        <f t="shared" si="717"/>
        <v>0</v>
      </c>
      <c r="I4828">
        <f t="shared" si="711"/>
        <v>-0.66954539283181358</v>
      </c>
      <c r="J4828">
        <f t="shared" si="711"/>
        <v>-0.15011687068873653</v>
      </c>
      <c r="K4828">
        <f t="shared" si="711"/>
        <v>9.0325882837152358E-2</v>
      </c>
      <c r="L4828">
        <f t="shared" si="711"/>
        <v>8.9078897259712367E-2</v>
      </c>
      <c r="M4828">
        <f t="shared" si="711"/>
        <v>-5.5946993136898682E-3</v>
      </c>
    </row>
    <row r="4829" spans="1:13">
      <c r="A4829" s="6">
        <f t="shared" si="718"/>
        <v>1445100</v>
      </c>
      <c r="B4829" s="7">
        <f t="shared" si="719"/>
        <v>43118.725694428867</v>
      </c>
      <c r="C4829">
        <f t="shared" si="712"/>
        <v>-0.82375530011828357</v>
      </c>
      <c r="D4829">
        <f t="shared" si="713"/>
        <v>19.176244699881718</v>
      </c>
      <c r="E4829">
        <f t="shared" si="714"/>
        <v>2E-3</v>
      </c>
      <c r="F4829">
        <f t="shared" si="715"/>
        <v>6.6666666666666671E-3</v>
      </c>
      <c r="G4829">
        <f t="shared" si="716"/>
        <v>0.11931195125208005</v>
      </c>
      <c r="H4829">
        <f t="shared" si="717"/>
        <v>0</v>
      </c>
      <c r="I4829">
        <f t="shared" si="711"/>
        <v>-0.70390242532689384</v>
      </c>
      <c r="J4829">
        <f t="shared" si="711"/>
        <v>-0.17906907955430482</v>
      </c>
      <c r="K4829">
        <f t="shared" si="711"/>
        <v>7.4235399464983656E-2</v>
      </c>
      <c r="L4829">
        <f t="shared" si="711"/>
        <v>8.8600512484118807E-2</v>
      </c>
      <c r="M4829">
        <f t="shared" si="711"/>
        <v>-5.2436165476091486E-3</v>
      </c>
    </row>
    <row r="4830" spans="1:13">
      <c r="A4830" s="6">
        <f t="shared" si="718"/>
        <v>1445400</v>
      </c>
      <c r="B4830" s="7">
        <f t="shared" si="719"/>
        <v>43118.729166651086</v>
      </c>
      <c r="C4830">
        <f t="shared" si="712"/>
        <v>-0.8546854317626511</v>
      </c>
      <c r="D4830">
        <f t="shared" si="713"/>
        <v>19.14531456823735</v>
      </c>
      <c r="E4830">
        <f t="shared" si="714"/>
        <v>2E-3</v>
      </c>
      <c r="F4830">
        <f t="shared" si="715"/>
        <v>6.6666666666666671E-3</v>
      </c>
      <c r="G4830">
        <f t="shared" si="716"/>
        <v>0.11931195125208005</v>
      </c>
      <c r="H4830">
        <f t="shared" si="717"/>
        <v>0</v>
      </c>
      <c r="I4830">
        <f t="shared" si="711"/>
        <v>-0.73597779802143415</v>
      </c>
      <c r="J4830">
        <f t="shared" si="711"/>
        <v>-0.20744084615168659</v>
      </c>
      <c r="K4830">
        <f t="shared" si="711"/>
        <v>5.7904286254584734E-2</v>
      </c>
      <c r="L4830">
        <f t="shared" si="711"/>
        <v>8.7834934170943152E-2</v>
      </c>
      <c r="M4830">
        <f t="shared" si="711"/>
        <v>-4.8755368958015907E-3</v>
      </c>
    </row>
    <row r="4831" spans="1:13">
      <c r="A4831" s="6">
        <f t="shared" si="718"/>
        <v>1445700</v>
      </c>
      <c r="B4831" s="7">
        <f t="shared" si="719"/>
        <v>43118.732638873305</v>
      </c>
      <c r="C4831">
        <f t="shared" si="712"/>
        <v>-0.88284514904048994</v>
      </c>
      <c r="D4831">
        <f t="shared" si="713"/>
        <v>19.117154850959508</v>
      </c>
      <c r="E4831">
        <f t="shared" si="714"/>
        <v>2E-3</v>
      </c>
      <c r="F4831">
        <f t="shared" si="715"/>
        <v>6.6666666666666671E-3</v>
      </c>
      <c r="G4831">
        <f t="shared" si="716"/>
        <v>0.11931195125208005</v>
      </c>
      <c r="H4831">
        <f t="shared" si="717"/>
        <v>0</v>
      </c>
      <c r="I4831">
        <f t="shared" si="711"/>
        <v>-0.76566754041351381</v>
      </c>
      <c r="J4831">
        <f t="shared" si="711"/>
        <v>-0.23514020500813118</v>
      </c>
      <c r="K4831">
        <f t="shared" si="711"/>
        <v>4.138547958345553E-2</v>
      </c>
      <c r="L4831">
        <f t="shared" si="711"/>
        <v>8.6784643898879396E-2</v>
      </c>
      <c r="M4831">
        <f t="shared" si="711"/>
        <v>-4.4916534675884705E-3</v>
      </c>
    </row>
    <row r="4832" spans="1:13">
      <c r="A4832" s="6">
        <f t="shared" si="718"/>
        <v>1446000</v>
      </c>
      <c r="B4832" s="7">
        <f t="shared" si="719"/>
        <v>43118.736111095524</v>
      </c>
      <c r="C4832">
        <f t="shared" si="712"/>
        <v>-0.90814317382487197</v>
      </c>
      <c r="D4832">
        <f t="shared" si="713"/>
        <v>19.091856826175128</v>
      </c>
      <c r="E4832">
        <f t="shared" si="714"/>
        <v>2E-3</v>
      </c>
      <c r="F4832">
        <f t="shared" si="715"/>
        <v>6.6666666666666671E-3</v>
      </c>
      <c r="G4832">
        <f t="shared" si="716"/>
        <v>0.11931195125208005</v>
      </c>
      <c r="H4832">
        <f t="shared" si="717"/>
        <v>0</v>
      </c>
      <c r="I4832">
        <f t="shared" si="711"/>
        <v>-0.79287541488654689</v>
      </c>
      <c r="J4832">
        <f t="shared" si="711"/>
        <v>-0.26207737022242816</v>
      </c>
      <c r="K4832">
        <f t="shared" si="711"/>
        <v>2.4732524226823437E-2</v>
      </c>
      <c r="L4832">
        <f t="shared" si="711"/>
        <v>8.5453046124294607E-2</v>
      </c>
      <c r="M4832">
        <f t="shared" si="711"/>
        <v>-4.0932105993366141E-3</v>
      </c>
    </row>
    <row r="4833" spans="1:13">
      <c r="A4833" s="6">
        <f t="shared" si="718"/>
        <v>1446300</v>
      </c>
      <c r="B4833" s="7">
        <f t="shared" si="719"/>
        <v>43118.739583317743</v>
      </c>
      <c r="C4833">
        <f t="shared" si="712"/>
        <v>-0.9304975040029031</v>
      </c>
      <c r="D4833">
        <f t="shared" si="713"/>
        <v>19.069502495997096</v>
      </c>
      <c r="E4833">
        <f t="shared" si="714"/>
        <v>2E-3</v>
      </c>
      <c r="F4833">
        <f t="shared" si="715"/>
        <v>6.6666666666666671E-3</v>
      </c>
      <c r="G4833">
        <f t="shared" si="716"/>
        <v>0.11931195125208005</v>
      </c>
      <c r="H4833">
        <f t="shared" si="717"/>
        <v>0</v>
      </c>
      <c r="I4833">
        <f t="shared" si="711"/>
        <v>-0.81751322865816523</v>
      </c>
      <c r="J4833">
        <f t="shared" si="711"/>
        <v>-0.28816502650092229</v>
      </c>
      <c r="K4833">
        <f t="shared" si="711"/>
        <v>7.9993997952237782E-3</v>
      </c>
      <c r="L4833">
        <f t="shared" si="711"/>
        <v>8.3844457145871049E-2</v>
      </c>
      <c r="M4833">
        <f t="shared" si="711"/>
        <v>-3.6814998210110178E-3</v>
      </c>
    </row>
    <row r="4834" spans="1:13">
      <c r="A4834" s="6">
        <f t="shared" si="718"/>
        <v>1446600</v>
      </c>
      <c r="B4834" s="7">
        <f t="shared" si="719"/>
        <v>43118.743055539962</v>
      </c>
      <c r="C4834">
        <f t="shared" si="712"/>
        <v>-0.94983567928077151</v>
      </c>
      <c r="D4834">
        <f t="shared" si="713"/>
        <v>19.050164320719229</v>
      </c>
      <c r="E4834">
        <f t="shared" si="714"/>
        <v>2E-3</v>
      </c>
      <c r="F4834">
        <f t="shared" si="715"/>
        <v>6.6666666666666671E-3</v>
      </c>
      <c r="G4834">
        <f t="shared" si="716"/>
        <v>0.11931195125208005</v>
      </c>
      <c r="H4834">
        <f t="shared" si="717"/>
        <v>0</v>
      </c>
      <c r="I4834">
        <f t="shared" si="711"/>
        <v>-0.83950111965196039</v>
      </c>
      <c r="J4834">
        <f t="shared" si="711"/>
        <v>-0.31331861218492552</v>
      </c>
      <c r="K4834">
        <f t="shared" si="711"/>
        <v>-8.7596542372473819E-3</v>
      </c>
      <c r="L4834">
        <f t="shared" si="711"/>
        <v>8.196409111357672E-2</v>
      </c>
      <c r="M4834">
        <f t="shared" si="711"/>
        <v>-3.257855669756077E-3</v>
      </c>
    </row>
    <row r="4835" spans="1:13">
      <c r="A4835" s="6">
        <f t="shared" si="718"/>
        <v>1446900</v>
      </c>
      <c r="B4835" s="7">
        <f t="shared" si="719"/>
        <v>43118.746527762181</v>
      </c>
      <c r="C4835">
        <f t="shared" si="712"/>
        <v>-0.96609501605977066</v>
      </c>
      <c r="D4835">
        <f t="shared" si="713"/>
        <v>19.033904983940229</v>
      </c>
      <c r="E4835">
        <f t="shared" si="714"/>
        <v>2E-3</v>
      </c>
      <c r="F4835">
        <f t="shared" si="715"/>
        <v>6.6666666666666671E-3</v>
      </c>
      <c r="G4835">
        <f t="shared" si="716"/>
        <v>0.11931195125208005</v>
      </c>
      <c r="H4835">
        <f t="shared" si="717"/>
        <v>0</v>
      </c>
      <c r="I4835">
        <f t="shared" si="711"/>
        <v>-0.85876781536596758</v>
      </c>
      <c r="J4835">
        <f t="shared" si="711"/>
        <v>-0.33745659335262401</v>
      </c>
      <c r="K4835">
        <f t="shared" si="711"/>
        <v>-2.5490314347162861E-2</v>
      </c>
      <c r="L4835">
        <f t="shared" si="711"/>
        <v>7.9818043127291155E-2</v>
      </c>
      <c r="M4835">
        <f t="shared" si="711"/>
        <v>-2.8236513640679663E-3</v>
      </c>
    </row>
    <row r="4836" spans="1:13">
      <c r="A4836" s="6">
        <f t="shared" si="718"/>
        <v>1447200</v>
      </c>
      <c r="B4836" s="7">
        <f t="shared" si="719"/>
        <v>43118.7499999844</v>
      </c>
      <c r="C4836">
        <f t="shared" si="712"/>
        <v>-0.97922281062166605</v>
      </c>
      <c r="D4836">
        <f t="shared" si="713"/>
        <v>19.020777189378332</v>
      </c>
      <c r="E4836">
        <f t="shared" si="714"/>
        <v>2E-3</v>
      </c>
      <c r="F4836">
        <f t="shared" si="715"/>
        <v>6.6666666666666671E-3</v>
      </c>
      <c r="G4836">
        <f t="shared" si="716"/>
        <v>0.11931195125208005</v>
      </c>
      <c r="H4836">
        <f t="shared" si="717"/>
        <v>0</v>
      </c>
      <c r="I4836">
        <f t="shared" si="711"/>
        <v>-0.87525086389848727</v>
      </c>
      <c r="J4836">
        <f t="shared" si="711"/>
        <v>-0.36050072810673051</v>
      </c>
      <c r="K4836">
        <f t="shared" si="711"/>
        <v>-4.213834904843556E-2</v>
      </c>
      <c r="L4836">
        <f t="shared" si="711"/>
        <v>7.7413269479876978E-2</v>
      </c>
      <c r="M4836">
        <f t="shared" si="711"/>
        <v>-2.3802943525833907E-3</v>
      </c>
    </row>
    <row r="4837" spans="1:13">
      <c r="A4837" s="6">
        <f t="shared" si="718"/>
        <v>1447500</v>
      </c>
      <c r="B4837" s="7">
        <f t="shared" si="719"/>
        <v>43118.753472206619</v>
      </c>
      <c r="C4837">
        <f t="shared" si="712"/>
        <v>-0.98917650996471118</v>
      </c>
      <c r="D4837">
        <f t="shared" si="713"/>
        <v>19.010823490035289</v>
      </c>
      <c r="E4837">
        <f t="shared" si="714"/>
        <v>2E-3</v>
      </c>
      <c r="F4837">
        <f t="shared" si="715"/>
        <v>6.6666666666666671E-3</v>
      </c>
      <c r="G4837">
        <f t="shared" si="716"/>
        <v>0.11931195125208005</v>
      </c>
      <c r="H4837">
        <f t="shared" si="717"/>
        <v>0</v>
      </c>
      <c r="I4837">
        <f t="shared" si="711"/>
        <v>-0.8888968363822668</v>
      </c>
      <c r="J4837">
        <f t="shared" si="711"/>
        <v>-0.38237632019101386</v>
      </c>
      <c r="K4837">
        <f t="shared" si="711"/>
        <v>-5.8649794680505553E-2</v>
      </c>
      <c r="L4837">
        <f t="shared" si="711"/>
        <v>7.4757565108764051E-2</v>
      </c>
      <c r="M4837">
        <f t="shared" si="711"/>
        <v>-1.929221751917233E-3</v>
      </c>
    </row>
    <row r="4838" spans="1:13">
      <c r="A4838" s="6">
        <f t="shared" si="718"/>
        <v>1447800</v>
      </c>
      <c r="B4838" s="7">
        <f t="shared" si="719"/>
        <v>43118.756944428838</v>
      </c>
      <c r="C4838">
        <f t="shared" si="712"/>
        <v>-0.99592384973685888</v>
      </c>
      <c r="D4838">
        <f t="shared" si="713"/>
        <v>19.004076150263142</v>
      </c>
      <c r="E4838">
        <f t="shared" si="714"/>
        <v>2E-3</v>
      </c>
      <c r="F4838">
        <f t="shared" si="715"/>
        <v>6.6666666666666671E-3</v>
      </c>
      <c r="G4838">
        <f t="shared" si="716"/>
        <v>0.11931195125208005</v>
      </c>
      <c r="H4838">
        <f t="shared" si="717"/>
        <v>0</v>
      </c>
      <c r="I4838">
        <f t="shared" si="711"/>
        <v>-0.8996615001712247</v>
      </c>
      <c r="J4838">
        <f t="shared" si="711"/>
        <v>-0.40301246111407552</v>
      </c>
      <c r="K4838">
        <f t="shared" si="711"/>
        <v>-7.4971130328552849E-2</v>
      </c>
      <c r="L4838">
        <f t="shared" si="711"/>
        <v>7.1859538329093281E-2</v>
      </c>
      <c r="M4838">
        <f t="shared" si="711"/>
        <v>-1.4718956883288063E-3</v>
      </c>
    </row>
    <row r="4839" spans="1:13">
      <c r="A4839" s="6">
        <f t="shared" si="718"/>
        <v>1448100</v>
      </c>
      <c r="B4839" s="7">
        <f t="shared" si="719"/>
        <v>43118.760416651057</v>
      </c>
      <c r="C4839">
        <f t="shared" si="712"/>
        <v>-0.99944295881880885</v>
      </c>
      <c r="D4839">
        <f t="shared" si="713"/>
        <v>19.000557041181192</v>
      </c>
      <c r="E4839">
        <f t="shared" si="714"/>
        <v>2E-3</v>
      </c>
      <c r="F4839">
        <f t="shared" si="715"/>
        <v>6.6666666666666671E-3</v>
      </c>
      <c r="G4839">
        <f t="shared" si="716"/>
        <v>0.11931195125208005</v>
      </c>
      <c r="H4839">
        <f t="shared" si="717"/>
        <v>0</v>
      </c>
      <c r="I4839">
        <f t="shared" si="711"/>
        <v>-0.90750996221803715</v>
      </c>
      <c r="J4839">
        <f t="shared" si="711"/>
        <v>-0.42234225999516062</v>
      </c>
      <c r="K4839">
        <f t="shared" si="711"/>
        <v>-9.1049451308475582E-2</v>
      </c>
      <c r="L4839">
        <f t="shared" si="711"/>
        <v>6.872858293035658E-2</v>
      </c>
      <c r="M4839">
        <f t="shared" si="711"/>
        <v>-1.0097985583233803E-3</v>
      </c>
    </row>
    <row r="4840" spans="1:13">
      <c r="A4840" s="6">
        <f t="shared" si="718"/>
        <v>1448400</v>
      </c>
      <c r="B4840" s="7">
        <f t="shared" si="719"/>
        <v>43118.763888873276</v>
      </c>
      <c r="C4840">
        <f t="shared" si="712"/>
        <v>-0.99972243021801199</v>
      </c>
      <c r="D4840">
        <f t="shared" si="713"/>
        <v>19.000277569781989</v>
      </c>
      <c r="E4840">
        <f t="shared" si="714"/>
        <v>2E-3</v>
      </c>
      <c r="F4840">
        <f t="shared" si="715"/>
        <v>6.6666666666666671E-3</v>
      </c>
      <c r="G4840">
        <f t="shared" si="716"/>
        <v>0.11931195125208005</v>
      </c>
      <c r="H4840">
        <f t="shared" si="717"/>
        <v>0</v>
      </c>
      <c r="I4840">
        <f t="shared" si="711"/>
        <v>-0.91241678217800182</v>
      </c>
      <c r="J4840">
        <f t="shared" si="711"/>
        <v>-0.44030306038723138</v>
      </c>
      <c r="K4840">
        <f t="shared" si="711"/>
        <v>-0.10683264065448769</v>
      </c>
      <c r="L4840">
        <f t="shared" si="711"/>
        <v>6.5374847726947974E-2</v>
      </c>
      <c r="M4840">
        <f t="shared" si="711"/>
        <v>-5.444282235461097E-4</v>
      </c>
    </row>
    <row r="4841" spans="1:13">
      <c r="A4841" s="6">
        <f t="shared" si="718"/>
        <v>1448700</v>
      </c>
      <c r="B4841" s="7">
        <f t="shared" si="719"/>
        <v>43118.767361095495</v>
      </c>
      <c r="C4841">
        <f t="shared" si="712"/>
        <v>-0.99676135804376853</v>
      </c>
      <c r="D4841">
        <f t="shared" si="713"/>
        <v>19.00323864195623</v>
      </c>
      <c r="E4841">
        <f t="shared" si="714"/>
        <v>2E-3</v>
      </c>
      <c r="F4841">
        <f t="shared" si="715"/>
        <v>6.6666666666666671E-3</v>
      </c>
      <c r="G4841">
        <f t="shared" si="716"/>
        <v>0.11931195125208005</v>
      </c>
      <c r="H4841">
        <f t="shared" si="717"/>
        <v>0</v>
      </c>
      <c r="I4841">
        <f t="shared" si="711"/>
        <v>-0.91436605487242517</v>
      </c>
      <c r="J4841">
        <f t="shared" si="711"/>
        <v>-0.45683664337417146</v>
      </c>
      <c r="K4841">
        <f t="shared" si="711"/>
        <v>-0.12226953805321225</v>
      </c>
      <c r="L4841">
        <f t="shared" si="711"/>
        <v>6.18092036613761E-2</v>
      </c>
      <c r="M4841">
        <f t="shared" si="711"/>
        <v>-7.7293155551209534E-5</v>
      </c>
    </row>
    <row r="4842" spans="1:13">
      <c r="A4842" s="6">
        <f t="shared" si="718"/>
        <v>1449000</v>
      </c>
      <c r="B4842" s="7">
        <f t="shared" si="719"/>
        <v>43118.770833317714</v>
      </c>
      <c r="C4842">
        <f t="shared" si="712"/>
        <v>-0.99056934044364686</v>
      </c>
      <c r="D4842">
        <f t="shared" si="713"/>
        <v>19.009430659556354</v>
      </c>
      <c r="E4842">
        <f t="shared" si="714"/>
        <v>2E-3</v>
      </c>
      <c r="F4842">
        <f t="shared" si="715"/>
        <v>6.6666666666666671E-3</v>
      </c>
      <c r="G4842">
        <f t="shared" si="716"/>
        <v>0.11931195125208005</v>
      </c>
      <c r="H4842">
        <f t="shared" si="717"/>
        <v>0</v>
      </c>
      <c r="I4842">
        <f t="shared" si="711"/>
        <v>-0.91335146184439409</v>
      </c>
      <c r="J4842">
        <f t="shared" si="711"/>
        <v>-0.47188941628416592</v>
      </c>
      <c r="K4842">
        <f t="shared" si="711"/>
        <v>-0.13731010567698618</v>
      </c>
      <c r="L4842">
        <f t="shared" si="711"/>
        <v>5.8043208566711899E-2</v>
      </c>
      <c r="M4842">
        <f t="shared" si="711"/>
        <v>3.9009245382443396E-4</v>
      </c>
    </row>
    <row r="4843" spans="1:13">
      <c r="A4843" s="6">
        <f t="shared" si="718"/>
        <v>1449300</v>
      </c>
      <c r="B4843" s="7">
        <f t="shared" si="719"/>
        <v>43118.774305539933</v>
      </c>
      <c r="C4843">
        <f t="shared" si="712"/>
        <v>-0.98116644849159895</v>
      </c>
      <c r="D4843">
        <f t="shared" si="713"/>
        <v>19.018833551508401</v>
      </c>
      <c r="E4843">
        <f t="shared" si="714"/>
        <v>2E-3</v>
      </c>
      <c r="F4843">
        <f t="shared" si="715"/>
        <v>6.6666666666666671E-3</v>
      </c>
      <c r="G4843">
        <f t="shared" si="716"/>
        <v>0.11931195125208005</v>
      </c>
      <c r="H4843">
        <f t="shared" si="717"/>
        <v>0</v>
      </c>
      <c r="I4843">
        <f t="shared" si="711"/>
        <v>-0.90937629183967972</v>
      </c>
      <c r="J4843">
        <f t="shared" si="711"/>
        <v>-0.48541258640734708</v>
      </c>
      <c r="K4843">
        <f t="shared" si="711"/>
        <v>-0.15190559037868487</v>
      </c>
      <c r="L4843">
        <f t="shared" si="711"/>
        <v>5.4089069702515868E-2</v>
      </c>
      <c r="M4843">
        <f t="shared" si="711"/>
        <v>8.562136006296532E-4</v>
      </c>
    </row>
    <row r="4844" spans="1:13">
      <c r="A4844" s="6">
        <f t="shared" si="718"/>
        <v>1449600</v>
      </c>
      <c r="B4844" s="7">
        <f t="shared" si="719"/>
        <v>43118.777777762152</v>
      </c>
      <c r="C4844">
        <f t="shared" si="712"/>
        <v>-0.96858316112874943</v>
      </c>
      <c r="D4844">
        <f t="shared" si="713"/>
        <v>19.031416838871252</v>
      </c>
      <c r="E4844">
        <f t="shared" si="714"/>
        <v>2E-3</v>
      </c>
      <c r="F4844">
        <f t="shared" si="715"/>
        <v>6.6666666666666671E-3</v>
      </c>
      <c r="G4844">
        <f t="shared" si="716"/>
        <v>0.11931195125208005</v>
      </c>
      <c r="H4844">
        <f t="shared" si="717"/>
        <v>0</v>
      </c>
      <c r="I4844">
        <f t="shared" si="711"/>
        <v>-0.90245343014646018</v>
      </c>
      <c r="J4844">
        <f t="shared" si="711"/>
        <v>-0.49736231915450646</v>
      </c>
      <c r="K4844">
        <f t="shared" si="711"/>
        <v>-0.16600868172219424</v>
      </c>
      <c r="L4844">
        <f t="shared" si="711"/>
        <v>4.9959604185720909E-2</v>
      </c>
      <c r="M4844">
        <f t="shared" si="711"/>
        <v>1.3195593795956087E-3</v>
      </c>
    </row>
    <row r="4845" spans="1:13">
      <c r="A4845" s="6">
        <f t="shared" si="718"/>
        <v>1449900</v>
      </c>
      <c r="B4845" s="7">
        <f t="shared" si="719"/>
        <v>43118.781249984371</v>
      </c>
      <c r="C4845">
        <f t="shared" si="712"/>
        <v>-0.95286026636761456</v>
      </c>
      <c r="D4845">
        <f t="shared" si="713"/>
        <v>19.047139733632385</v>
      </c>
      <c r="E4845">
        <f t="shared" si="714"/>
        <v>2E-3</v>
      </c>
      <c r="F4845">
        <f t="shared" si="715"/>
        <v>6.6666666666666671E-3</v>
      </c>
      <c r="G4845">
        <f t="shared" si="716"/>
        <v>0.11931195125208005</v>
      </c>
      <c r="H4845">
        <f t="shared" si="717"/>
        <v>0</v>
      </c>
      <c r="I4845">
        <f t="shared" si="711"/>
        <v>-0.89260531682838895</v>
      </c>
      <c r="J4845">
        <f t="shared" si="711"/>
        <v>-0.50769988014449197</v>
      </c>
      <c r="K4845">
        <f t="shared" si="711"/>
        <v>-0.17957366533656735</v>
      </c>
      <c r="L4845">
        <f t="shared" si="711"/>
        <v>4.5668197444659664E-2</v>
      </c>
      <c r="M4845">
        <f t="shared" si="711"/>
        <v>1.7786278816514147E-3</v>
      </c>
    </row>
    <row r="4846" spans="1:13">
      <c r="A4846" s="6">
        <f t="shared" si="718"/>
        <v>1450200</v>
      </c>
      <c r="B4846" s="7">
        <f t="shared" si="719"/>
        <v>43118.78472220659</v>
      </c>
      <c r="C4846">
        <f t="shared" si="712"/>
        <v>-0.93404872908009717</v>
      </c>
      <c r="D4846">
        <f t="shared" si="713"/>
        <v>19.065951270919903</v>
      </c>
      <c r="E4846">
        <f t="shared" si="714"/>
        <v>2E-3</v>
      </c>
      <c r="F4846">
        <f t="shared" si="715"/>
        <v>6.6666666666666671E-3</v>
      </c>
      <c r="G4846">
        <f t="shared" si="716"/>
        <v>0.11931195125208005</v>
      </c>
      <c r="H4846">
        <f t="shared" si="717"/>
        <v>0</v>
      </c>
      <c r="I4846">
        <f t="shared" si="711"/>
        <v>-0.8798638739864143</v>
      </c>
      <c r="J4846">
        <f t="shared" si="711"/>
        <v>-0.51639176075948501</v>
      </c>
      <c r="K4846">
        <f t="shared" si="711"/>
        <v>-0.19255657109653798</v>
      </c>
      <c r="L4846">
        <f t="shared" si="711"/>
        <v>4.1228759830965703E-2</v>
      </c>
      <c r="M4846">
        <f t="shared" si="711"/>
        <v>2.2319310622763208E-3</v>
      </c>
    </row>
    <row r="4847" spans="1:13">
      <c r="A4847" s="6">
        <f t="shared" si="718"/>
        <v>1450500</v>
      </c>
      <c r="B4847" s="7">
        <f t="shared" si="719"/>
        <v>43118.788194428809</v>
      </c>
      <c r="C4847">
        <f t="shared" si="712"/>
        <v>-0.91220952579766601</v>
      </c>
      <c r="D4847">
        <f t="shared" si="713"/>
        <v>19.087790474202333</v>
      </c>
      <c r="E4847">
        <f t="shared" si="714"/>
        <v>2E-3</v>
      </c>
      <c r="F4847">
        <f t="shared" si="715"/>
        <v>6.6666666666666671E-3</v>
      </c>
      <c r="G4847">
        <f t="shared" si="716"/>
        <v>0.11931195125208005</v>
      </c>
      <c r="H4847">
        <f t="shared" si="717"/>
        <v>0</v>
      </c>
      <c r="I4847">
        <f t="shared" si="711"/>
        <v>-0.86427040228504526</v>
      </c>
      <c r="J4847">
        <f t="shared" si="711"/>
        <v>-0.52340978676131766</v>
      </c>
      <c r="K4847">
        <f t="shared" si="711"/>
        <v>-0.2049153156492399</v>
      </c>
      <c r="L4847">
        <f t="shared" si="711"/>
        <v>3.6655681529939518E-2</v>
      </c>
      <c r="M4847">
        <f t="shared" si="711"/>
        <v>2.6779995649134558E-3</v>
      </c>
    </row>
    <row r="4848" spans="1:13">
      <c r="A4848" s="6">
        <f t="shared" si="718"/>
        <v>1450800</v>
      </c>
      <c r="B4848" s="7">
        <f t="shared" si="719"/>
        <v>43118.791666651028</v>
      </c>
      <c r="C4848">
        <f t="shared" si="712"/>
        <v>-0.88741344705949887</v>
      </c>
      <c r="D4848">
        <f t="shared" si="713"/>
        <v>19.112586552940503</v>
      </c>
      <c r="E4848">
        <f t="shared" si="714"/>
        <v>2E-3</v>
      </c>
      <c r="F4848">
        <f t="shared" si="715"/>
        <v>6.6666666666666671E-3</v>
      </c>
      <c r="G4848">
        <f t="shared" si="716"/>
        <v>0.11931195125208005</v>
      </c>
      <c r="H4848">
        <f t="shared" si="717"/>
        <v>0</v>
      </c>
      <c r="I4848">
        <f t="shared" si="711"/>
        <v>-0.84587544707866569</v>
      </c>
      <c r="J4848">
        <f t="shared" si="711"/>
        <v>-0.52873120961661624</v>
      </c>
      <c r="K4848">
        <f t="shared" si="711"/>
        <v>-0.21660983882493107</v>
      </c>
      <c r="L4848">
        <f t="shared" si="711"/>
        <v>3.196378591560544E-2</v>
      </c>
      <c r="M4848">
        <f t="shared" si="711"/>
        <v>3.115387483803079E-3</v>
      </c>
    </row>
    <row r="4849" spans="1:13">
      <c r="A4849" s="6">
        <f t="shared" si="718"/>
        <v>1451100</v>
      </c>
      <c r="B4849" s="7">
        <f t="shared" si="719"/>
        <v>43118.795138873247</v>
      </c>
      <c r="C4849">
        <f t="shared" si="712"/>
        <v>-0.85974086794892079</v>
      </c>
      <c r="D4849">
        <f t="shared" si="713"/>
        <v>19.140259132051078</v>
      </c>
      <c r="E4849">
        <f t="shared" si="714"/>
        <v>2E-3</v>
      </c>
      <c r="F4849">
        <f t="shared" si="715"/>
        <v>6.6666666666666671E-3</v>
      </c>
      <c r="G4849">
        <f t="shared" si="716"/>
        <v>0.11931195125208005</v>
      </c>
      <c r="H4849">
        <f t="shared" si="717"/>
        <v>0</v>
      </c>
      <c r="I4849">
        <f t="shared" si="711"/>
        <v>-0.82473863457160823</v>
      </c>
      <c r="J4849">
        <f t="shared" si="711"/>
        <v>-0.53233878023491665</v>
      </c>
      <c r="K4849">
        <f t="shared" si="711"/>
        <v>-0.22760223348980455</v>
      </c>
      <c r="L4849">
        <f t="shared" si="711"/>
        <v>2.7168281501572418E-2</v>
      </c>
      <c r="M4849">
        <f t="shared" si="711"/>
        <v>3.5426770508055162E-3</v>
      </c>
    </row>
    <row r="4850" spans="1:13">
      <c r="A4850" s="6">
        <f t="shared" si="718"/>
        <v>1451400</v>
      </c>
      <c r="B4850" s="7">
        <f t="shared" si="719"/>
        <v>43118.798611095466</v>
      </c>
      <c r="C4850">
        <f t="shared" si="712"/>
        <v>-0.82928148756203268</v>
      </c>
      <c r="D4850">
        <f t="shared" si="713"/>
        <v>19.170718512437968</v>
      </c>
      <c r="E4850">
        <f t="shared" si="714"/>
        <v>2E-3</v>
      </c>
      <c r="F4850">
        <f t="shared" si="715"/>
        <v>6.6666666666666671E-3</v>
      </c>
      <c r="G4850">
        <f t="shared" si="716"/>
        <v>0.11931195125208005</v>
      </c>
      <c r="H4850">
        <f t="shared" si="717"/>
        <v>0</v>
      </c>
      <c r="I4850">
        <f t="shared" si="711"/>
        <v>-0.80092847854311877</v>
      </c>
      <c r="J4850">
        <f t="shared" si="711"/>
        <v>-0.53422080488061552</v>
      </c>
      <c r="K4850">
        <f t="shared" si="711"/>
        <v>-0.2378568684198431</v>
      </c>
      <c r="L4850">
        <f t="shared" si="711"/>
        <v>2.2284712643484611E-2</v>
      </c>
      <c r="M4850">
        <f t="shared" si="711"/>
        <v>3.9584832310174322E-3</v>
      </c>
    </row>
    <row r="4851" spans="1:13">
      <c r="A4851" s="6">
        <f t="shared" si="718"/>
        <v>1451700</v>
      </c>
      <c r="B4851" s="7">
        <f t="shared" si="719"/>
        <v>43118.802083317685</v>
      </c>
      <c r="C4851">
        <f t="shared" si="712"/>
        <v>-0.79613403825334261</v>
      </c>
      <c r="D4851">
        <f t="shared" si="713"/>
        <v>19.203865961746658</v>
      </c>
      <c r="E4851">
        <f t="shared" si="714"/>
        <v>2E-3</v>
      </c>
      <c r="F4851">
        <f t="shared" si="715"/>
        <v>6.6666666666666671E-3</v>
      </c>
      <c r="G4851">
        <f t="shared" si="716"/>
        <v>0.11931195125208005</v>
      </c>
      <c r="H4851">
        <f t="shared" si="717"/>
        <v>0</v>
      </c>
      <c r="I4851">
        <f t="shared" si="711"/>
        <v>-0.77452215826395088</v>
      </c>
      <c r="J4851">
        <f t="shared" si="711"/>
        <v>-0.53437118307752973</v>
      </c>
      <c r="K4851">
        <f t="shared" si="711"/>
        <v>-0.24734050379734596</v>
      </c>
      <c r="L4851">
        <f t="shared" si="711"/>
        <v>1.7328909152902663E-2</v>
      </c>
      <c r="M4851">
        <f t="shared" si="711"/>
        <v>4.3614582122813847E-3</v>
      </c>
    </row>
    <row r="4852" spans="1:13">
      <c r="A4852" s="6">
        <f t="shared" si="718"/>
        <v>1452000</v>
      </c>
      <c r="B4852" s="7">
        <f t="shared" si="719"/>
        <v>43118.805555539904</v>
      </c>
      <c r="C4852">
        <f t="shared" si="712"/>
        <v>-0.76040596560036644</v>
      </c>
      <c r="D4852">
        <f t="shared" si="713"/>
        <v>19.239594034399634</v>
      </c>
      <c r="E4852">
        <f t="shared" si="714"/>
        <v>2E-3</v>
      </c>
      <c r="F4852">
        <f t="shared" si="715"/>
        <v>6.6666666666666671E-3</v>
      </c>
      <c r="G4852">
        <f t="shared" si="716"/>
        <v>0.11931195125208005</v>
      </c>
      <c r="H4852">
        <f t="shared" si="717"/>
        <v>0</v>
      </c>
      <c r="I4852">
        <f t="shared" si="711"/>
        <v>-0.74560526832408547</v>
      </c>
      <c r="J4852">
        <f t="shared" si="711"/>
        <v>-0.53278942738326296</v>
      </c>
      <c r="K4852">
        <f t="shared" si="711"/>
        <v>-0.25602239895594925</v>
      </c>
      <c r="L4852">
        <f t="shared" si="711"/>
        <v>1.2316934985853043E-2</v>
      </c>
      <c r="M4852">
        <f t="shared" si="711"/>
        <v>4.7502957740438445E-3</v>
      </c>
    </row>
    <row r="4853" spans="1:13">
      <c r="A4853" s="6">
        <f t="shared" si="718"/>
        <v>1452300</v>
      </c>
      <c r="B4853" s="7">
        <f t="shared" si="719"/>
        <v>43118.809027762123</v>
      </c>
      <c r="C4853">
        <f t="shared" si="712"/>
        <v>-0.72221308012476138</v>
      </c>
      <c r="D4853">
        <f t="shared" si="713"/>
        <v>19.27778691987524</v>
      </c>
      <c r="E4853">
        <f t="shared" si="714"/>
        <v>2E-3</v>
      </c>
      <c r="F4853">
        <f t="shared" si="715"/>
        <v>6.6666666666666671E-3</v>
      </c>
      <c r="G4853">
        <f t="shared" si="716"/>
        <v>0.11931195125208005</v>
      </c>
      <c r="H4853">
        <f t="shared" si="717"/>
        <v>0</v>
      </c>
      <c r="I4853">
        <f t="shared" si="711"/>
        <v>-0.71427154118262182</v>
      </c>
      <c r="J4853">
        <f t="shared" si="711"/>
        <v>-0.52948066496920965</v>
      </c>
      <c r="K4853">
        <f t="shared" si="711"/>
        <v>-0.2638744120247758</v>
      </c>
      <c r="L4853">
        <f t="shared" si="711"/>
        <v>7.2650361724100852E-3</v>
      </c>
      <c r="M4853">
        <f t="shared" si="711"/>
        <v>5.1237355213961614E-3</v>
      </c>
    </row>
    <row r="4854" spans="1:13">
      <c r="A4854" s="6">
        <f t="shared" si="718"/>
        <v>1452600</v>
      </c>
      <c r="B4854" s="7">
        <f t="shared" si="719"/>
        <v>43118.812499984342</v>
      </c>
      <c r="C4854">
        <f t="shared" si="712"/>
        <v>-0.68167918189930043</v>
      </c>
      <c r="D4854">
        <f t="shared" si="713"/>
        <v>19.318320818100698</v>
      </c>
      <c r="E4854">
        <f t="shared" si="714"/>
        <v>2E-3</v>
      </c>
      <c r="F4854">
        <f t="shared" si="715"/>
        <v>6.6666666666666671E-3</v>
      </c>
      <c r="G4854">
        <f t="shared" si="716"/>
        <v>0.11931195125208005</v>
      </c>
      <c r="H4854">
        <f t="shared" si="717"/>
        <v>0</v>
      </c>
      <c r="I4854">
        <f t="shared" si="711"/>
        <v>-0.68062254333949923</v>
      </c>
      <c r="J4854">
        <f t="shared" si="711"/>
        <v>-0.52445562100112941</v>
      </c>
      <c r="K4854">
        <f t="shared" si="711"/>
        <v>-0.27087109114866187</v>
      </c>
      <c r="L4854">
        <f t="shared" si="711"/>
        <v>2.1895881561406726E-3</v>
      </c>
      <c r="M4854">
        <f t="shared" si="711"/>
        <v>5.4805669705708738E-3</v>
      </c>
    </row>
    <row r="4855" spans="1:13">
      <c r="A4855" s="6">
        <f t="shared" si="718"/>
        <v>1452900</v>
      </c>
      <c r="B4855" s="7">
        <f t="shared" si="719"/>
        <v>43118.815972206561</v>
      </c>
      <c r="C4855">
        <f t="shared" si="712"/>
        <v>-0.63893565925681572</v>
      </c>
      <c r="D4855">
        <f t="shared" si="713"/>
        <v>19.361064340743184</v>
      </c>
      <c r="E4855">
        <f t="shared" si="714"/>
        <v>2E-3</v>
      </c>
      <c r="F4855">
        <f t="shared" si="715"/>
        <v>6.6666666666666671E-3</v>
      </c>
      <c r="G4855">
        <f t="shared" si="716"/>
        <v>0.11931195125208005</v>
      </c>
      <c r="H4855">
        <f t="shared" si="717"/>
        <v>0</v>
      </c>
      <c r="I4855">
        <f t="shared" si="711"/>
        <v>-0.6447673461133332</v>
      </c>
      <c r="J4855">
        <f t="shared" si="711"/>
        <v>-0.51773058387412563</v>
      </c>
      <c r="K4855">
        <f t="shared" si="711"/>
        <v>-0.27698975698893796</v>
      </c>
      <c r="L4855">
        <f t="shared" si="711"/>
        <v>-2.8929572859875637E-3</v>
      </c>
      <c r="M4855">
        <f t="shared" si="711"/>
        <v>5.8196334726577708E-3</v>
      </c>
    </row>
    <row r="4856" spans="1:13">
      <c r="A4856" s="6">
        <f t="shared" si="718"/>
        <v>1453200</v>
      </c>
      <c r="B4856" s="7">
        <f t="shared" si="719"/>
        <v>43118.81944442878</v>
      </c>
      <c r="C4856">
        <f t="shared" si="712"/>
        <v>-0.59412106290244759</v>
      </c>
      <c r="D4856">
        <f t="shared" si="713"/>
        <v>19.405878937097551</v>
      </c>
      <c r="E4856">
        <f t="shared" si="714"/>
        <v>2E-3</v>
      </c>
      <c r="F4856">
        <f t="shared" si="715"/>
        <v>6.6666666666666671E-3</v>
      </c>
      <c r="G4856">
        <f t="shared" si="716"/>
        <v>0.11931195125208005</v>
      </c>
      <c r="H4856">
        <f t="shared" si="717"/>
        <v>0</v>
      </c>
      <c r="I4856">
        <f t="shared" si="711"/>
        <v>-0.60682217209298717</v>
      </c>
      <c r="J4856">
        <f t="shared" si="711"/>
        <v>-0.50932735241474603</v>
      </c>
      <c r="K4856">
        <f t="shared" si="711"/>
        <v>-0.28221057623720552</v>
      </c>
      <c r="L4856">
        <f t="shared" si="711"/>
        <v>-7.9661253710984429E-3</v>
      </c>
      <c r="M4856">
        <f t="shared" si="711"/>
        <v>6.1398359628150427E-3</v>
      </c>
    </row>
    <row r="4857" spans="1:13">
      <c r="A4857" s="6">
        <f t="shared" si="718"/>
        <v>1453500</v>
      </c>
      <c r="B4857" s="7">
        <f t="shared" si="719"/>
        <v>43118.822916650999</v>
      </c>
      <c r="C4857">
        <f t="shared" si="712"/>
        <v>-0.54738065680920855</v>
      </c>
      <c r="D4857">
        <f t="shared" si="713"/>
        <v>19.45261934319079</v>
      </c>
      <c r="E4857">
        <f t="shared" si="714"/>
        <v>2E-3</v>
      </c>
      <c r="F4857">
        <f t="shared" si="715"/>
        <v>6.6666666666666671E-3</v>
      </c>
      <c r="G4857">
        <f t="shared" si="716"/>
        <v>0.11931195125208005</v>
      </c>
      <c r="H4857">
        <f t="shared" si="717"/>
        <v>0</v>
      </c>
      <c r="I4857">
        <f t="shared" si="711"/>
        <v>-0.56691001840848698</v>
      </c>
      <c r="J4857">
        <f t="shared" si="711"/>
        <v>-0.49927316522128751</v>
      </c>
      <c r="K4857">
        <f t="shared" si="711"/>
        <v>-0.28651662590390126</v>
      </c>
      <c r="L4857">
        <f t="shared" si="711"/>
        <v>-1.3013471712502039E-2</v>
      </c>
      <c r="M4857">
        <f t="shared" si="711"/>
        <v>6.4401365228269163E-3</v>
      </c>
    </row>
    <row r="4858" spans="1:13">
      <c r="A4858" s="6">
        <f t="shared" si="718"/>
        <v>1453800</v>
      </c>
      <c r="B4858" s="7">
        <f t="shared" si="719"/>
        <v>43118.826388873218</v>
      </c>
      <c r="C4858">
        <f t="shared" si="712"/>
        <v>-0.49886594735332002</v>
      </c>
      <c r="D4858">
        <f t="shared" si="713"/>
        <v>19.50113405264668</v>
      </c>
      <c r="E4858">
        <f t="shared" si="714"/>
        <v>2E-3</v>
      </c>
      <c r="F4858">
        <f t="shared" si="715"/>
        <v>6.6666666666666671E-3</v>
      </c>
      <c r="G4858">
        <f t="shared" si="716"/>
        <v>0.11931195125208005</v>
      </c>
      <c r="H4858">
        <f t="shared" si="717"/>
        <v>0</v>
      </c>
      <c r="I4858">
        <f t="shared" si="711"/>
        <v>-0.52516025804302491</v>
      </c>
      <c r="J4858">
        <f t="shared" si="711"/>
        <v>-0.48760061237147451</v>
      </c>
      <c r="K4858">
        <f t="shared" si="711"/>
        <v>-0.28989394817317737</v>
      </c>
      <c r="L4858">
        <f t="shared" si="711"/>
        <v>-1.8018635623211366E-2</v>
      </c>
      <c r="M4858">
        <f t="shared" si="711"/>
        <v>6.7195617454547775E-3</v>
      </c>
    </row>
    <row r="4859" spans="1:13">
      <c r="A4859" s="6">
        <f t="shared" si="718"/>
        <v>1454100</v>
      </c>
      <c r="B4859" s="7">
        <f t="shared" si="719"/>
        <v>43118.829861095437</v>
      </c>
      <c r="C4859">
        <f t="shared" si="712"/>
        <v>-0.44873419221475747</v>
      </c>
      <c r="D4859">
        <f t="shared" si="713"/>
        <v>19.551265807785242</v>
      </c>
      <c r="E4859">
        <f t="shared" si="714"/>
        <v>2E-3</v>
      </c>
      <c r="F4859">
        <f t="shared" si="715"/>
        <v>6.6666666666666671E-3</v>
      </c>
      <c r="G4859">
        <f t="shared" si="716"/>
        <v>0.11931195125208005</v>
      </c>
      <c r="H4859">
        <f t="shared" si="717"/>
        <v>0</v>
      </c>
      <c r="I4859">
        <f t="shared" si="711"/>
        <v>-0.48170822047766487</v>
      </c>
      <c r="J4859">
        <f t="shared" si="711"/>
        <v>-0.47434752978355166</v>
      </c>
      <c r="K4859">
        <f t="shared" si="711"/>
        <v>-0.2923315956463895</v>
      </c>
      <c r="L4859">
        <f t="shared" si="711"/>
        <v>-2.2965393148196966E-2</v>
      </c>
      <c r="M4859">
        <f t="shared" si="711"/>
        <v>6.9772058896826004E-3</v>
      </c>
    </row>
    <row r="4860" spans="1:13">
      <c r="A4860" s="6">
        <f t="shared" si="718"/>
        <v>1454400</v>
      </c>
      <c r="B4860" s="7">
        <f t="shared" si="719"/>
        <v>43118.833333317656</v>
      </c>
      <c r="C4860">
        <f t="shared" si="712"/>
        <v>-0.39714789063523998</v>
      </c>
      <c r="D4860">
        <f t="shared" si="713"/>
        <v>19.602852109364761</v>
      </c>
      <c r="E4860">
        <f t="shared" si="714"/>
        <v>2E-3</v>
      </c>
      <c r="F4860">
        <f t="shared" si="715"/>
        <v>6.6666666666666671E-3</v>
      </c>
      <c r="G4860">
        <f t="shared" si="716"/>
        <v>0.11931195125208005</v>
      </c>
      <c r="H4860">
        <f t="shared" si="717"/>
        <v>0</v>
      </c>
      <c r="I4860">
        <f t="shared" si="711"/>
        <v>-0.43669475302836458</v>
      </c>
      <c r="J4860">
        <f t="shared" si="711"/>
        <v>-0.45955687657325356</v>
      </c>
      <c r="K4860">
        <f t="shared" si="711"/>
        <v>-0.29382166682747252</v>
      </c>
      <c r="L4860">
        <f t="shared" si="711"/>
        <v>-2.7837709653431849E-2</v>
      </c>
      <c r="M4860">
        <f t="shared" si="711"/>
        <v>7.2122338166257655E-3</v>
      </c>
    </row>
    <row r="4861" spans="1:13">
      <c r="A4861" s="6">
        <f t="shared" si="718"/>
        <v>1454700</v>
      </c>
      <c r="B4861" s="7">
        <f t="shared" si="719"/>
        <v>43118.836805539875</v>
      </c>
      <c r="C4861">
        <f t="shared" si="712"/>
        <v>-0.34427425668645145</v>
      </c>
      <c r="D4861">
        <f t="shared" si="713"/>
        <v>19.65572574331355</v>
      </c>
      <c r="E4861">
        <f t="shared" si="714"/>
        <v>2E-3</v>
      </c>
      <c r="F4861">
        <f t="shared" si="715"/>
        <v>6.6666666666666671E-3</v>
      </c>
      <c r="G4861">
        <f t="shared" si="716"/>
        <v>0.11931195125208005</v>
      </c>
      <c r="H4861">
        <f t="shared" si="717"/>
        <v>0</v>
      </c>
      <c r="I4861">
        <f t="shared" si="711"/>
        <v>-0.39026576429764687</v>
      </c>
      <c r="J4861">
        <f t="shared" si="711"/>
        <v>-0.4432765958043462</v>
      </c>
      <c r="K4861">
        <f t="shared" si="711"/>
        <v>-0.29435933173517675</v>
      </c>
      <c r="L4861">
        <f t="shared" si="711"/>
        <v>-3.2619791801218913E-2</v>
      </c>
      <c r="M4861">
        <f t="shared" si="711"/>
        <v>7.4238836965848662E-3</v>
      </c>
    </row>
    <row r="4862" spans="1:13">
      <c r="A4862" s="6">
        <f t="shared" si="718"/>
        <v>1455000</v>
      </c>
      <c r="B4862" s="7">
        <f t="shared" si="719"/>
        <v>43118.840277762094</v>
      </c>
      <c r="C4862">
        <f t="shared" si="712"/>
        <v>-0.29028467725491031</v>
      </c>
      <c r="D4862">
        <f t="shared" si="713"/>
        <v>19.70971532274509</v>
      </c>
      <c r="E4862">
        <f t="shared" si="714"/>
        <v>2E-3</v>
      </c>
      <c r="F4862">
        <f t="shared" si="715"/>
        <v>6.6666666666666671E-3</v>
      </c>
      <c r="G4862">
        <f t="shared" si="716"/>
        <v>0.11931195125208005</v>
      </c>
      <c r="H4862">
        <f t="shared" si="717"/>
        <v>0</v>
      </c>
      <c r="I4862">
        <f t="shared" ref="I4862:M4912" si="720">$B$1*EXP(-$G4862*I$10)*SIN($B$2*$A4862+$B$3-$G4862*I$10-$H4862)/SQRT((1+$G4862*$B$7)^2+($G4862*$B$7)^2)</f>
        <v>-0.34257175121996608</v>
      </c>
      <c r="J4862">
        <f t="shared" si="720"/>
        <v>-0.42555945908385256</v>
      </c>
      <c r="K4862">
        <f t="shared" si="720"/>
        <v>-0.29394284755918937</v>
      </c>
      <c r="L4862">
        <f t="shared" si="720"/>
        <v>-3.7296138743419402E-2</v>
      </c>
      <c r="M4862">
        <f t="shared" si="720"/>
        <v>7.6114694784745283E-3</v>
      </c>
    </row>
    <row r="4863" spans="1:13">
      <c r="A4863" s="6">
        <f t="shared" si="718"/>
        <v>1455300</v>
      </c>
      <c r="B4863" s="7">
        <f t="shared" si="719"/>
        <v>43118.843749984313</v>
      </c>
      <c r="C4863">
        <f t="shared" si="712"/>
        <v>-0.23535415650119826</v>
      </c>
      <c r="D4863">
        <f t="shared" si="713"/>
        <v>19.764645843498801</v>
      </c>
      <c r="E4863">
        <f t="shared" si="714"/>
        <v>2E-3</v>
      </c>
      <c r="F4863">
        <f t="shared" si="715"/>
        <v>6.6666666666666671E-3</v>
      </c>
      <c r="G4863">
        <f t="shared" si="716"/>
        <v>0.11931195125208005</v>
      </c>
      <c r="H4863">
        <f t="shared" si="717"/>
        <v>0</v>
      </c>
      <c r="I4863">
        <f t="shared" si="720"/>
        <v>-0.2937673112345196</v>
      </c>
      <c r="J4863">
        <f t="shared" si="720"/>
        <v>-0.40646289550591302</v>
      </c>
      <c r="K4863">
        <f t="shared" si="720"/>
        <v>-0.29257356430935411</v>
      </c>
      <c r="L4863">
        <f t="shared" si="720"/>
        <v>-4.1851592366563842E-2</v>
      </c>
      <c r="M4863">
        <f t="shared" si="720"/>
        <v>7.7743831136186936E-3</v>
      </c>
    </row>
    <row r="4864" spans="1:13">
      <c r="A4864" s="6">
        <f t="shared" si="718"/>
        <v>1455600</v>
      </c>
      <c r="B4864" s="7">
        <f t="shared" si="719"/>
        <v>43118.847222206532</v>
      </c>
      <c r="C4864">
        <f t="shared" si="712"/>
        <v>-0.17966074859367701</v>
      </c>
      <c r="D4864">
        <f t="shared" si="713"/>
        <v>19.820339251406324</v>
      </c>
      <c r="E4864">
        <f t="shared" si="714"/>
        <v>2E-3</v>
      </c>
      <c r="F4864">
        <f t="shared" si="715"/>
        <v>6.6666666666666671E-3</v>
      </c>
      <c r="G4864">
        <f t="shared" si="716"/>
        <v>0.11931195125208005</v>
      </c>
      <c r="H4864">
        <f t="shared" si="717"/>
        <v>0</v>
      </c>
      <c r="I4864">
        <f t="shared" si="720"/>
        <v>-0.24401064116621873</v>
      </c>
      <c r="J4864">
        <f t="shared" si="720"/>
        <v>-0.38604880549855519</v>
      </c>
      <c r="K4864">
        <f t="shared" si="720"/>
        <v>-0.29025592043968446</v>
      </c>
      <c r="L4864">
        <f t="shared" si="720"/>
        <v>-4.6271386426035406E-2</v>
      </c>
      <c r="M4864">
        <f t="shared" si="720"/>
        <v>7.9120965267065416E-3</v>
      </c>
    </row>
    <row r="4865" spans="1:13">
      <c r="A4865" s="6">
        <f t="shared" si="718"/>
        <v>1455900</v>
      </c>
      <c r="B4865" s="7">
        <f t="shared" si="719"/>
        <v>43118.850694428751</v>
      </c>
      <c r="C4865">
        <f t="shared" si="712"/>
        <v>-0.12338498055632566</v>
      </c>
      <c r="D4865">
        <f t="shared" si="713"/>
        <v>19.876615019443673</v>
      </c>
      <c r="E4865">
        <f t="shared" si="714"/>
        <v>2E-3</v>
      </c>
      <c r="F4865">
        <f t="shared" si="715"/>
        <v>6.6666666666666671E-3</v>
      </c>
      <c r="G4865">
        <f t="shared" si="716"/>
        <v>0.11931195125208005</v>
      </c>
      <c r="H4865">
        <f t="shared" si="717"/>
        <v>0</v>
      </c>
      <c r="I4865">
        <f t="shared" si="720"/>
        <v>-0.19346302443994273</v>
      </c>
      <c r="J4865">
        <f t="shared" si="720"/>
        <v>-0.36438336017708051</v>
      </c>
      <c r="K4865">
        <f t="shared" si="720"/>
        <v>-0.28699742846137477</v>
      </c>
      <c r="L4865">
        <f t="shared" si="720"/>
        <v>-5.054119440998734E-2</v>
      </c>
      <c r="M4865">
        <f t="shared" si="720"/>
        <v>8.0241633275177048E-3</v>
      </c>
    </row>
    <row r="4866" spans="1:13">
      <c r="A4866" s="6">
        <f t="shared" si="718"/>
        <v>1456200</v>
      </c>
      <c r="B4866" s="7">
        <f t="shared" si="719"/>
        <v>43118.85416665097</v>
      </c>
      <c r="C4866">
        <f t="shared" si="712"/>
        <v>-6.6709267100466749E-2</v>
      </c>
      <c r="D4866">
        <f t="shared" si="713"/>
        <v>19.933290732899533</v>
      </c>
      <c r="E4866">
        <f t="shared" si="714"/>
        <v>2E-3</v>
      </c>
      <c r="F4866">
        <f t="shared" si="715"/>
        <v>6.6666666666666671E-3</v>
      </c>
      <c r="G4866">
        <f t="shared" si="716"/>
        <v>0.11931195125208005</v>
      </c>
      <c r="H4866">
        <f t="shared" si="717"/>
        <v>0</v>
      </c>
      <c r="I4866">
        <f t="shared" si="720"/>
        <v>-0.14228830828931915</v>
      </c>
      <c r="J4866">
        <f t="shared" si="720"/>
        <v>-0.34153678685409472</v>
      </c>
      <c r="K4866">
        <f t="shared" si="720"/>
        <v>-0.28280865059142141</v>
      </c>
      <c r="L4866">
        <f t="shared" si="720"/>
        <v>-5.4647175977933081E-2</v>
      </c>
      <c r="M4866">
        <f t="shared" si="720"/>
        <v>8.1102202578714495E-3</v>
      </c>
    </row>
    <row r="4867" spans="1:13">
      <c r="A4867" s="6">
        <f t="shared" si="718"/>
        <v>1456500</v>
      </c>
      <c r="B4867" s="7">
        <f t="shared" si="719"/>
        <v>43118.857638873189</v>
      </c>
      <c r="C4867">
        <f t="shared" si="712"/>
        <v>-9.8173193376502599E-3</v>
      </c>
      <c r="D4867">
        <f t="shared" si="713"/>
        <v>19.99018268066235</v>
      </c>
      <c r="E4867">
        <f t="shared" si="714"/>
        <v>2E-3</v>
      </c>
      <c r="F4867">
        <f t="shared" si="715"/>
        <v>6.6666666666666671E-3</v>
      </c>
      <c r="G4867">
        <f t="shared" si="716"/>
        <v>0.11931195125208005</v>
      </c>
      <c r="H4867">
        <f t="shared" si="717"/>
        <v>0</v>
      </c>
      <c r="I4867">
        <f t="shared" si="720"/>
        <v>-9.0652372655049746E-2</v>
      </c>
      <c r="J4867">
        <f t="shared" si="720"/>
        <v>-0.31758314140158139</v>
      </c>
      <c r="K4867">
        <f t="shared" si="720"/>
        <v>-0.27770316451577842</v>
      </c>
      <c r="L4867">
        <f t="shared" si="720"/>
        <v>-5.8576021823436866E-2</v>
      </c>
      <c r="M4867">
        <f t="shared" si="720"/>
        <v>8.1699883691076225E-3</v>
      </c>
    </row>
    <row r="4868" spans="1:13">
      <c r="A4868" s="6">
        <f t="shared" si="718"/>
        <v>1456800</v>
      </c>
      <c r="B4868" s="7">
        <f t="shared" si="719"/>
        <v>43118.861111095408</v>
      </c>
      <c r="C4868">
        <f t="shared" si="712"/>
        <v>4.7106450709158747E-2</v>
      </c>
      <c r="D4868">
        <f t="shared" si="713"/>
        <v>20.047106450709158</v>
      </c>
      <c r="E4868">
        <f t="shared" si="714"/>
        <v>2E-3</v>
      </c>
      <c r="F4868">
        <f t="shared" si="715"/>
        <v>6.6666666666666671E-3</v>
      </c>
      <c r="G4868">
        <f t="shared" si="716"/>
        <v>0.11931195125208005</v>
      </c>
      <c r="H4868">
        <f t="shared" si="717"/>
        <v>0</v>
      </c>
      <c r="I4868">
        <f t="shared" si="720"/>
        <v>-3.8722592494794303E-2</v>
      </c>
      <c r="J4868">
        <f t="shared" si="720"/>
        <v>-0.29260006820312928</v>
      </c>
      <c r="K4868">
        <f t="shared" si="720"/>
        <v>-0.27169751937808351</v>
      </c>
      <c r="L4868">
        <f t="shared" si="720"/>
        <v>-6.2314996815451232E-2</v>
      </c>
      <c r="M4868">
        <f t="shared" si="720"/>
        <v>8.2032739262823916E-3</v>
      </c>
    </row>
    <row r="4869" spans="1:13">
      <c r="A4869" s="6">
        <f t="shared" si="718"/>
        <v>1457100</v>
      </c>
      <c r="B4869" s="7">
        <f t="shared" si="719"/>
        <v>43118.864583317627</v>
      </c>
      <c r="C4869">
        <f t="shared" si="712"/>
        <v>0.10387752786692239</v>
      </c>
      <c r="D4869">
        <f t="shared" si="713"/>
        <v>20.103877527866921</v>
      </c>
      <c r="E4869">
        <f t="shared" si="714"/>
        <v>2E-3</v>
      </c>
      <c r="F4869">
        <f t="shared" si="715"/>
        <v>6.6666666666666671E-3</v>
      </c>
      <c r="G4869">
        <f t="shared" si="716"/>
        <v>0.11931195125208005</v>
      </c>
      <c r="H4869">
        <f t="shared" si="717"/>
        <v>0</v>
      </c>
      <c r="I4869">
        <f t="shared" si="720"/>
        <v>1.3332704753468079E-2</v>
      </c>
      <c r="J4869">
        <f t="shared" si="720"/>
        <v>-0.26666854847397464</v>
      </c>
      <c r="K4869">
        <f t="shared" si="720"/>
        <v>-0.26481118213653121</v>
      </c>
      <c r="L4869">
        <f t="shared" si="720"/>
        <v>-6.5851981278538863E-2</v>
      </c>
      <c r="M4869">
        <f t="shared" si="720"/>
        <v>8.2099690361494629E-3</v>
      </c>
    </row>
    <row r="4870" spans="1:13">
      <c r="A4870" s="6">
        <f t="shared" si="718"/>
        <v>1457400</v>
      </c>
      <c r="B4870" s="7">
        <f t="shared" si="719"/>
        <v>43118.868055539846</v>
      </c>
      <c r="C4870">
        <f t="shared" si="712"/>
        <v>0.16031189190788886</v>
      </c>
      <c r="D4870">
        <f t="shared" si="713"/>
        <v>20.160311891907888</v>
      </c>
      <c r="E4870">
        <f t="shared" si="714"/>
        <v>2E-3</v>
      </c>
      <c r="F4870">
        <f t="shared" si="715"/>
        <v>6.6666666666666671E-3</v>
      </c>
      <c r="G4870">
        <f t="shared" si="716"/>
        <v>0.11931195125208005</v>
      </c>
      <c r="H4870">
        <f t="shared" si="717"/>
        <v>0</v>
      </c>
      <c r="I4870">
        <f t="shared" si="720"/>
        <v>6.534478479518252E-2</v>
      </c>
      <c r="J4870">
        <f t="shared" si="720"/>
        <v>-0.23987263776503376</v>
      </c>
      <c r="K4870">
        <f t="shared" si="720"/>
        <v>-0.25706647446284414</v>
      </c>
      <c r="L4870">
        <f t="shared" si="720"/>
        <v>-6.9175510278105937E-2</v>
      </c>
      <c r="M4870">
        <f t="shared" si="720"/>
        <v>8.190051996889847E-3</v>
      </c>
    </row>
    <row r="4871" spans="1:13">
      <c r="A4871" s="6">
        <f t="shared" si="718"/>
        <v>1457700</v>
      </c>
      <c r="B4871" s="7">
        <f t="shared" si="719"/>
        <v>43118.871527762065</v>
      </c>
      <c r="C4871">
        <f t="shared" si="712"/>
        <v>0.21622661404095159</v>
      </c>
      <c r="D4871">
        <f t="shared" si="713"/>
        <v>20.216226614040952</v>
      </c>
      <c r="E4871">
        <f t="shared" si="714"/>
        <v>2E-3</v>
      </c>
      <c r="F4871">
        <f t="shared" si="715"/>
        <v>6.6666666666666671E-3</v>
      </c>
      <c r="G4871">
        <f t="shared" si="716"/>
        <v>0.11931195125208005</v>
      </c>
      <c r="H4871">
        <f t="shared" si="717"/>
        <v>0</v>
      </c>
      <c r="I4871">
        <f t="shared" si="720"/>
        <v>0.11714505342207439</v>
      </c>
      <c r="J4871">
        <f t="shared" si="720"/>
        <v>-0.21229919350149212</v>
      </c>
      <c r="K4871">
        <f t="shared" si="720"/>
        <v>-0.2484885003878072</v>
      </c>
      <c r="L4871">
        <f t="shared" si="720"/>
        <v>-7.2274810783350546E-2</v>
      </c>
      <c r="M4871">
        <f t="shared" si="720"/>
        <v>8.1435873684569723E-3</v>
      </c>
    </row>
    <row r="4872" spans="1:13">
      <c r="A4872" s="6">
        <f t="shared" si="718"/>
        <v>1458000</v>
      </c>
      <c r="B4872" s="7">
        <f t="shared" si="719"/>
        <v>43118.874999984284</v>
      </c>
      <c r="C4872">
        <f t="shared" si="712"/>
        <v>0.27144044986461574</v>
      </c>
      <c r="D4872">
        <f t="shared" si="713"/>
        <v>20.271440449864617</v>
      </c>
      <c r="E4872">
        <f t="shared" si="714"/>
        <v>2E-3</v>
      </c>
      <c r="F4872">
        <f t="shared" si="715"/>
        <v>6.6666666666666671E-3</v>
      </c>
      <c r="G4872">
        <f t="shared" si="716"/>
        <v>0.11931195125208005</v>
      </c>
      <c r="H4872">
        <f t="shared" si="717"/>
        <v>0</v>
      </c>
      <c r="I4872">
        <f t="shared" si="720"/>
        <v>0.16856560300040482</v>
      </c>
      <c r="J4872">
        <f t="shared" si="720"/>
        <v>-0.1840375934395464</v>
      </c>
      <c r="K4872">
        <f t="shared" si="720"/>
        <v>-0.23910506492802228</v>
      </c>
      <c r="L4872">
        <f t="shared" si="720"/>
        <v>-7.5139836587411371E-2</v>
      </c>
      <c r="M4872">
        <f t="shared" si="720"/>
        <v>8.0707257633093714E-3</v>
      </c>
    </row>
    <row r="4873" spans="1:13">
      <c r="A4873" s="6">
        <f t="shared" si="718"/>
        <v>1458300</v>
      </c>
      <c r="B4873" s="7">
        <f t="shared" si="719"/>
        <v>43118.878472206503</v>
      </c>
      <c r="C4873">
        <f t="shared" si="712"/>
        <v>0.32577442686062091</v>
      </c>
      <c r="D4873">
        <f t="shared" si="713"/>
        <v>20.325774426860622</v>
      </c>
      <c r="E4873">
        <f t="shared" si="714"/>
        <v>2E-3</v>
      </c>
      <c r="F4873">
        <f t="shared" si="715"/>
        <v>6.6666666666666671E-3</v>
      </c>
      <c r="G4873">
        <f t="shared" si="716"/>
        <v>0.11931195125208005</v>
      </c>
      <c r="H4873">
        <f t="shared" si="717"/>
        <v>0</v>
      </c>
      <c r="I4873">
        <f t="shared" si="720"/>
        <v>0.21943975673420221</v>
      </c>
      <c r="J4873">
        <f t="shared" si="720"/>
        <v>-0.15517944595339819</v>
      </c>
      <c r="K4873">
        <f t="shared" si="720"/>
        <v>-0.22894658395750339</v>
      </c>
      <c r="L4873">
        <f t="shared" si="720"/>
        <v>-7.7761300871588571E-2</v>
      </c>
      <c r="M4873">
        <f t="shared" si="720"/>
        <v>7.9717033582090008E-3</v>
      </c>
    </row>
    <row r="4874" spans="1:13">
      <c r="A4874" s="6">
        <f t="shared" si="718"/>
        <v>1458600</v>
      </c>
      <c r="B4874" s="7">
        <f t="shared" si="719"/>
        <v>43118.881944428722</v>
      </c>
      <c r="C4874">
        <f t="shared" si="712"/>
        <v>0.37905242452337112</v>
      </c>
      <c r="D4874">
        <f t="shared" si="713"/>
        <v>20.379052424523373</v>
      </c>
      <c r="E4874">
        <f t="shared" si="714"/>
        <v>2E-3</v>
      </c>
      <c r="F4874">
        <f t="shared" si="715"/>
        <v>6.6666666666666671E-3</v>
      </c>
      <c r="G4874">
        <f t="shared" si="716"/>
        <v>0.11931195125208005</v>
      </c>
      <c r="H4874">
        <f t="shared" si="717"/>
        <v>0</v>
      </c>
      <c r="I4874">
        <f t="shared" si="720"/>
        <v>0.26960260893879667</v>
      </c>
      <c r="J4874">
        <f t="shared" si="720"/>
        <v>-0.1258182930918138</v>
      </c>
      <c r="K4874">
        <f t="shared" si="720"/>
        <v>-0.21804598561631189</v>
      </c>
      <c r="L4874">
        <f t="shared" si="720"/>
        <v>-8.0130706308046834E-2</v>
      </c>
      <c r="M4874">
        <f t="shared" si="720"/>
        <v>7.846841128667242E-3</v>
      </c>
    </row>
    <row r="4875" spans="1:13">
      <c r="A4875" s="6">
        <f t="shared" si="718"/>
        <v>1458900</v>
      </c>
      <c r="B4875" s="7">
        <f t="shared" si="719"/>
        <v>43118.885416650941</v>
      </c>
      <c r="C4875">
        <f t="shared" si="712"/>
        <v>0.43110174524424189</v>
      </c>
      <c r="D4875">
        <f t="shared" si="713"/>
        <v>20.431101745244241</v>
      </c>
      <c r="E4875">
        <f t="shared" si="714"/>
        <v>2E-3</v>
      </c>
      <c r="F4875">
        <f t="shared" si="715"/>
        <v>6.6666666666666671E-3</v>
      </c>
      <c r="G4875">
        <f t="shared" si="716"/>
        <v>0.11931195125208005</v>
      </c>
      <c r="H4875">
        <f t="shared" si="717"/>
        <v>0</v>
      </c>
      <c r="I4875">
        <f t="shared" si="720"/>
        <v>0.31889155957294163</v>
      </c>
      <c r="J4875">
        <f t="shared" si="720"/>
        <v>-9.6049307367049808E-2</v>
      </c>
      <c r="K4875">
        <f t="shared" si="720"/>
        <v>-0.20643860357591842</v>
      </c>
      <c r="L4875">
        <f t="shared" si="720"/>
        <v>-8.2240372603406053E-2</v>
      </c>
      <c r="M4875">
        <f t="shared" si="720"/>
        <v>7.696543808521571E-3</v>
      </c>
    </row>
    <row r="4876" spans="1:13">
      <c r="A4876" s="6">
        <f t="shared" si="718"/>
        <v>1459200</v>
      </c>
      <c r="B4876" s="7">
        <f t="shared" si="719"/>
        <v>43118.88888887316</v>
      </c>
      <c r="C4876">
        <f t="shared" si="712"/>
        <v>0.48175367410130482</v>
      </c>
      <c r="D4876">
        <f t="shared" si="713"/>
        <v>20.481753674101306</v>
      </c>
      <c r="E4876">
        <f t="shared" si="714"/>
        <v>2E-3</v>
      </c>
      <c r="F4876">
        <f t="shared" si="715"/>
        <v>6.6666666666666671E-3</v>
      </c>
      <c r="G4876">
        <f t="shared" si="716"/>
        <v>0.11931195125208005</v>
      </c>
      <c r="H4876">
        <f t="shared" si="717"/>
        <v>0</v>
      </c>
      <c r="I4876">
        <f t="shared" si="720"/>
        <v>0.36714684129783243</v>
      </c>
      <c r="J4876">
        <f t="shared" si="720"/>
        <v>-6.5968983258436184E-2</v>
      </c>
      <c r="K4876">
        <f t="shared" si="720"/>
        <v>-0.19416206250707005</v>
      </c>
      <c r="L4876">
        <f t="shared" si="720"/>
        <v>-8.4083461393987577E-2</v>
      </c>
      <c r="M4876">
        <f t="shared" si="720"/>
        <v>7.5212985780134054E-3</v>
      </c>
    </row>
    <row r="4877" spans="1:13">
      <c r="A4877" s="6">
        <f t="shared" si="718"/>
        <v>1459500</v>
      </c>
      <c r="B4877" s="7">
        <f t="shared" si="719"/>
        <v>43118.892361095379</v>
      </c>
      <c r="C4877">
        <f t="shared" ref="C4877:C4940" si="721">$B$1*SIN($B$2*A4877+$B$3)</f>
        <v>0.53084402573907807</v>
      </c>
      <c r="D4877">
        <f t="shared" ref="D4877:D4940" si="722">C4877-$B$9</f>
        <v>20.530844025739079</v>
      </c>
      <c r="E4877">
        <f t="shared" ref="E4877:E4940" si="723">$B$5*20</f>
        <v>2E-3</v>
      </c>
      <c r="F4877">
        <f t="shared" ref="F4877:F4940" si="724">E4877/$B$4</f>
        <v>6.6666666666666671E-3</v>
      </c>
      <c r="G4877">
        <f t="shared" ref="G4877:G4940" si="725">SQRT($B$2/(2*F4877))</f>
        <v>0.11931195125208005</v>
      </c>
      <c r="H4877">
        <f t="shared" ref="H4877:H4940" si="726">ATAN(G4877*$B$7/(1+G4877*$B$7))</f>
        <v>0</v>
      </c>
      <c r="I4877">
        <f t="shared" si="720"/>
        <v>0.41421203735377826</v>
      </c>
      <c r="J4877">
        <f t="shared" si="720"/>
        <v>-3.5674824431051681E-2</v>
      </c>
      <c r="K4877">
        <f t="shared" si="720"/>
        <v>-0.18125615612157669</v>
      </c>
      <c r="L4877">
        <f t="shared" si="720"/>
        <v>-8.5653998411978141E-2</v>
      </c>
      <c r="M4877">
        <f t="shared" si="720"/>
        <v>7.321673484621271E-3</v>
      </c>
    </row>
    <row r="4878" spans="1:13">
      <c r="A4878" s="6">
        <f t="shared" ref="A4878:A4941" si="727">A4877+300</f>
        <v>1459800</v>
      </c>
      <c r="B4878" s="7">
        <f t="shared" ref="B4878:B4941" si="728">B4877+300/86400</f>
        <v>43118.895833317598</v>
      </c>
      <c r="C4878">
        <f t="shared" si="721"/>
        <v>0.57821367656624101</v>
      </c>
      <c r="D4878">
        <f t="shared" si="722"/>
        <v>20.578213676566239</v>
      </c>
      <c r="E4878">
        <f t="shared" si="723"/>
        <v>2E-3</v>
      </c>
      <c r="F4878">
        <f t="shared" si="724"/>
        <v>6.6666666666666671E-3</v>
      </c>
      <c r="G4878">
        <f t="shared" si="725"/>
        <v>0.11931195125208005</v>
      </c>
      <c r="H4878">
        <f t="shared" si="726"/>
        <v>0</v>
      </c>
      <c r="I4878">
        <f t="shared" si="720"/>
        <v>0.45993458857644709</v>
      </c>
      <c r="J4878">
        <f t="shared" si="720"/>
        <v>-5.2650276830007283E-3</v>
      </c>
      <c r="K4878">
        <f t="shared" si="720"/>
        <v>-0.16776271818319835</v>
      </c>
      <c r="L4878">
        <f t="shared" si="720"/>
        <v>-8.6946892850686269E-2</v>
      </c>
      <c r="M4878">
        <f t="shared" si="720"/>
        <v>7.0983156017662896E-3</v>
      </c>
    </row>
    <row r="4879" spans="1:13">
      <c r="A4879" s="6">
        <f t="shared" si="727"/>
        <v>1460100</v>
      </c>
      <c r="B4879" s="7">
        <f t="shared" si="728"/>
        <v>43118.899305539817</v>
      </c>
      <c r="C4879">
        <f t="shared" si="721"/>
        <v>0.62370908054543928</v>
      </c>
      <c r="D4879">
        <f t="shared" si="722"/>
        <v>20.623709080545439</v>
      </c>
      <c r="E4879">
        <f t="shared" si="723"/>
        <v>2E-3</v>
      </c>
      <c r="F4879">
        <f t="shared" si="724"/>
        <v>6.6666666666666671E-3</v>
      </c>
      <c r="G4879">
        <f t="shared" si="725"/>
        <v>0.11931195125208005</v>
      </c>
      <c r="H4879">
        <f t="shared" si="726"/>
        <v>0</v>
      </c>
      <c r="I4879">
        <f t="shared" si="720"/>
        <v>0.50416628790846452</v>
      </c>
      <c r="J4879">
        <f t="shared" si="720"/>
        <v>2.5161835353758429E-2</v>
      </c>
      <c r="K4879">
        <f t="shared" si="720"/>
        <v>-0.15372548690594898</v>
      </c>
      <c r="L4879">
        <f t="shared" si="720"/>
        <v>-8.7957953866094118E-2</v>
      </c>
      <c r="M4879">
        <f t="shared" si="720"/>
        <v>6.8519489313615643E-3</v>
      </c>
    </row>
    <row r="4880" spans="1:13">
      <c r="A4880" s="6">
        <f t="shared" si="727"/>
        <v>1460400</v>
      </c>
      <c r="B4880" s="7">
        <f t="shared" si="728"/>
        <v>43118.902777762036</v>
      </c>
      <c r="C4880">
        <f t="shared" si="721"/>
        <v>0.66718276690421441</v>
      </c>
      <c r="D4880">
        <f t="shared" si="722"/>
        <v>20.667182766904215</v>
      </c>
      <c r="E4880">
        <f t="shared" si="723"/>
        <v>2E-3</v>
      </c>
      <c r="F4880">
        <f t="shared" si="724"/>
        <v>6.6666666666666671E-3</v>
      </c>
      <c r="G4880">
        <f t="shared" si="725"/>
        <v>0.11931195125208005</v>
      </c>
      <c r="H4880">
        <f t="shared" si="726"/>
        <v>0</v>
      </c>
      <c r="I4880">
        <f t="shared" si="720"/>
        <v>0.54676376080433442</v>
      </c>
      <c r="J4880">
        <f t="shared" si="720"/>
        <v>5.5507137727860284E-2</v>
      </c>
      <c r="K4880">
        <f t="shared" si="720"/>
        <v>-0.1391899631791198</v>
      </c>
      <c r="L4880">
        <f t="shared" si="720"/>
        <v>-8.8683904161246635E-2</v>
      </c>
      <c r="M4880">
        <f t="shared" si="720"/>
        <v>6.5833720570005411E-3</v>
      </c>
    </row>
    <row r="4881" spans="1:13">
      <c r="A4881" s="6">
        <f t="shared" si="727"/>
        <v>1460700</v>
      </c>
      <c r="B4881" s="7">
        <f t="shared" si="728"/>
        <v>43118.906249984255</v>
      </c>
      <c r="C4881">
        <f t="shared" si="721"/>
        <v>0.70849381815327228</v>
      </c>
      <c r="D4881">
        <f t="shared" si="722"/>
        <v>20.708493818153272</v>
      </c>
      <c r="E4881">
        <f t="shared" si="723"/>
        <v>2E-3</v>
      </c>
      <c r="F4881">
        <f t="shared" si="724"/>
        <v>6.6666666666666671E-3</v>
      </c>
      <c r="G4881">
        <f t="shared" si="725"/>
        <v>0.11931195125208005</v>
      </c>
      <c r="H4881">
        <f t="shared" si="726"/>
        <v>0</v>
      </c>
      <c r="I4881">
        <f t="shared" si="720"/>
        <v>0.58758892997102008</v>
      </c>
      <c r="J4881">
        <f t="shared" si="720"/>
        <v>8.5672516862293643E-2</v>
      </c>
      <c r="K4881">
        <f t="shared" si="720"/>
        <v>-0.12420326307868028</v>
      </c>
      <c r="L4881">
        <f t="shared" si="720"/>
        <v>-8.9122390609424812E-2</v>
      </c>
      <c r="M4881">
        <f t="shared" si="720"/>
        <v>6.2934555553926571E-3</v>
      </c>
    </row>
    <row r="4882" spans="1:13">
      <c r="A4882" s="6">
        <f t="shared" si="727"/>
        <v>1461000</v>
      </c>
      <c r="B4882" s="7">
        <f t="shared" si="728"/>
        <v>43118.909722206474</v>
      </c>
      <c r="C4882">
        <f t="shared" si="721"/>
        <v>0.74750832686227475</v>
      </c>
      <c r="D4882">
        <f t="shared" si="722"/>
        <v>20.747508326862274</v>
      </c>
      <c r="E4882">
        <f t="shared" si="723"/>
        <v>2E-3</v>
      </c>
      <c r="F4882">
        <f t="shared" si="724"/>
        <v>6.6666666666666671E-3</v>
      </c>
      <c r="G4882">
        <f t="shared" si="725"/>
        <v>0.11931195125208005</v>
      </c>
      <c r="H4882">
        <f t="shared" si="726"/>
        <v>0</v>
      </c>
      <c r="I4882">
        <f t="shared" si="720"/>
        <v>0.62650946293740506</v>
      </c>
      <c r="J4882">
        <f t="shared" si="720"/>
        <v>0.11556019339093615</v>
      </c>
      <c r="K4882">
        <f t="shared" si="720"/>
        <v>-0.10881396514327682</v>
      </c>
      <c r="L4882">
        <f t="shared" si="720"/>
        <v>-8.9271991881668122E-2</v>
      </c>
      <c r="M4882">
        <f t="shared" si="720"/>
        <v>5.9831391744399123E-3</v>
      </c>
    </row>
    <row r="4883" spans="1:13">
      <c r="A4883" s="6">
        <f t="shared" si="727"/>
        <v>1461300</v>
      </c>
      <c r="B4883" s="7">
        <f t="shared" si="728"/>
        <v>43118.913194428693</v>
      </c>
      <c r="C4883">
        <f t="shared" si="721"/>
        <v>0.78409982971335823</v>
      </c>
      <c r="D4883">
        <f t="shared" si="722"/>
        <v>20.784099829713359</v>
      </c>
      <c r="E4883">
        <f t="shared" si="723"/>
        <v>2E-3</v>
      </c>
      <c r="F4883">
        <f t="shared" si="724"/>
        <v>6.6666666666666671E-3</v>
      </c>
      <c r="G4883">
        <f t="shared" si="725"/>
        <v>0.11931195125208005</v>
      </c>
      <c r="H4883">
        <f t="shared" si="726"/>
        <v>0</v>
      </c>
      <c r="I4883">
        <f t="shared" si="720"/>
        <v>0.66339920100266658</v>
      </c>
      <c r="J4883">
        <f t="shared" si="720"/>
        <v>0.14507328810494682</v>
      </c>
      <c r="K4883">
        <f t="shared" si="720"/>
        <v>-9.3071952909596162E-2</v>
      </c>
      <c r="L4883">
        <f t="shared" si="720"/>
        <v>-8.913222305393495E-2</v>
      </c>
      <c r="M4883">
        <f t="shared" si="720"/>
        <v>5.6534287870962738E-3</v>
      </c>
    </row>
    <row r="4884" spans="1:13">
      <c r="A4884" s="6">
        <f t="shared" si="727"/>
        <v>1461600</v>
      </c>
      <c r="B4884" s="7">
        <f t="shared" si="728"/>
        <v>43118.916666650912</v>
      </c>
      <c r="C4884">
        <f t="shared" si="721"/>
        <v>0.81814971742473064</v>
      </c>
      <c r="D4884">
        <f t="shared" si="722"/>
        <v>20.818149717424731</v>
      </c>
      <c r="E4884">
        <f t="shared" si="723"/>
        <v>2E-3</v>
      </c>
      <c r="F4884">
        <f t="shared" si="724"/>
        <v>6.6666666666666671E-3</v>
      </c>
      <c r="G4884">
        <f t="shared" si="725"/>
        <v>0.11931195125208005</v>
      </c>
      <c r="H4884">
        <f t="shared" si="726"/>
        <v>0</v>
      </c>
      <c r="I4884">
        <f t="shared" si="720"/>
        <v>0.69813856817247544</v>
      </c>
      <c r="J4884">
        <f t="shared" si="720"/>
        <v>0.17411613598116926</v>
      </c>
      <c r="K4884">
        <f t="shared" si="720"/>
        <v>-7.7028253217740372E-2</v>
      </c>
      <c r="L4884">
        <f t="shared" si="720"/>
        <v>-8.8703537178956099E-2</v>
      </c>
      <c r="M4884">
        <f t="shared" si="720"/>
        <v>5.3053931308881461E-3</v>
      </c>
    </row>
    <row r="4885" spans="1:13">
      <c r="A4885" s="6">
        <f t="shared" si="727"/>
        <v>1461900</v>
      </c>
      <c r="B4885" s="7">
        <f t="shared" si="728"/>
        <v>43118.920138873131</v>
      </c>
      <c r="C4885">
        <f t="shared" si="721"/>
        <v>0.84954761921606692</v>
      </c>
      <c r="D4885">
        <f t="shared" si="722"/>
        <v>20.849547619216068</v>
      </c>
      <c r="E4885">
        <f t="shared" si="723"/>
        <v>2E-3</v>
      </c>
      <c r="F4885">
        <f t="shared" si="724"/>
        <v>6.6666666666666671E-3</v>
      </c>
      <c r="G4885">
        <f t="shared" si="725"/>
        <v>0.11931195125208005</v>
      </c>
      <c r="H4885">
        <f t="shared" si="726"/>
        <v>0</v>
      </c>
      <c r="I4885">
        <f t="shared" si="720"/>
        <v>0.73061495875793625</v>
      </c>
      <c r="J4885">
        <f t="shared" si="720"/>
        <v>0.20259459627499563</v>
      </c>
      <c r="K4885">
        <f t="shared" si="720"/>
        <v>-6.0734870810553288E-2</v>
      </c>
      <c r="L4885">
        <f t="shared" si="720"/>
        <v>-8.7987323817688048E-2</v>
      </c>
      <c r="M4885">
        <f t="shared" si="720"/>
        <v>4.9401603436608653E-3</v>
      </c>
    </row>
    <row r="4886" spans="1:13">
      <c r="A4886" s="6">
        <f t="shared" si="727"/>
        <v>1462200</v>
      </c>
      <c r="B4886" s="7">
        <f t="shared" si="728"/>
        <v>43118.92361109535</v>
      </c>
      <c r="C4886">
        <f t="shared" si="721"/>
        <v>0.87819176056893111</v>
      </c>
      <c r="D4886">
        <f t="shared" si="722"/>
        <v>20.878191760568932</v>
      </c>
      <c r="E4886">
        <f t="shared" si="723"/>
        <v>2E-3</v>
      </c>
      <c r="F4886">
        <f t="shared" si="724"/>
        <v>6.6666666666666671E-3</v>
      </c>
      <c r="G4886">
        <f t="shared" si="725"/>
        <v>0.11931195125208005</v>
      </c>
      <c r="H4886">
        <f t="shared" si="726"/>
        <v>0</v>
      </c>
      <c r="I4886">
        <f t="shared" si="720"/>
        <v>0.76072310238033691</v>
      </c>
      <c r="J4886">
        <f t="shared" si="720"/>
        <v>0.23041635767207846</v>
      </c>
      <c r="K4886">
        <f t="shared" si="720"/>
        <v>-4.424461976329145E-2</v>
      </c>
      <c r="L4886">
        <f t="shared" si="720"/>
        <v>-8.6985904535132441E-2</v>
      </c>
      <c r="M4886">
        <f t="shared" si="720"/>
        <v>4.5589143067859238E-3</v>
      </c>
    </row>
    <row r="4887" spans="1:13">
      <c r="A4887" s="6">
        <f t="shared" si="727"/>
        <v>1462500</v>
      </c>
      <c r="B4887" s="7">
        <f t="shared" si="728"/>
        <v>43118.927083317569</v>
      </c>
      <c r="C4887">
        <f t="shared" si="721"/>
        <v>0.90398929312322218</v>
      </c>
      <c r="D4887">
        <f t="shared" si="722"/>
        <v>20.903989293123221</v>
      </c>
      <c r="E4887">
        <f t="shared" si="723"/>
        <v>2E-3</v>
      </c>
      <c r="F4887">
        <f t="shared" si="724"/>
        <v>6.6666666666666671E-3</v>
      </c>
      <c r="G4887">
        <f t="shared" si="725"/>
        <v>0.11931195125208005</v>
      </c>
      <c r="H4887">
        <f t="shared" si="726"/>
        <v>0</v>
      </c>
      <c r="I4887">
        <f t="shared" si="720"/>
        <v>0.78836540519922604</v>
      </c>
      <c r="J4887">
        <f t="shared" si="720"/>
        <v>0.257491237510312</v>
      </c>
      <c r="K4887">
        <f t="shared" si="720"/>
        <v>-2.7610952289746568E-2</v>
      </c>
      <c r="L4887">
        <f t="shared" si="720"/>
        <v>-8.5702525375114774E-2</v>
      </c>
      <c r="M4887">
        <f t="shared" si="720"/>
        <v>4.1628908076756666E-3</v>
      </c>
    </row>
    <row r="4888" spans="1:13">
      <c r="A4888" s="6">
        <f t="shared" si="727"/>
        <v>1462800</v>
      </c>
      <c r="B4888" s="7">
        <f t="shared" si="728"/>
        <v>43118.930555539788</v>
      </c>
      <c r="C4888">
        <f t="shared" si="721"/>
        <v>0.92685659563993272</v>
      </c>
      <c r="D4888">
        <f t="shared" si="722"/>
        <v>20.926856595639933</v>
      </c>
      <c r="E4888">
        <f t="shared" si="723"/>
        <v>2E-3</v>
      </c>
      <c r="F4888">
        <f t="shared" si="724"/>
        <v>6.6666666666666671E-3</v>
      </c>
      <c r="G4888">
        <f t="shared" si="725"/>
        <v>0.11931195125208005</v>
      </c>
      <c r="H4888">
        <f t="shared" si="726"/>
        <v>0</v>
      </c>
      <c r="I4888">
        <f t="shared" si="720"/>
        <v>0.81345226625738576</v>
      </c>
      <c r="J4888">
        <f t="shared" si="720"/>
        <v>0.28373147410189614</v>
      </c>
      <c r="K4888">
        <f t="shared" si="720"/>
        <v>-1.0887785479874601E-2</v>
      </c>
      <c r="L4888">
        <f t="shared" si="720"/>
        <v>-8.414134633841229E-2</v>
      </c>
      <c r="M4888">
        <f t="shared" si="720"/>
        <v>3.7533735340471966E-3</v>
      </c>
    </row>
    <row r="4889" spans="1:13">
      <c r="A4889" s="6">
        <f t="shared" si="727"/>
        <v>1463100</v>
      </c>
      <c r="B4889" s="7">
        <f t="shared" si="728"/>
        <v>43118.934027762007</v>
      </c>
      <c r="C4889">
        <f t="shared" si="721"/>
        <v>0.94671954505450018</v>
      </c>
      <c r="D4889">
        <f t="shared" si="722"/>
        <v>20.946719545054499</v>
      </c>
      <c r="E4889">
        <f t="shared" si="723"/>
        <v>2E-3</v>
      </c>
      <c r="F4889">
        <f t="shared" si="724"/>
        <v>6.6666666666666671E-3</v>
      </c>
      <c r="G4889">
        <f t="shared" si="725"/>
        <v>0.11931195125208005</v>
      </c>
      <c r="H4889">
        <f t="shared" si="726"/>
        <v>0</v>
      </c>
      <c r="I4889">
        <f t="shared" si="720"/>
        <v>0.83590236791708816</v>
      </c>
      <c r="J4889">
        <f t="shared" si="720"/>
        <v>0.30905201120770909</v>
      </c>
      <c r="K4889">
        <f t="shared" si="720"/>
        <v>5.870673469294649E-3</v>
      </c>
      <c r="L4889">
        <f t="shared" si="720"/>
        <v>-8.2307427898355004E-2</v>
      </c>
      <c r="M4889">
        <f t="shared" si="720"/>
        <v>3.3316899129238035E-3</v>
      </c>
    </row>
    <row r="4890" spans="1:13">
      <c r="A4890" s="6">
        <f t="shared" si="727"/>
        <v>1463400</v>
      </c>
      <c r="B4890" s="7">
        <f t="shared" si="728"/>
        <v>43118.937499984226</v>
      </c>
      <c r="C4890">
        <f t="shared" si="721"/>
        <v>0.9635137567426233</v>
      </c>
      <c r="D4890">
        <f t="shared" si="722"/>
        <v>20.963513756742625</v>
      </c>
      <c r="E4890">
        <f t="shared" si="723"/>
        <v>2E-3</v>
      </c>
      <c r="F4890">
        <f t="shared" si="724"/>
        <v>6.6666666666666671E-3</v>
      </c>
      <c r="G4890">
        <f t="shared" si="725"/>
        <v>0.11931195125208005</v>
      </c>
      <c r="H4890">
        <f t="shared" si="726"/>
        <v>0</v>
      </c>
      <c r="I4890">
        <f t="shared" si="720"/>
        <v>0.85564293944672065</v>
      </c>
      <c r="J4890">
        <f t="shared" si="720"/>
        <v>0.33337077374239282</v>
      </c>
      <c r="K4890">
        <f t="shared" si="720"/>
        <v>2.2610102963279446E-2</v>
      </c>
      <c r="L4890">
        <f t="shared" si="720"/>
        <v>-8.0206714597583453E-2</v>
      </c>
      <c r="M4890">
        <f t="shared" si="720"/>
        <v>2.8992068078539644E-3</v>
      </c>
    </row>
    <row r="4891" spans="1:13">
      <c r="A4891" s="6">
        <f t="shared" si="727"/>
        <v>1463700</v>
      </c>
      <c r="B4891" s="7">
        <f t="shared" si="728"/>
        <v>43118.940972206445</v>
      </c>
      <c r="C4891">
        <f t="shared" si="721"/>
        <v>0.97718479321933227</v>
      </c>
      <c r="D4891">
        <f t="shared" si="722"/>
        <v>20.977184793219333</v>
      </c>
      <c r="E4891">
        <f t="shared" si="723"/>
        <v>2E-3</v>
      </c>
      <c r="F4891">
        <f t="shared" si="724"/>
        <v>6.6666666666666671E-3</v>
      </c>
      <c r="G4891">
        <f t="shared" si="725"/>
        <v>0.11931195125208005</v>
      </c>
      <c r="H4891">
        <f t="shared" si="726"/>
        <v>0</v>
      </c>
      <c r="I4891">
        <f t="shared" si="720"/>
        <v>0.87260999290294172</v>
      </c>
      <c r="J4891">
        <f t="shared" si="720"/>
        <v>0.35660893381603859</v>
      </c>
      <c r="K4891">
        <f t="shared" si="720"/>
        <v>3.9276243090481486E-2</v>
      </c>
      <c r="L4891">
        <f t="shared" si="720"/>
        <v>-7.7846015779154495E-2</v>
      </c>
      <c r="M4891">
        <f t="shared" si="720"/>
        <v>2.4573260883014839E-3</v>
      </c>
    </row>
    <row r="4892" spans="1:13">
      <c r="A4892" s="6">
        <f t="shared" si="727"/>
        <v>1464000</v>
      </c>
      <c r="B4892" s="7">
        <f t="shared" si="728"/>
        <v>43118.944444428664</v>
      </c>
      <c r="C4892">
        <f t="shared" si="721"/>
        <v>0.98768834059506061</v>
      </c>
      <c r="D4892">
        <f t="shared" si="722"/>
        <v>20.98768834059506</v>
      </c>
      <c r="E4892">
        <f t="shared" si="723"/>
        <v>2E-3</v>
      </c>
      <c r="F4892">
        <f t="shared" si="724"/>
        <v>6.6666666666666671E-3</v>
      </c>
      <c r="G4892">
        <f t="shared" si="725"/>
        <v>0.11931195125208005</v>
      </c>
      <c r="H4892">
        <f t="shared" si="726"/>
        <v>0</v>
      </c>
      <c r="I4892">
        <f t="shared" si="720"/>
        <v>0.88674853054403602</v>
      </c>
      <c r="J4892">
        <f t="shared" si="720"/>
        <v>0.37869116625041416</v>
      </c>
      <c r="K4892">
        <f t="shared" si="720"/>
        <v>5.5815071502679239E-2</v>
      </c>
      <c r="L4892">
        <f t="shared" si="720"/>
        <v>-7.5232983514432056E-2</v>
      </c>
      <c r="M4892">
        <f t="shared" si="720"/>
        <v>2.007480085563341E-3</v>
      </c>
    </row>
    <row r="4893" spans="1:13">
      <c r="A4893" s="6">
        <f t="shared" si="727"/>
        <v>1464300</v>
      </c>
      <c r="B4893" s="7">
        <f t="shared" si="728"/>
        <v>43118.947916650883</v>
      </c>
      <c r="C4893">
        <f t="shared" si="721"/>
        <v>0.99499035221652421</v>
      </c>
      <c r="D4893">
        <f t="shared" si="722"/>
        <v>20.994990352216526</v>
      </c>
      <c r="E4893">
        <f t="shared" si="723"/>
        <v>2E-3</v>
      </c>
      <c r="F4893">
        <f t="shared" si="724"/>
        <v>6.6666666666666671E-3</v>
      </c>
      <c r="G4893">
        <f t="shared" si="725"/>
        <v>0.11931195125208005</v>
      </c>
      <c r="H4893">
        <f t="shared" si="726"/>
        <v>0</v>
      </c>
      <c r="I4893">
        <f t="shared" si="720"/>
        <v>0.89801272310187463</v>
      </c>
      <c r="J4893">
        <f t="shared" si="720"/>
        <v>0.39954589274111879</v>
      </c>
      <c r="K4893">
        <f t="shared" si="720"/>
        <v>7.2172978525306866E-2</v>
      </c>
      <c r="L4893">
        <f t="shared" si="720"/>
        <v>-7.237608779934597E-2</v>
      </c>
      <c r="M4893">
        <f t="shared" si="720"/>
        <v>1.5511269499516515E-3</v>
      </c>
    </row>
    <row r="4894" spans="1:13">
      <c r="A4894" s="6">
        <f t="shared" si="727"/>
        <v>1464600</v>
      </c>
      <c r="B4894" s="7">
        <f t="shared" si="728"/>
        <v>43118.951388873102</v>
      </c>
      <c r="C4894">
        <f t="shared" si="721"/>
        <v>0.99906715902707266</v>
      </c>
      <c r="D4894">
        <f t="shared" si="722"/>
        <v>20.999067159027074</v>
      </c>
      <c r="E4894">
        <f t="shared" si="723"/>
        <v>2E-3</v>
      </c>
      <c r="F4894">
        <f t="shared" si="724"/>
        <v>6.6666666666666671E-3</v>
      </c>
      <c r="G4894">
        <f t="shared" si="725"/>
        <v>0.11931195125208005</v>
      </c>
      <c r="H4894">
        <f t="shared" si="726"/>
        <v>0</v>
      </c>
      <c r="I4894">
        <f t="shared" si="720"/>
        <v>0.90636605833495232</v>
      </c>
      <c r="J4894">
        <f t="shared" si="720"/>
        <v>0.41910551387467371</v>
      </c>
      <c r="K4894">
        <f t="shared" si="720"/>
        <v>8.8296940930225332E-2</v>
      </c>
      <c r="L4894">
        <f t="shared" si="720"/>
        <v>-6.928458909937435E-2</v>
      </c>
      <c r="M4894">
        <f t="shared" si="720"/>
        <v>1.089745924280811E-3</v>
      </c>
    </row>
    <row r="4895" spans="1:13">
      <c r="A4895" s="6">
        <f t="shared" si="727"/>
        <v>1464900</v>
      </c>
      <c r="B4895" s="7">
        <f t="shared" si="728"/>
        <v>43118.954861095321</v>
      </c>
      <c r="C4895">
        <f t="shared" si="721"/>
        <v>0.99990554628859185</v>
      </c>
      <c r="D4895">
        <f t="shared" si="722"/>
        <v>20.999905546288591</v>
      </c>
      <c r="E4895">
        <f t="shared" si="723"/>
        <v>2E-3</v>
      </c>
      <c r="F4895">
        <f t="shared" si="724"/>
        <v>6.6666666666666671E-3</v>
      </c>
      <c r="G4895">
        <f t="shared" si="725"/>
        <v>0.11931195125208005</v>
      </c>
      <c r="H4895">
        <f t="shared" si="726"/>
        <v>0</v>
      </c>
      <c r="I4895">
        <f t="shared" si="720"/>
        <v>0.91178145938076061</v>
      </c>
      <c r="J4895">
        <f t="shared" si="720"/>
        <v>0.43730662824824101</v>
      </c>
      <c r="K4895">
        <f t="shared" si="720"/>
        <v>0.10413469380755741</v>
      </c>
      <c r="L4895">
        <f t="shared" si="720"/>
        <v>-6.5968508332259465E-2</v>
      </c>
      <c r="M4895">
        <f t="shared" si="720"/>
        <v>6.248325489843793E-4</v>
      </c>
    </row>
    <row r="4896" spans="1:13">
      <c r="A4896" s="6">
        <f t="shared" si="727"/>
        <v>1465200</v>
      </c>
      <c r="B4896" s="7">
        <f t="shared" si="728"/>
        <v>43118.95833331754</v>
      </c>
      <c r="C4896">
        <f t="shared" si="721"/>
        <v>0.99750279641630435</v>
      </c>
      <c r="D4896">
        <f t="shared" si="722"/>
        <v>20.997502796416306</v>
      </c>
      <c r="E4896">
        <f t="shared" si="723"/>
        <v>2E-3</v>
      </c>
      <c r="F4896">
        <f t="shared" si="724"/>
        <v>6.6666666666666671E-3</v>
      </c>
      <c r="G4896">
        <f t="shared" si="725"/>
        <v>0.11931195125208005</v>
      </c>
      <c r="H4896">
        <f t="shared" si="726"/>
        <v>0</v>
      </c>
      <c r="I4896">
        <f t="shared" si="720"/>
        <v>0.91424137252385196</v>
      </c>
      <c r="J4896">
        <f t="shared" si="720"/>
        <v>0.45409023798155906</v>
      </c>
      <c r="K4896">
        <f t="shared" si="720"/>
        <v>0.1196348999793331</v>
      </c>
      <c r="L4896">
        <f t="shared" si="720"/>
        <v>-6.2438594385789664E-2</v>
      </c>
      <c r="M4896">
        <f t="shared" si="720"/>
        <v>1.5789381440832229E-4</v>
      </c>
    </row>
    <row r="4897" spans="1:13">
      <c r="A4897" s="6">
        <f t="shared" si="727"/>
        <v>1465500</v>
      </c>
      <c r="B4897" s="7">
        <f t="shared" si="728"/>
        <v>43118.961805539759</v>
      </c>
      <c r="C4897">
        <f t="shared" si="721"/>
        <v>0.99186669778768577</v>
      </c>
      <c r="D4897">
        <f t="shared" si="722"/>
        <v>20.991866697787685</v>
      </c>
      <c r="E4897">
        <f t="shared" si="723"/>
        <v>2E-3</v>
      </c>
      <c r="F4897">
        <f t="shared" si="724"/>
        <v>6.6666666666666671E-3</v>
      </c>
      <c r="G4897">
        <f t="shared" si="725"/>
        <v>0.11931195125208005</v>
      </c>
      <c r="H4897">
        <f t="shared" si="726"/>
        <v>0</v>
      </c>
      <c r="I4897">
        <f t="shared" si="720"/>
        <v>0.91373782409524984</v>
      </c>
      <c r="J4897">
        <f t="shared" si="720"/>
        <v>0.4694019399553051</v>
      </c>
      <c r="K4897">
        <f t="shared" si="720"/>
        <v>0.13474731640610588</v>
      </c>
      <c r="L4897">
        <f t="shared" si="720"/>
        <v>-5.8706289275876844E-2</v>
      </c>
      <c r="M4897">
        <f t="shared" si="720"/>
        <v>-3.0955672401458472E-4</v>
      </c>
    </row>
    <row r="4898" spans="1:13">
      <c r="A4898" s="6">
        <f t="shared" si="727"/>
        <v>1465800</v>
      </c>
      <c r="B4898" s="7">
        <f t="shared" si="728"/>
        <v>43118.965277761978</v>
      </c>
      <c r="C4898">
        <f t="shared" si="721"/>
        <v>0.98301551949688515</v>
      </c>
      <c r="D4898">
        <f t="shared" si="722"/>
        <v>20.983015519496885</v>
      </c>
      <c r="E4898">
        <f t="shared" si="723"/>
        <v>2E-3</v>
      </c>
      <c r="F4898">
        <f t="shared" si="724"/>
        <v>6.6666666666666671E-3</v>
      </c>
      <c r="G4898">
        <f t="shared" si="725"/>
        <v>0.11931195125208005</v>
      </c>
      <c r="H4898">
        <f t="shared" si="726"/>
        <v>0</v>
      </c>
      <c r="I4898">
        <f t="shared" si="720"/>
        <v>0.91027244631863946</v>
      </c>
      <c r="J4898">
        <f t="shared" si="720"/>
        <v>0.48319210215568953</v>
      </c>
      <c r="K4898">
        <f t="shared" si="720"/>
        <v>0.14942295704688557</v>
      </c>
      <c r="L4898">
        <f t="shared" si="720"/>
        <v>-5.4783691057917673E-2</v>
      </c>
      <c r="M4898">
        <f t="shared" si="720"/>
        <v>-7.7600385186795155E-4</v>
      </c>
    </row>
    <row r="4899" spans="1:13">
      <c r="A4899" s="6">
        <f t="shared" si="727"/>
        <v>1466100</v>
      </c>
      <c r="B4899" s="7">
        <f t="shared" si="728"/>
        <v>43118.968749984197</v>
      </c>
      <c r="C4899">
        <f t="shared" si="721"/>
        <v>0.97097795213645399</v>
      </c>
      <c r="D4899">
        <f t="shared" si="722"/>
        <v>20.970977952136455</v>
      </c>
      <c r="E4899">
        <f t="shared" si="723"/>
        <v>2E-3</v>
      </c>
      <c r="F4899">
        <f t="shared" si="724"/>
        <v>6.6666666666666671E-3</v>
      </c>
      <c r="G4899">
        <f t="shared" si="725"/>
        <v>0.11931195125208005</v>
      </c>
      <c r="H4899">
        <f t="shared" si="726"/>
        <v>0</v>
      </c>
      <c r="I4899">
        <f t="shared" si="720"/>
        <v>0.90385647201959018</v>
      </c>
      <c r="J4899">
        <f t="shared" si="720"/>
        <v>0.49541602455386735</v>
      </c>
      <c r="K4899">
        <f t="shared" si="720"/>
        <v>0.16361425164467092</v>
      </c>
      <c r="L4899">
        <f t="shared" si="720"/>
        <v>-5.0683514611617138E-2</v>
      </c>
      <c r="M4899">
        <f t="shared" si="720"/>
        <v>-1.2399356072352516E-3</v>
      </c>
    </row>
    <row r="4900" spans="1:13">
      <c r="A4900" s="6">
        <f t="shared" si="727"/>
        <v>1466400</v>
      </c>
      <c r="B4900" s="7">
        <f t="shared" si="728"/>
        <v>43118.972222206416</v>
      </c>
      <c r="C4900">
        <f t="shared" si="721"/>
        <v>0.95579301479847045</v>
      </c>
      <c r="D4900">
        <f t="shared" si="722"/>
        <v>20.95579301479847</v>
      </c>
      <c r="E4900">
        <f t="shared" si="723"/>
        <v>2E-3</v>
      </c>
      <c r="F4900">
        <f t="shared" si="724"/>
        <v>6.6666666666666671E-3</v>
      </c>
      <c r="G4900">
        <f t="shared" si="725"/>
        <v>0.11931195125208005</v>
      </c>
      <c r="H4900">
        <f t="shared" si="726"/>
        <v>0</v>
      </c>
      <c r="I4900">
        <f t="shared" si="720"/>
        <v>0.89451069821500984</v>
      </c>
      <c r="J4900">
        <f t="shared" si="720"/>
        <v>0.50603408399846472</v>
      </c>
      <c r="K4900">
        <f t="shared" si="720"/>
        <v>0.17727519992265253</v>
      </c>
      <c r="L4900">
        <f t="shared" si="720"/>
        <v>-4.6419050426450385E-2</v>
      </c>
      <c r="M4900">
        <f t="shared" si="720"/>
        <v>-1.6998481816358534E-3</v>
      </c>
    </row>
    <row r="4901" spans="1:13">
      <c r="A4901" s="6">
        <f t="shared" si="727"/>
        <v>1466700</v>
      </c>
      <c r="B4901" s="7">
        <f t="shared" si="728"/>
        <v>43118.975694428635</v>
      </c>
      <c r="C4901">
        <f t="shared" si="721"/>
        <v>0.93750992859635152</v>
      </c>
      <c r="D4901">
        <f t="shared" si="722"/>
        <v>20.937509928596352</v>
      </c>
      <c r="E4901">
        <f t="shared" si="723"/>
        <v>2E-3</v>
      </c>
      <c r="F4901">
        <f t="shared" si="724"/>
        <v>6.6666666666666671E-3</v>
      </c>
      <c r="G4901">
        <f t="shared" si="725"/>
        <v>0.11931195125208005</v>
      </c>
      <c r="H4901">
        <f t="shared" si="726"/>
        <v>0</v>
      </c>
      <c r="I4901">
        <f t="shared" si="720"/>
        <v>0.88226541870079567</v>
      </c>
      <c r="J4901">
        <f t="shared" si="720"/>
        <v>0.5150118626518263</v>
      </c>
      <c r="K4901">
        <f t="shared" si="720"/>
        <v>0.1903615206915481</v>
      </c>
      <c r="L4901">
        <f t="shared" si="720"/>
        <v>-4.2004121521283667E-2</v>
      </c>
      <c r="M4901">
        <f t="shared" si="720"/>
        <v>-2.1542507945363581E-3</v>
      </c>
    </row>
    <row r="4902" spans="1:13">
      <c r="A4902" s="6">
        <f t="shared" si="727"/>
        <v>1467000</v>
      </c>
      <c r="B4902" s="7">
        <f t="shared" si="728"/>
        <v>43118.979166650854</v>
      </c>
      <c r="C4902">
        <f t="shared" si="721"/>
        <v>0.91618795711733692</v>
      </c>
      <c r="D4902">
        <f t="shared" si="722"/>
        <v>20.916187957117337</v>
      </c>
      <c r="E4902">
        <f t="shared" si="723"/>
        <v>2E-3</v>
      </c>
      <c r="F4902">
        <f t="shared" si="724"/>
        <v>6.6666666666666671E-3</v>
      </c>
      <c r="G4902">
        <f t="shared" si="725"/>
        <v>0.11931195125208005</v>
      </c>
      <c r="H4902">
        <f t="shared" si="726"/>
        <v>0</v>
      </c>
      <c r="I4902">
        <f t="shared" si="720"/>
        <v>0.86716032585616309</v>
      </c>
      <c r="J4902">
        <f t="shared" si="720"/>
        <v>0.52232025955350359</v>
      </c>
      <c r="K4902">
        <f t="shared" si="720"/>
        <v>0.2028307953846038</v>
      </c>
      <c r="L4902">
        <f t="shared" si="720"/>
        <v>-3.7453038637828472E-2</v>
      </c>
      <c r="M4902">
        <f t="shared" si="720"/>
        <v>-2.6016705256325114E-3</v>
      </c>
    </row>
    <row r="4903" spans="1:13">
      <c r="A4903" s="6">
        <f t="shared" si="727"/>
        <v>1467300</v>
      </c>
      <c r="B4903" s="7">
        <f t="shared" si="728"/>
        <v>43118.982638873073</v>
      </c>
      <c r="C4903">
        <f t="shared" si="721"/>
        <v>0.89189621432304</v>
      </c>
      <c r="D4903">
        <f t="shared" si="722"/>
        <v>20.89189621432304</v>
      </c>
      <c r="E4903">
        <f t="shared" si="723"/>
        <v>2E-3</v>
      </c>
      <c r="F4903">
        <f t="shared" si="724"/>
        <v>6.6666666666666671E-3</v>
      </c>
      <c r="G4903">
        <f t="shared" si="725"/>
        <v>0.11931195125208005</v>
      </c>
      <c r="H4903">
        <f t="shared" si="726"/>
        <v>0</v>
      </c>
      <c r="I4903">
        <f t="shared" si="720"/>
        <v>0.84924438198312235</v>
      </c>
      <c r="J4903">
        <f t="shared" si="720"/>
        <v>0.52793558494931514</v>
      </c>
      <c r="K4903">
        <f t="shared" si="720"/>
        <v>0.21464260555489464</v>
      </c>
      <c r="L4903">
        <f t="shared" si="720"/>
        <v>-3.2780553853210187E-2</v>
      </c>
      <c r="M4903">
        <f t="shared" si="720"/>
        <v>-3.0406570892341387E-3</v>
      </c>
    </row>
    <row r="4904" spans="1:13">
      <c r="A4904" s="6">
        <f t="shared" si="727"/>
        <v>1467600</v>
      </c>
      <c r="B4904" s="7">
        <f t="shared" si="728"/>
        <v>43118.986111095292</v>
      </c>
      <c r="C4904">
        <f t="shared" si="721"/>
        <v>0.86471344052039067</v>
      </c>
      <c r="D4904">
        <f t="shared" si="722"/>
        <v>20.86471344052039</v>
      </c>
      <c r="E4904">
        <f t="shared" si="723"/>
        <v>2E-3</v>
      </c>
      <c r="F4904">
        <f t="shared" si="724"/>
        <v>6.6666666666666671E-3</v>
      </c>
      <c r="G4904">
        <f t="shared" si="725"/>
        <v>0.11931195125208005</v>
      </c>
      <c r="H4904">
        <f t="shared" si="726"/>
        <v>0</v>
      </c>
      <c r="I4904">
        <f t="shared" si="720"/>
        <v>0.82857566059790666</v>
      </c>
      <c r="J4904">
        <f t="shared" si="720"/>
        <v>0.5318396370803784</v>
      </c>
      <c r="K4904">
        <f t="shared" si="720"/>
        <v>0.22575866388948138</v>
      </c>
      <c r="L4904">
        <f t="shared" si="720"/>
        <v>-2.8001812761928983E-2</v>
      </c>
      <c r="M4904">
        <f t="shared" si="720"/>
        <v>-3.4697875352857942E-3</v>
      </c>
    </row>
    <row r="4905" spans="1:13">
      <c r="A4905" s="6">
        <f t="shared" si="727"/>
        <v>1467900</v>
      </c>
      <c r="B4905" s="7">
        <f t="shared" si="728"/>
        <v>43118.989583317511</v>
      </c>
      <c r="C4905">
        <f t="shared" si="721"/>
        <v>0.83472774712944231</v>
      </c>
      <c r="D4905">
        <f t="shared" si="722"/>
        <v>20.834727747129442</v>
      </c>
      <c r="E4905">
        <f t="shared" si="723"/>
        <v>2E-3</v>
      </c>
      <c r="F4905">
        <f t="shared" si="724"/>
        <v>6.6666666666666671E-3</v>
      </c>
      <c r="G4905">
        <f t="shared" si="725"/>
        <v>0.11931195125208005</v>
      </c>
      <c r="H4905">
        <f t="shared" si="726"/>
        <v>0</v>
      </c>
      <c r="I4905">
        <f t="shared" si="720"/>
        <v>0.80522115818899775</v>
      </c>
      <c r="J4905">
        <f t="shared" si="720"/>
        <v>0.53401976118306838</v>
      </c>
      <c r="K4905">
        <f t="shared" si="720"/>
        <v>0.23614293831554123</v>
      </c>
      <c r="L4905">
        <f t="shared" si="720"/>
        <v>-2.3132305382283284E-2</v>
      </c>
      <c r="M4905">
        <f t="shared" si="720"/>
        <v>-3.887670861777819E-3</v>
      </c>
    </row>
    <row r="4906" spans="1:13">
      <c r="A4906" s="6">
        <f t="shared" si="727"/>
        <v>1468200</v>
      </c>
      <c r="B4906" s="7">
        <f t="shared" si="728"/>
        <v>43118.99305553973</v>
      </c>
      <c r="C4906">
        <f t="shared" si="721"/>
        <v>0.80203633107507788</v>
      </c>
      <c r="D4906">
        <f t="shared" si="722"/>
        <v>20.80203633107508</v>
      </c>
      <c r="E4906">
        <f t="shared" si="723"/>
        <v>2E-3</v>
      </c>
      <c r="F4906">
        <f t="shared" si="724"/>
        <v>6.6666666666666671E-3</v>
      </c>
      <c r="G4906">
        <f t="shared" si="725"/>
        <v>0.11931195125208005</v>
      </c>
      <c r="H4906">
        <f t="shared" si="726"/>
        <v>0</v>
      </c>
      <c r="I4906">
        <f t="shared" si="720"/>
        <v>0.77925657705171059</v>
      </c>
      <c r="J4906">
        <f t="shared" si="720"/>
        <v>0.53446889050872337</v>
      </c>
      <c r="K4906">
        <f t="shared" si="720"/>
        <v>0.24576176879632963</v>
      </c>
      <c r="L4906">
        <f t="shared" si="720"/>
        <v>-1.8187815946334184E-2</v>
      </c>
      <c r="M4906">
        <f t="shared" si="720"/>
        <v>-4.2929525236021426E-3</v>
      </c>
    </row>
    <row r="4907" spans="1:13">
      <c r="A4907" s="6">
        <f t="shared" si="727"/>
        <v>1468500</v>
      </c>
      <c r="B4907" s="7">
        <f t="shared" si="728"/>
        <v>43118.996527761949</v>
      </c>
      <c r="C4907">
        <f t="shared" si="721"/>
        <v>0.76674515972886781</v>
      </c>
      <c r="D4907">
        <f t="shared" si="722"/>
        <v>20.766745159728867</v>
      </c>
      <c r="E4907">
        <f t="shared" si="723"/>
        <v>2E-3</v>
      </c>
      <c r="F4907">
        <f t="shared" si="724"/>
        <v>6.6666666666666671E-3</v>
      </c>
      <c r="G4907">
        <f t="shared" si="725"/>
        <v>0.11931195125208005</v>
      </c>
      <c r="H4907">
        <f t="shared" si="726"/>
        <v>0</v>
      </c>
      <c r="I4907">
        <f t="shared" si="720"/>
        <v>0.7507660799036362</v>
      </c>
      <c r="J4907">
        <f t="shared" si="720"/>
        <v>0.53318556923009663</v>
      </c>
      <c r="K4907">
        <f t="shared" si="720"/>
        <v>0.25458397643821851</v>
      </c>
      <c r="L4907">
        <f t="shared" si="720"/>
        <v>-1.3184371736241358E-2</v>
      </c>
      <c r="M4907">
        <f t="shared" si="720"/>
        <v>-4.6843188232309459E-3</v>
      </c>
    </row>
    <row r="4908" spans="1:13">
      <c r="A4908" s="6">
        <f t="shared" si="727"/>
        <v>1468800</v>
      </c>
      <c r="B4908" s="7">
        <f t="shared" si="728"/>
        <v>43118.999999984168</v>
      </c>
      <c r="C4908">
        <f t="shared" si="721"/>
        <v>0.72896862742176605</v>
      </c>
      <c r="D4908">
        <f t="shared" si="722"/>
        <v>20.728968627421764</v>
      </c>
      <c r="E4908">
        <f t="shared" si="723"/>
        <v>2E-3</v>
      </c>
      <c r="F4908">
        <f t="shared" si="724"/>
        <v>6.6666666666666671E-3</v>
      </c>
      <c r="G4908">
        <f t="shared" si="725"/>
        <v>0.11931195125208005</v>
      </c>
      <c r="H4908">
        <f t="shared" si="726"/>
        <v>0</v>
      </c>
      <c r="I4908">
        <f t="shared" si="720"/>
        <v>0.71984201707590534</v>
      </c>
      <c r="J4908">
        <f t="shared" si="720"/>
        <v>0.53017395716035265</v>
      </c>
      <c r="K4908">
        <f t="shared" si="720"/>
        <v>0.26258096455534691</v>
      </c>
      <c r="L4908">
        <f t="shared" si="720"/>
        <v>-8.1381911327223725E-3</v>
      </c>
      <c r="M4908">
        <f t="shared" si="720"/>
        <v>-5.0605011689940221E-3</v>
      </c>
    </row>
    <row r="4909" spans="1:13">
      <c r="A4909" s="6">
        <f t="shared" si="727"/>
        <v>1469100</v>
      </c>
      <c r="B4909" s="7">
        <f t="shared" si="728"/>
        <v>43119.003472206387</v>
      </c>
      <c r="C4909">
        <f t="shared" si="721"/>
        <v>0.68882918464124698</v>
      </c>
      <c r="D4909">
        <f t="shared" si="722"/>
        <v>20.688829184641246</v>
      </c>
      <c r="E4909">
        <f t="shared" si="723"/>
        <v>2E-3</v>
      </c>
      <c r="F4909">
        <f t="shared" si="724"/>
        <v>6.6666666666666671E-3</v>
      </c>
      <c r="G4909">
        <f t="shared" si="725"/>
        <v>0.11931195125208005</v>
      </c>
      <c r="H4909">
        <f t="shared" si="726"/>
        <v>0</v>
      </c>
      <c r="I4909">
        <f t="shared" si="720"/>
        <v>0.68658462716472279</v>
      </c>
      <c r="J4909">
        <f t="shared" si="720"/>
        <v>0.52544381626925152</v>
      </c>
      <c r="K4909">
        <f t="shared" si="720"/>
        <v>0.26972681136417709</v>
      </c>
      <c r="L4909">
        <f t="shared" si="720"/>
        <v>-3.0656310440758099E-3</v>
      </c>
      <c r="M4909">
        <f t="shared" si="720"/>
        <v>-5.4202801871478098E-3</v>
      </c>
    </row>
    <row r="4910" spans="1:13">
      <c r="A4910" s="6">
        <f t="shared" si="727"/>
        <v>1469400</v>
      </c>
      <c r="B4910" s="7">
        <f t="shared" si="728"/>
        <v>43119.006944428605</v>
      </c>
      <c r="C4910">
        <f t="shared" si="721"/>
        <v>0.64645694111522023</v>
      </c>
      <c r="D4910">
        <f t="shared" si="722"/>
        <v>20.646456941115222</v>
      </c>
      <c r="E4910">
        <f t="shared" si="723"/>
        <v>2E-3</v>
      </c>
      <c r="F4910">
        <f t="shared" si="724"/>
        <v>6.6666666666666671E-3</v>
      </c>
      <c r="G4910">
        <f t="shared" si="725"/>
        <v>0.11931195125208005</v>
      </c>
      <c r="H4910">
        <f t="shared" si="726"/>
        <v>0</v>
      </c>
      <c r="I4910">
        <f t="shared" si="720"/>
        <v>0.65110171211382661</v>
      </c>
      <c r="J4910">
        <f t="shared" si="720"/>
        <v>0.51901047904029574</v>
      </c>
      <c r="K4910">
        <f t="shared" si="720"/>
        <v>0.27599835400743822</v>
      </c>
      <c r="L4910">
        <f t="shared" si="720"/>
        <v>2.0168661137793245E-3</v>
      </c>
      <c r="M4910">
        <f t="shared" si="720"/>
        <v>-5.7624896744039962E-3</v>
      </c>
    </row>
    <row r="4911" spans="1:13">
      <c r="A4911" s="6">
        <f t="shared" si="727"/>
        <v>1469700</v>
      </c>
      <c r="B4911" s="7">
        <f t="shared" si="728"/>
        <v>43119.010416650824</v>
      </c>
      <c r="C4911">
        <f t="shared" si="721"/>
        <v>0.60198924406857579</v>
      </c>
      <c r="D4911">
        <f t="shared" si="722"/>
        <v>20.601989244068577</v>
      </c>
      <c r="E4911">
        <f t="shared" si="723"/>
        <v>2E-3</v>
      </c>
      <c r="F4911">
        <f t="shared" si="724"/>
        <v>6.6666666666666671E-3</v>
      </c>
      <c r="G4911">
        <f t="shared" si="725"/>
        <v>0.11931195125208005</v>
      </c>
      <c r="H4911">
        <f t="shared" si="726"/>
        <v>0</v>
      </c>
      <c r="I4911">
        <f t="shared" si="720"/>
        <v>0.61350828778047861</v>
      </c>
      <c r="J4911">
        <f t="shared" si="720"/>
        <v>0.51089479877134358</v>
      </c>
      <c r="K4911">
        <f t="shared" si="720"/>
        <v>0.28137526363524773</v>
      </c>
      <c r="L4911">
        <f t="shared" si="720"/>
        <v>7.092825714482635E-3</v>
      </c>
      <c r="M4911">
        <f t="shared" si="720"/>
        <v>-6.0860203781128632E-3</v>
      </c>
    </row>
    <row r="4912" spans="1:13">
      <c r="A4912" s="6">
        <f t="shared" si="727"/>
        <v>1470000</v>
      </c>
      <c r="B4912" s="7">
        <f t="shared" si="728"/>
        <v>43119.013888873043</v>
      </c>
      <c r="C4912">
        <f t="shared" si="721"/>
        <v>0.55557023302002617</v>
      </c>
      <c r="D4912">
        <f t="shared" si="722"/>
        <v>20.555570233020028</v>
      </c>
      <c r="E4912">
        <f t="shared" si="723"/>
        <v>2E-3</v>
      </c>
      <c r="F4912">
        <f t="shared" si="724"/>
        <v>6.6666666666666671E-3</v>
      </c>
      <c r="G4912">
        <f t="shared" si="725"/>
        <v>0.11931195125208005</v>
      </c>
      <c r="H4912">
        <f t="shared" si="726"/>
        <v>0</v>
      </c>
      <c r="I4912">
        <f t="shared" si="720"/>
        <v>0.57392621111815445</v>
      </c>
      <c r="J4912">
        <f t="shared" si="720"/>
        <v>0.50112308197983979</v>
      </c>
      <c r="K4912">
        <f t="shared" si="720"/>
        <v>0.28584011129991288</v>
      </c>
      <c r="L4912">
        <f t="shared" si="720"/>
        <v>1.2145794322789531E-2</v>
      </c>
      <c r="M4912">
        <f t="shared" si="720"/>
        <v>-6.3898235918421866E-3</v>
      </c>
    </row>
    <row r="4913" spans="1:13">
      <c r="A4913" s="6">
        <f t="shared" si="727"/>
        <v>1470300</v>
      </c>
      <c r="B4913" s="7">
        <f t="shared" si="728"/>
        <v>43119.017361095262</v>
      </c>
      <c r="C4913">
        <f t="shared" si="721"/>
        <v>0.50735037256184179</v>
      </c>
      <c r="D4913">
        <f t="shared" si="722"/>
        <v>20.507350372561842</v>
      </c>
      <c r="E4913">
        <f t="shared" si="723"/>
        <v>2E-3</v>
      </c>
      <c r="F4913">
        <f t="shared" si="724"/>
        <v>6.6666666666666671E-3</v>
      </c>
      <c r="G4913">
        <f t="shared" si="725"/>
        <v>0.11931195125208005</v>
      </c>
      <c r="H4913">
        <f t="shared" si="726"/>
        <v>0</v>
      </c>
      <c r="I4913">
        <f t="shared" ref="I4913:M4963" si="729">$B$1*EXP(-$G4913*I$10)*SIN($B$2*$A4913+$B$3-$G4913*I$10-$H4913)/SQRT((1+$G4913*$B$7)^2+($G4913*$B$7)^2)</f>
        <v>0.53248378518397843</v>
      </c>
      <c r="J4913">
        <f t="shared" si="729"/>
        <v>0.4897270031316896</v>
      </c>
      <c r="K4913">
        <f t="shared" si="729"/>
        <v>0.28937842445089385</v>
      </c>
      <c r="L4913">
        <f t="shared" si="729"/>
        <v>1.7159393027468797E-2</v>
      </c>
      <c r="M4913">
        <f t="shared" si="729"/>
        <v>-6.6729145547008636E-3</v>
      </c>
    </row>
    <row r="4914" spans="1:13">
      <c r="A4914" s="6">
        <f t="shared" si="727"/>
        <v>1470600</v>
      </c>
      <c r="B4914" s="7">
        <f t="shared" si="728"/>
        <v>43119.020833317481</v>
      </c>
      <c r="C4914">
        <f t="shared" si="721"/>
        <v>0.45748596463768493</v>
      </c>
      <c r="D4914">
        <f t="shared" si="722"/>
        <v>20.457485964637684</v>
      </c>
      <c r="E4914">
        <f t="shared" si="723"/>
        <v>2E-3</v>
      </c>
      <c r="F4914">
        <f t="shared" si="724"/>
        <v>6.6666666666666671E-3</v>
      </c>
      <c r="G4914">
        <f t="shared" si="725"/>
        <v>0.11931195125208005</v>
      </c>
      <c r="H4914">
        <f t="shared" si="726"/>
        <v>0</v>
      </c>
      <c r="I4914">
        <f t="shared" si="729"/>
        <v>0.4893153432518757</v>
      </c>
      <c r="J4914">
        <f t="shared" si="729"/>
        <v>0.47674350197033244</v>
      </c>
      <c r="K4914">
        <f t="shared" si="729"/>
        <v>0.29197873384672857</v>
      </c>
      <c r="L4914">
        <f t="shared" si="729"/>
        <v>2.2117370532584418E-2</v>
      </c>
      <c r="M4914">
        <f t="shared" si="729"/>
        <v>-6.934375643383687E-3</v>
      </c>
    </row>
    <row r="4915" spans="1:13">
      <c r="A4915" s="6">
        <f t="shared" si="727"/>
        <v>1470900</v>
      </c>
      <c r="B4915" s="7">
        <f t="shared" si="728"/>
        <v>43119.0243055397</v>
      </c>
      <c r="C4915">
        <f t="shared" si="721"/>
        <v>0.40613864189858945</v>
      </c>
      <c r="D4915">
        <f t="shared" si="722"/>
        <v>20.40613864189859</v>
      </c>
      <c r="E4915">
        <f t="shared" si="723"/>
        <v>2E-3</v>
      </c>
      <c r="F4915">
        <f t="shared" si="724"/>
        <v>6.6666666666666671E-3</v>
      </c>
      <c r="G4915">
        <f t="shared" si="725"/>
        <v>0.11931195125208005</v>
      </c>
      <c r="H4915">
        <f t="shared" si="726"/>
        <v>0</v>
      </c>
      <c r="I4915">
        <f t="shared" si="729"/>
        <v>0.44456081337877074</v>
      </c>
      <c r="J4915">
        <f t="shared" si="729"/>
        <v>0.46221466377863557</v>
      </c>
      <c r="K4915">
        <f t="shared" si="729"/>
        <v>0.29363261073194641</v>
      </c>
      <c r="L4915">
        <f t="shared" si="729"/>
        <v>2.7003655835165275E-2</v>
      </c>
      <c r="M4915">
        <f t="shared" si="729"/>
        <v>-7.173359346596268E-3</v>
      </c>
    </row>
    <row r="4916" spans="1:13">
      <c r="A4916" s="6">
        <f t="shared" si="727"/>
        <v>1471200</v>
      </c>
      <c r="B4916" s="7">
        <f t="shared" si="728"/>
        <v>43119.027777761919</v>
      </c>
      <c r="C4916">
        <f t="shared" si="721"/>
        <v>0.35347484377972654</v>
      </c>
      <c r="D4916">
        <f t="shared" si="722"/>
        <v>20.353474843779725</v>
      </c>
      <c r="E4916">
        <f t="shared" si="723"/>
        <v>2E-3</v>
      </c>
      <c r="F4916">
        <f t="shared" si="724"/>
        <v>6.6666666666666671E-3</v>
      </c>
      <c r="G4916">
        <f t="shared" si="725"/>
        <v>0.11931195125208005</v>
      </c>
      <c r="H4916">
        <f t="shared" si="726"/>
        <v>0</v>
      </c>
      <c r="I4916">
        <f t="shared" si="729"/>
        <v>0.3983652648355831</v>
      </c>
      <c r="J4916">
        <f t="shared" si="729"/>
        <v>0.44618758296178551</v>
      </c>
      <c r="K4916">
        <f t="shared" si="729"/>
        <v>0.29433469415840174</v>
      </c>
      <c r="L4916">
        <f t="shared" si="729"/>
        <v>3.1802410318464418E-2</v>
      </c>
      <c r="M4916">
        <f t="shared" si="729"/>
        <v>-7.3890910122154574E-3</v>
      </c>
    </row>
    <row r="4917" spans="1:13">
      <c r="A4917" s="6">
        <f t="shared" si="727"/>
        <v>1471500</v>
      </c>
      <c r="B4917" s="7">
        <f t="shared" si="728"/>
        <v>43119.031249984138</v>
      </c>
      <c r="C4917">
        <f t="shared" si="721"/>
        <v>0.29966527699671985</v>
      </c>
      <c r="D4917">
        <f t="shared" si="722"/>
        <v>20.29966527699672</v>
      </c>
      <c r="E4917">
        <f t="shared" si="723"/>
        <v>2E-3</v>
      </c>
      <c r="F4917">
        <f t="shared" si="724"/>
        <v>6.6666666666666671E-3</v>
      </c>
      <c r="G4917">
        <f t="shared" si="725"/>
        <v>0.11931195125208005</v>
      </c>
      <c r="H4917">
        <f t="shared" si="726"/>
        <v>0</v>
      </c>
      <c r="I4917">
        <f t="shared" si="729"/>
        <v>0.35087843787367901</v>
      </c>
      <c r="J4917">
        <f t="shared" si="729"/>
        <v>0.42871421039353086</v>
      </c>
      <c r="K4917">
        <f t="shared" si="729"/>
        <v>0.29408270836247374</v>
      </c>
      <c r="L4917">
        <f t="shared" si="729"/>
        <v>3.6498079091907935E-2</v>
      </c>
      <c r="M4917">
        <f t="shared" si="729"/>
        <v>-7.5808713582788531E-3</v>
      </c>
    </row>
    <row r="4918" spans="1:13">
      <c r="A4918" s="6">
        <f t="shared" si="727"/>
        <v>1471800</v>
      </c>
      <c r="B4918" s="7">
        <f t="shared" si="728"/>
        <v>43119.034722206357</v>
      </c>
      <c r="C4918">
        <f t="shared" si="721"/>
        <v>0.2448843622093026</v>
      </c>
      <c r="D4918">
        <f t="shared" si="722"/>
        <v>20.244884362209302</v>
      </c>
      <c r="E4918">
        <f t="shared" si="723"/>
        <v>2E-3</v>
      </c>
      <c r="F4918">
        <f t="shared" si="724"/>
        <v>6.6666666666666671E-3</v>
      </c>
      <c r="G4918">
        <f t="shared" si="725"/>
        <v>0.11931195125208005</v>
      </c>
      <c r="H4918">
        <f t="shared" si="726"/>
        <v>0</v>
      </c>
      <c r="I4918">
        <f t="shared" si="729"/>
        <v>0.30225425835015979</v>
      </c>
      <c r="J4918">
        <f t="shared" si="729"/>
        <v>0.40985118502031415</v>
      </c>
      <c r="K4918">
        <f t="shared" si="729"/>
        <v>0.29287747014183219</v>
      </c>
      <c r="L4918">
        <f t="shared" si="729"/>
        <v>4.107544141141041E-2</v>
      </c>
      <c r="M4918">
        <f t="shared" si="729"/>
        <v>-7.748078739668607E-3</v>
      </c>
    </row>
    <row r="4919" spans="1:13">
      <c r="A4919" s="6">
        <f t="shared" si="727"/>
        <v>1472100</v>
      </c>
      <c r="B4919" s="7">
        <f t="shared" si="728"/>
        <v>43119.038194428576</v>
      </c>
      <c r="C4919">
        <f t="shared" si="721"/>
        <v>0.18930966864674464</v>
      </c>
      <c r="D4919">
        <f t="shared" si="722"/>
        <v>20.189309668646743</v>
      </c>
      <c r="E4919">
        <f t="shared" si="723"/>
        <v>2E-3</v>
      </c>
      <c r="F4919">
        <f t="shared" si="724"/>
        <v>6.6666666666666671E-3</v>
      </c>
      <c r="G4919">
        <f t="shared" si="725"/>
        <v>0.11931195125208005</v>
      </c>
      <c r="H4919">
        <f t="shared" si="726"/>
        <v>0</v>
      </c>
      <c r="I4919">
        <f t="shared" si="729"/>
        <v>0.25265033878601761</v>
      </c>
      <c r="J4919">
        <f t="shared" si="729"/>
        <v>0.38965965026937283</v>
      </c>
      <c r="K4919">
        <f t="shared" si="729"/>
        <v>0.29072288620783526</v>
      </c>
      <c r="L4919">
        <f t="shared" si="729"/>
        <v>4.5519660016544519E-2</v>
      </c>
      <c r="M4919">
        <f t="shared" si="729"/>
        <v>-7.8901711631384468E-3</v>
      </c>
    </row>
    <row r="4920" spans="1:13">
      <c r="A4920" s="6">
        <f t="shared" si="727"/>
        <v>1472400</v>
      </c>
      <c r="B4920" s="7">
        <f t="shared" si="728"/>
        <v>43119.041666650795</v>
      </c>
      <c r="C4920">
        <f t="shared" si="721"/>
        <v>0.13312133852704172</v>
      </c>
      <c r="D4920">
        <f t="shared" si="722"/>
        <v>20.13312133852704</v>
      </c>
      <c r="E4920">
        <f t="shared" si="723"/>
        <v>2E-3</v>
      </c>
      <c r="F4920">
        <f t="shared" si="724"/>
        <v>6.6666666666666671E-3</v>
      </c>
      <c r="G4920">
        <f t="shared" si="725"/>
        <v>0.11931195125208005</v>
      </c>
      <c r="H4920">
        <f t="shared" si="726"/>
        <v>0</v>
      </c>
      <c r="I4920">
        <f t="shared" si="729"/>
        <v>0.20222746747388615</v>
      </c>
      <c r="J4920">
        <f t="shared" si="729"/>
        <v>0.36820505585570501</v>
      </c>
      <c r="K4920">
        <f t="shared" si="729"/>
        <v>0.28762594052213603</v>
      </c>
      <c r="L4920">
        <f t="shared" si="729"/>
        <v>4.9816329224697094E-2</v>
      </c>
      <c r="M4920">
        <f t="shared" si="729"/>
        <v>-8.0066880441545946E-3</v>
      </c>
    </row>
    <row r="4921" spans="1:13">
      <c r="A4921" s="6">
        <f t="shared" si="727"/>
        <v>1472700</v>
      </c>
      <c r="B4921" s="7">
        <f t="shared" si="728"/>
        <v>43119.045138873014</v>
      </c>
      <c r="C4921">
        <f t="shared" si="721"/>
        <v>7.6501503136462423E-2</v>
      </c>
      <c r="D4921">
        <f t="shared" si="722"/>
        <v>20.076501503136463</v>
      </c>
      <c r="E4921">
        <f t="shared" si="723"/>
        <v>2E-3</v>
      </c>
      <c r="F4921">
        <f t="shared" si="724"/>
        <v>6.6666666666666671E-3</v>
      </c>
      <c r="G4921">
        <f t="shared" si="725"/>
        <v>0.11931195125208005</v>
      </c>
      <c r="H4921">
        <f t="shared" si="726"/>
        <v>0</v>
      </c>
      <c r="I4921">
        <f t="shared" si="729"/>
        <v>0.1511490872922038</v>
      </c>
      <c r="J4921">
        <f t="shared" si="729"/>
        <v>0.34555694563064987</v>
      </c>
      <c r="K4921">
        <f t="shared" si="729"/>
        <v>0.28359667165858005</v>
      </c>
      <c r="L4921">
        <f t="shared" si="729"/>
        <v>5.395152162624587E-2</v>
      </c>
      <c r="M4921">
        <f t="shared" si="729"/>
        <v>-8.0972516998535759E-3</v>
      </c>
    </row>
    <row r="4922" spans="1:13">
      <c r="A4922" s="6">
        <f t="shared" si="727"/>
        <v>1473000</v>
      </c>
      <c r="B4922" s="7">
        <f t="shared" si="728"/>
        <v>43119.048611095233</v>
      </c>
      <c r="C4922">
        <f t="shared" si="721"/>
        <v>1.9633692461146365E-2</v>
      </c>
      <c r="D4922">
        <f t="shared" si="722"/>
        <v>20.019633692461145</v>
      </c>
      <c r="E4922">
        <f t="shared" si="723"/>
        <v>2E-3</v>
      </c>
      <c r="F4922">
        <f t="shared" si="724"/>
        <v>6.6666666666666671E-3</v>
      </c>
      <c r="G4922">
        <f t="shared" si="725"/>
        <v>0.11931195125208005</v>
      </c>
      <c r="H4922">
        <f t="shared" si="726"/>
        <v>0</v>
      </c>
      <c r="I4922">
        <f t="shared" si="729"/>
        <v>9.9580765914244987E-2</v>
      </c>
      <c r="J4922">
        <f t="shared" si="729"/>
        <v>0.32178873215938192</v>
      </c>
      <c r="K4922">
        <f t="shared" si="729"/>
        <v>0.27864814026373497</v>
      </c>
      <c r="L4922">
        <f t="shared" si="729"/>
        <v>5.7911833229482138E-2</v>
      </c>
      <c r="M4922">
        <f t="shared" si="729"/>
        <v>-8.1615685732803304E-3</v>
      </c>
    </row>
    <row r="4923" spans="1:13">
      <c r="A4923" s="6">
        <f t="shared" si="727"/>
        <v>1473300</v>
      </c>
      <c r="B4923" s="7">
        <f t="shared" si="728"/>
        <v>43119.052083317452</v>
      </c>
      <c r="C4923">
        <f t="shared" si="721"/>
        <v>-3.7297759715111893E-2</v>
      </c>
      <c r="D4923">
        <f t="shared" si="722"/>
        <v>19.962702240284887</v>
      </c>
      <c r="E4923">
        <f t="shared" si="723"/>
        <v>2E-3</v>
      </c>
      <c r="F4923">
        <f t="shared" si="724"/>
        <v>6.6666666666666671E-3</v>
      </c>
      <c r="G4923">
        <f t="shared" si="725"/>
        <v>0.11931195125208005</v>
      </c>
      <c r="H4923">
        <f t="shared" si="726"/>
        <v>0</v>
      </c>
      <c r="I4923">
        <f t="shared" si="729"/>
        <v>4.7689659129737723E-2</v>
      </c>
      <c r="J4923">
        <f t="shared" si="729"/>
        <v>0.29697745875816689</v>
      </c>
      <c r="K4923">
        <f t="shared" si="729"/>
        <v>0.27279638672152645</v>
      </c>
      <c r="L4923">
        <f t="shared" si="729"/>
        <v>6.1684426908900948E-2</v>
      </c>
      <c r="M4923">
        <f t="shared" si="729"/>
        <v>-8.1994301849365354E-3</v>
      </c>
    </row>
    <row r="4924" spans="1:13">
      <c r="A4924" s="6">
        <f t="shared" si="727"/>
        <v>1473600</v>
      </c>
      <c r="B4924" s="7">
        <f t="shared" si="728"/>
        <v>43119.055555539671</v>
      </c>
      <c r="C4924">
        <f t="shared" si="721"/>
        <v>-9.410831331803074E-2</v>
      </c>
      <c r="D4924">
        <f t="shared" si="722"/>
        <v>19.905891686681969</v>
      </c>
      <c r="E4924">
        <f t="shared" si="723"/>
        <v>2E-3</v>
      </c>
      <c r="F4924">
        <f t="shared" si="724"/>
        <v>6.6666666666666671E-3</v>
      </c>
      <c r="G4924">
        <f t="shared" si="725"/>
        <v>0.11931195125208005</v>
      </c>
      <c r="H4924">
        <f t="shared" si="726"/>
        <v>0</v>
      </c>
      <c r="I4924">
        <f t="shared" si="729"/>
        <v>-4.3560309808423833E-3</v>
      </c>
      <c r="J4924">
        <f t="shared" si="729"/>
        <v>0.27120354976296263</v>
      </c>
      <c r="K4924">
        <f t="shared" si="729"/>
        <v>0.2660603791592725</v>
      </c>
      <c r="L4924">
        <f t="shared" si="729"/>
        <v>6.52570740159919E-2</v>
      </c>
      <c r="M4924">
        <f t="shared" si="729"/>
        <v>-8.210713808554676E-3</v>
      </c>
    </row>
    <row r="4925" spans="1:13">
      <c r="A4925" s="6">
        <f t="shared" si="727"/>
        <v>1473900</v>
      </c>
      <c r="B4925" s="7">
        <f t="shared" si="728"/>
        <v>43119.05902776189</v>
      </c>
      <c r="C4925">
        <f t="shared" si="721"/>
        <v>-0.15061382015925581</v>
      </c>
      <c r="D4925">
        <f t="shared" si="722"/>
        <v>19.849386179840746</v>
      </c>
      <c r="E4925">
        <f t="shared" si="723"/>
        <v>2E-3</v>
      </c>
      <c r="F4925">
        <f t="shared" si="724"/>
        <v>6.6666666666666671E-3</v>
      </c>
      <c r="G4925">
        <f t="shared" si="725"/>
        <v>0.11931195125208005</v>
      </c>
      <c r="H4925">
        <f t="shared" si="726"/>
        <v>0</v>
      </c>
      <c r="I4925">
        <f t="shared" si="729"/>
        <v>-5.6387601263984365E-2</v>
      </c>
      <c r="J4925">
        <f t="shared" si="729"/>
        <v>0.24455054983840049</v>
      </c>
      <c r="K4925">
        <f t="shared" si="729"/>
        <v>0.25846195196355559</v>
      </c>
      <c r="L4925">
        <f t="shared" si="729"/>
        <v>6.8618194017725884E-2</v>
      </c>
      <c r="M4925">
        <f t="shared" si="729"/>
        <v>-8.1953828689085712E-3</v>
      </c>
    </row>
    <row r="4926" spans="1:13">
      <c r="A4926" s="6">
        <f t="shared" si="727"/>
        <v>1474200</v>
      </c>
      <c r="B4926" s="7">
        <f t="shared" si="728"/>
        <v>43119.062499984109</v>
      </c>
      <c r="C4926">
        <f t="shared" si="721"/>
        <v>-0.20663112084215907</v>
      </c>
      <c r="D4926">
        <f t="shared" si="722"/>
        <v>19.793368879157843</v>
      </c>
      <c r="E4926">
        <f t="shared" si="723"/>
        <v>2E-3</v>
      </c>
      <c r="F4926">
        <f t="shared" si="724"/>
        <v>6.6666666666666671E-3</v>
      </c>
      <c r="G4926">
        <f t="shared" si="725"/>
        <v>0.11931195125208005</v>
      </c>
      <c r="H4926">
        <f t="shared" si="726"/>
        <v>0</v>
      </c>
      <c r="I4926">
        <f t="shared" si="729"/>
        <v>-0.10823639433474569</v>
      </c>
      <c r="J4926">
        <f t="shared" si="729"/>
        <v>0.2171048531725428</v>
      </c>
      <c r="K4926">
        <f t="shared" si="729"/>
        <v>0.25002573500530978</v>
      </c>
      <c r="L4926">
        <f t="shared" si="729"/>
        <v>7.1756892034189251E-2</v>
      </c>
      <c r="M4926">
        <f t="shared" si="729"/>
        <v>-8.1534870603698802E-3</v>
      </c>
    </row>
    <row r="4927" spans="1:13">
      <c r="A4927" s="6">
        <f t="shared" si="727"/>
        <v>1474500</v>
      </c>
      <c r="B4927" s="7">
        <f t="shared" si="728"/>
        <v>43119.065972206328</v>
      </c>
      <c r="C4927">
        <f t="shared" si="721"/>
        <v>-0.26197863846286079</v>
      </c>
      <c r="D4927">
        <f t="shared" si="722"/>
        <v>19.73802136153714</v>
      </c>
      <c r="E4927">
        <f t="shared" si="723"/>
        <v>2E-3</v>
      </c>
      <c r="F4927">
        <f t="shared" si="724"/>
        <v>6.6666666666666671E-3</v>
      </c>
      <c r="G4927">
        <f t="shared" si="725"/>
        <v>0.11931195125208005</v>
      </c>
      <c r="H4927">
        <f t="shared" si="726"/>
        <v>0</v>
      </c>
      <c r="I4927">
        <f t="shared" si="729"/>
        <v>-0.15973434527030941</v>
      </c>
      <c r="J4927">
        <f t="shared" si="729"/>
        <v>0.18895542343491042</v>
      </c>
      <c r="K4927">
        <f t="shared" si="729"/>
        <v>0.24077907380345631</v>
      </c>
      <c r="L4927">
        <f t="shared" si="729"/>
        <v>7.4662994153731566E-2</v>
      </c>
      <c r="M4927">
        <f t="shared" si="729"/>
        <v>-8.0851621858264097E-3</v>
      </c>
    </row>
    <row r="4928" spans="1:13">
      <c r="A4928" s="6">
        <f t="shared" si="727"/>
        <v>1474800</v>
      </c>
      <c r="B4928" s="7">
        <f t="shared" si="728"/>
        <v>43119.069444428547</v>
      </c>
      <c r="C4928">
        <f t="shared" si="721"/>
        <v>-0.31647696718113294</v>
      </c>
      <c r="D4928">
        <f t="shared" si="722"/>
        <v>19.683523032818869</v>
      </c>
      <c r="E4928">
        <f t="shared" si="723"/>
        <v>2E-3</v>
      </c>
      <c r="F4928">
        <f t="shared" si="724"/>
        <v>6.6666666666666671E-3</v>
      </c>
      <c r="G4928">
        <f t="shared" si="725"/>
        <v>0.11931195125208005</v>
      </c>
      <c r="H4928">
        <f t="shared" si="726"/>
        <v>0</v>
      </c>
      <c r="I4928">
        <f t="shared" si="729"/>
        <v>-0.21071452638259178</v>
      </c>
      <c r="J4928">
        <f t="shared" si="729"/>
        <v>0.16019350540595675</v>
      </c>
      <c r="K4928">
        <f t="shared" si="729"/>
        <v>0.23075194088600465</v>
      </c>
      <c r="L4928">
        <f t="shared" si="729"/>
        <v>7.7327080411104629E-2</v>
      </c>
      <c r="M4928">
        <f t="shared" si="729"/>
        <v>-7.9906297164850128E-3</v>
      </c>
    </row>
    <row r="4929" spans="1:13">
      <c r="A4929" s="6">
        <f t="shared" si="727"/>
        <v>1475100</v>
      </c>
      <c r="B4929" s="7">
        <f t="shared" si="728"/>
        <v>43119.072916650766</v>
      </c>
      <c r="C4929">
        <f t="shared" si="721"/>
        <v>-0.36994945375442911</v>
      </c>
      <c r="D4929">
        <f t="shared" si="722"/>
        <v>19.63005054624557</v>
      </c>
      <c r="E4929">
        <f t="shared" si="723"/>
        <v>2E-3</v>
      </c>
      <c r="F4929">
        <f t="shared" si="724"/>
        <v>6.6666666666666671E-3</v>
      </c>
      <c r="G4929">
        <f t="shared" si="725"/>
        <v>0.11931195125208005</v>
      </c>
      <c r="H4929">
        <f t="shared" si="726"/>
        <v>0</v>
      </c>
      <c r="I4929">
        <f t="shared" si="729"/>
        <v>-0.26101168830503579</v>
      </c>
      <c r="J4929">
        <f t="shared" si="729"/>
        <v>0.13091232921220575</v>
      </c>
      <c r="K4929">
        <f t="shared" si="729"/>
        <v>0.21997683863578105</v>
      </c>
      <c r="L4929">
        <f t="shared" si="729"/>
        <v>7.9740515321756161E-2</v>
      </c>
      <c r="M4929">
        <f t="shared" si="729"/>
        <v>-7.870196073985215E-3</v>
      </c>
    </row>
    <row r="4930" spans="1:13">
      <c r="A4930" s="6">
        <f t="shared" si="727"/>
        <v>1475400</v>
      </c>
      <c r="B4930" s="7">
        <f t="shared" si="728"/>
        <v>43119.076388872985</v>
      </c>
      <c r="C4930">
        <f t="shared" si="721"/>
        <v>-0.42222277014951026</v>
      </c>
      <c r="D4930">
        <f t="shared" si="722"/>
        <v>19.57777722985049</v>
      </c>
      <c r="E4930">
        <f t="shared" si="723"/>
        <v>2E-3</v>
      </c>
      <c r="F4930">
        <f t="shared" si="724"/>
        <v>6.6666666666666671E-3</v>
      </c>
      <c r="G4930">
        <f t="shared" si="725"/>
        <v>0.11931195125208005</v>
      </c>
      <c r="H4930">
        <f t="shared" si="726"/>
        <v>0</v>
      </c>
      <c r="I4930">
        <f t="shared" si="729"/>
        <v>-0.31046279563921142</v>
      </c>
      <c r="J4930">
        <f t="shared" si="729"/>
        <v>0.10120680812599295</v>
      </c>
      <c r="K4930">
        <f t="shared" si="729"/>
        <v>0.20848869393576144</v>
      </c>
      <c r="L4930">
        <f t="shared" si="729"/>
        <v>8.1895475873269494E-2</v>
      </c>
      <c r="M4930">
        <f t="shared" si="729"/>
        <v>-7.7242516371503721E-3</v>
      </c>
    </row>
    <row r="4931" spans="1:13">
      <c r="A4931" s="6">
        <f t="shared" si="727"/>
        <v>1475700</v>
      </c>
      <c r="B4931" s="7">
        <f t="shared" si="728"/>
        <v>43119.079861095204</v>
      </c>
      <c r="C4931">
        <f t="shared" si="721"/>
        <v>-0.47312747537511668</v>
      </c>
      <c r="D4931">
        <f t="shared" si="722"/>
        <v>19.526872524624885</v>
      </c>
      <c r="E4931">
        <f t="shared" si="723"/>
        <v>2E-3</v>
      </c>
      <c r="F4931">
        <f t="shared" si="724"/>
        <v>6.6666666666666671E-3</v>
      </c>
      <c r="G4931">
        <f t="shared" si="725"/>
        <v>0.11931195125208005</v>
      </c>
      <c r="H4931">
        <f t="shared" si="726"/>
        <v>0</v>
      </c>
      <c r="I4931">
        <f t="shared" si="729"/>
        <v>-0.35890755542451447</v>
      </c>
      <c r="J4931">
        <f t="shared" si="729"/>
        <v>7.1173230909649915E-2</v>
      </c>
      <c r="K4931">
        <f t="shared" si="729"/>
        <v>0.19632474495562535</v>
      </c>
      <c r="L4931">
        <f t="shared" si="729"/>
        <v>8.378497688320026E-2</v>
      </c>
      <c r="M4931">
        <f t="shared" si="729"/>
        <v>-7.5532694765975631E-3</v>
      </c>
    </row>
    <row r="4932" spans="1:13">
      <c r="A4932" s="6">
        <f t="shared" si="727"/>
        <v>1476000</v>
      </c>
      <c r="B4932" s="7">
        <f t="shared" si="728"/>
        <v>43119.083333317423</v>
      </c>
      <c r="C4932">
        <f t="shared" si="721"/>
        <v>-0.52249856471554845</v>
      </c>
      <c r="D4932">
        <f t="shared" si="722"/>
        <v>19.477501435284452</v>
      </c>
      <c r="E4932">
        <f t="shared" si="723"/>
        <v>2E-3</v>
      </c>
      <c r="F4932">
        <f t="shared" si="724"/>
        <v>6.6666666666666671E-3</v>
      </c>
      <c r="G4932">
        <f t="shared" si="725"/>
        <v>0.11931195125208005</v>
      </c>
      <c r="H4932">
        <f t="shared" si="726"/>
        <v>0</v>
      </c>
      <c r="I4932">
        <f t="shared" si="729"/>
        <v>-0.4061889367189111</v>
      </c>
      <c r="J4932">
        <f t="shared" si="729"/>
        <v>4.0908949700824301E-2</v>
      </c>
      <c r="K4932">
        <f t="shared" si="729"/>
        <v>0.18352442044629791</v>
      </c>
      <c r="L4932">
        <f t="shared" si="729"/>
        <v>8.5402893641159203E-2</v>
      </c>
      <c r="M4932">
        <f t="shared" si="729"/>
        <v>-7.3578038213055596E-3</v>
      </c>
    </row>
    <row r="4933" spans="1:13">
      <c r="A4933" s="6">
        <f t="shared" si="727"/>
        <v>1476300</v>
      </c>
      <c r="B4933" s="7">
        <f t="shared" si="728"/>
        <v>43119.086805539642</v>
      </c>
      <c r="C4933">
        <f t="shared" si="721"/>
        <v>-0.57017600458399476</v>
      </c>
      <c r="D4933">
        <f t="shared" si="722"/>
        <v>19.429823995416005</v>
      </c>
      <c r="E4933">
        <f t="shared" si="723"/>
        <v>2E-3</v>
      </c>
      <c r="F4933">
        <f t="shared" si="724"/>
        <v>6.6666666666666671E-3</v>
      </c>
      <c r="G4933">
        <f t="shared" si="725"/>
        <v>0.11931195125208005</v>
      </c>
      <c r="H4933">
        <f t="shared" si="726"/>
        <v>0</v>
      </c>
      <c r="I4933">
        <f t="shared" si="729"/>
        <v>-0.45215367960573721</v>
      </c>
      <c r="J4933">
        <f t="shared" si="729"/>
        <v>1.051206445110487E-2</v>
      </c>
      <c r="K4933">
        <f t="shared" si="729"/>
        <v>0.17012921193391325</v>
      </c>
      <c r="L4933">
        <f t="shared" si="729"/>
        <v>8.6743981761709804E-2</v>
      </c>
      <c r="M4933">
        <f t="shared" si="729"/>
        <v>-7.1384882621133485E-3</v>
      </c>
    </row>
    <row r="4934" spans="1:13">
      <c r="A4934" s="6">
        <f t="shared" si="727"/>
        <v>1476600</v>
      </c>
      <c r="B4934" s="7">
        <f t="shared" si="728"/>
        <v>43119.090277761861</v>
      </c>
      <c r="C4934">
        <f t="shared" si="721"/>
        <v>-0.61600525126252059</v>
      </c>
      <c r="D4934">
        <f t="shared" si="722"/>
        <v>19.383994748737479</v>
      </c>
      <c r="E4934">
        <f t="shared" si="723"/>
        <v>2E-3</v>
      </c>
      <c r="F4934">
        <f t="shared" si="724"/>
        <v>6.6666666666666671E-3</v>
      </c>
      <c r="G4934">
        <f t="shared" si="725"/>
        <v>0.11931195125208005</v>
      </c>
      <c r="H4934">
        <f t="shared" si="726"/>
        <v>0</v>
      </c>
      <c r="I4934">
        <f t="shared" si="729"/>
        <v>-0.49665279197721074</v>
      </c>
      <c r="J4934">
        <f t="shared" si="729"/>
        <v>-1.9918895059530702E-2</v>
      </c>
      <c r="K4934">
        <f t="shared" si="729"/>
        <v>0.15618253922733147</v>
      </c>
      <c r="L4934">
        <f t="shared" si="729"/>
        <v>8.7803894183751494E-2</v>
      </c>
      <c r="M4934">
        <f t="shared" si="729"/>
        <v>-6.8960336979704559E-3</v>
      </c>
    </row>
    <row r="4935" spans="1:13">
      <c r="A4935" s="6">
        <f t="shared" si="727"/>
        <v>1476900</v>
      </c>
      <c r="B4935" s="7">
        <f t="shared" si="728"/>
        <v>43119.09374998408</v>
      </c>
      <c r="C4935">
        <f t="shared" si="721"/>
        <v>-0.6598377518464803</v>
      </c>
      <c r="D4935">
        <f t="shared" si="722"/>
        <v>19.340162248153518</v>
      </c>
      <c r="E4935">
        <f t="shared" si="723"/>
        <v>2E-3</v>
      </c>
      <c r="F4935">
        <f t="shared" si="724"/>
        <v>6.6666666666666671E-3</v>
      </c>
      <c r="G4935">
        <f t="shared" si="725"/>
        <v>0.11931195125208005</v>
      </c>
      <c r="H4935">
        <f t="shared" si="726"/>
        <v>0</v>
      </c>
      <c r="I4935">
        <f t="shared" si="729"/>
        <v>-0.53954203248362564</v>
      </c>
      <c r="J4935">
        <f t="shared" si="729"/>
        <v>-5.0285288601229036E-2</v>
      </c>
      <c r="K4935">
        <f t="shared" si="729"/>
        <v>0.14172960967536977</v>
      </c>
      <c r="L4935">
        <f t="shared" si="729"/>
        <v>8.857919526126358E-2</v>
      </c>
      <c r="M4935">
        <f t="shared" si="729"/>
        <v>-6.631226031599621E-3</v>
      </c>
    </row>
    <row r="4936" spans="1:13">
      <c r="A4936" s="6">
        <f t="shared" si="727"/>
        <v>1477200</v>
      </c>
      <c r="B4936" s="7">
        <f t="shared" si="728"/>
        <v>43119.097222206299</v>
      </c>
      <c r="C4936">
        <f t="shared" si="721"/>
        <v>-0.70153142577048622</v>
      </c>
      <c r="D4936">
        <f t="shared" si="722"/>
        <v>19.298468574229513</v>
      </c>
      <c r="E4936">
        <f t="shared" si="723"/>
        <v>2E-3</v>
      </c>
      <c r="F4936">
        <f t="shared" si="724"/>
        <v>6.6666666666666671E-3</v>
      </c>
      <c r="G4936">
        <f t="shared" si="725"/>
        <v>0.11931195125208005</v>
      </c>
      <c r="H4936">
        <f t="shared" si="726"/>
        <v>0</v>
      </c>
      <c r="I4936">
        <f t="shared" si="729"/>
        <v>-0.58068237808365342</v>
      </c>
      <c r="J4936">
        <f t="shared" si="729"/>
        <v>-8.0488685231064436E-2</v>
      </c>
      <c r="K4936">
        <f t="shared" si="729"/>
        <v>0.12681727162970713</v>
      </c>
      <c r="L4936">
        <f t="shared" si="729"/>
        <v>8.9067371899762438E-2</v>
      </c>
      <c r="M4936">
        <f t="shared" si="729"/>
        <v>-6.3449236220371307E-3</v>
      </c>
    </row>
    <row r="4937" spans="1:13">
      <c r="A4937" s="6">
        <f t="shared" si="727"/>
        <v>1477500</v>
      </c>
      <c r="B4937" s="7">
        <f t="shared" si="728"/>
        <v>43119.100694428518</v>
      </c>
      <c r="C4937">
        <f t="shared" si="721"/>
        <v>-0.74095112535462182</v>
      </c>
      <c r="D4937">
        <f t="shared" si="722"/>
        <v>19.259048874645377</v>
      </c>
      <c r="E4937">
        <f t="shared" si="723"/>
        <v>2E-3</v>
      </c>
      <c r="F4937">
        <f t="shared" si="724"/>
        <v>6.6666666666666671E-3</v>
      </c>
      <c r="G4937">
        <f t="shared" si="725"/>
        <v>0.11931195125208005</v>
      </c>
      <c r="H4937">
        <f t="shared" si="726"/>
        <v>0</v>
      </c>
      <c r="I4937">
        <f t="shared" si="729"/>
        <v>-0.61994047467976487</v>
      </c>
      <c r="J4937">
        <f t="shared" si="729"/>
        <v>-0.11043118235144943</v>
      </c>
      <c r="K4937">
        <f t="shared" si="729"/>
        <v>0.11149386258856156</v>
      </c>
      <c r="L4937">
        <f t="shared" si="729"/>
        <v>8.9266841702354882E-2</v>
      </c>
      <c r="M4937">
        <f t="shared" si="729"/>
        <v>-6.038054502309707E-3</v>
      </c>
    </row>
    <row r="4938" spans="1:13">
      <c r="A4938" s="6">
        <f t="shared" si="727"/>
        <v>1477800</v>
      </c>
      <c r="B4938" s="7">
        <f t="shared" si="728"/>
        <v>43119.104166650737</v>
      </c>
      <c r="C4938">
        <f t="shared" si="721"/>
        <v>-0.77796907387773306</v>
      </c>
      <c r="D4938">
        <f t="shared" si="722"/>
        <v>19.222030926122265</v>
      </c>
      <c r="E4938">
        <f t="shared" si="723"/>
        <v>2E-3</v>
      </c>
      <c r="F4938">
        <f t="shared" si="724"/>
        <v>6.6666666666666671E-3</v>
      </c>
      <c r="G4938">
        <f t="shared" si="725"/>
        <v>0.11931195125208005</v>
      </c>
      <c r="H4938">
        <f t="shared" si="726"/>
        <v>0</v>
      </c>
      <c r="I4938">
        <f t="shared" si="729"/>
        <v>-0.65718906937772958</v>
      </c>
      <c r="J4938">
        <f t="shared" si="729"/>
        <v>-0.14001572305567292</v>
      </c>
      <c r="K4938">
        <f t="shared" si="729"/>
        <v>9.5809052513519705E-2</v>
      </c>
      <c r="L4938">
        <f t="shared" si="729"/>
        <v>8.9176958098985085E-2</v>
      </c>
      <c r="M4938">
        <f t="shared" si="729"/>
        <v>-5.71161337126979E-3</v>
      </c>
    </row>
    <row r="4939" spans="1:13">
      <c r="A4939" s="6">
        <f t="shared" si="727"/>
        <v>1478100</v>
      </c>
      <c r="B4939" s="7">
        <f t="shared" si="728"/>
        <v>43119.107638872956</v>
      </c>
      <c r="C4939">
        <f t="shared" si="721"/>
        <v>-0.81246527975859428</v>
      </c>
      <c r="D4939">
        <f t="shared" si="722"/>
        <v>19.187534720241405</v>
      </c>
      <c r="E4939">
        <f t="shared" si="723"/>
        <v>2E-3</v>
      </c>
      <c r="F4939">
        <f t="shared" si="724"/>
        <v>6.6666666666666671E-3</v>
      </c>
      <c r="G4939">
        <f t="shared" si="725"/>
        <v>0.11931195125208005</v>
      </c>
      <c r="H4939">
        <f t="shared" si="726"/>
        <v>0</v>
      </c>
      <c r="I4939">
        <f t="shared" si="729"/>
        <v>-0.69230742296982373</v>
      </c>
      <c r="J4939">
        <f t="shared" si="729"/>
        <v>-0.16914641073248102</v>
      </c>
      <c r="K4939">
        <f t="shared" si="729"/>
        <v>7.9813682827113527E-2</v>
      </c>
      <c r="L4939">
        <f t="shared" si="729"/>
        <v>8.8798012442256977E-2</v>
      </c>
      <c r="M4939">
        <f t="shared" si="729"/>
        <v>-5.3666583693344847E-3</v>
      </c>
    </row>
    <row r="4940" spans="1:13">
      <c r="A4940" s="6">
        <f t="shared" si="727"/>
        <v>1478400</v>
      </c>
      <c r="B4940" s="7">
        <f t="shared" si="728"/>
        <v>43119.111111095175</v>
      </c>
      <c r="C4940">
        <f t="shared" si="721"/>
        <v>-0.84432792550174152</v>
      </c>
      <c r="D4940">
        <f t="shared" si="722"/>
        <v>19.155672074498259</v>
      </c>
      <c r="E4940">
        <f t="shared" si="723"/>
        <v>2E-3</v>
      </c>
      <c r="F4940">
        <f t="shared" si="724"/>
        <v>6.6666666666666671E-3</v>
      </c>
      <c r="G4940">
        <f t="shared" si="725"/>
        <v>0.11931195125208005</v>
      </c>
      <c r="H4940">
        <f t="shared" si="726"/>
        <v>0</v>
      </c>
      <c r="I4940">
        <f t="shared" si="729"/>
        <v>-0.7251817013040518</v>
      </c>
      <c r="J4940">
        <f t="shared" si="729"/>
        <v>-0.19772881990944655</v>
      </c>
      <c r="K4940">
        <f t="shared" si="729"/>
        <v>6.3559601613262948E-2</v>
      </c>
      <c r="L4940">
        <f t="shared" si="729"/>
        <v>8.8131233063031486E-2</v>
      </c>
      <c r="M4940">
        <f t="shared" si="729"/>
        <v>-5.0043076485840419E-3</v>
      </c>
    </row>
    <row r="4941" spans="1:13">
      <c r="A4941" s="6">
        <f t="shared" si="727"/>
        <v>1478700</v>
      </c>
      <c r="B4941" s="7">
        <f t="shared" si="728"/>
        <v>43119.114583317394</v>
      </c>
      <c r="C4941">
        <f t="shared" ref="C4941:C5004" si="730">$B$1*SIN($B$2*A4941+$B$3)</f>
        <v>-0.87345373014766925</v>
      </c>
      <c r="D4941">
        <f t="shared" ref="D4941:D5004" si="731">C4941-$B$9</f>
        <v>19.12654626985233</v>
      </c>
      <c r="E4941">
        <f t="shared" ref="E4941:E5004" si="732">$B$5*20</f>
        <v>2E-3</v>
      </c>
      <c r="F4941">
        <f t="shared" ref="F4941:F5004" si="733">E4941/$B$4</f>
        <v>6.6666666666666671E-3</v>
      </c>
      <c r="G4941">
        <f t="shared" ref="G4941:G5004" si="734">SQRT($B$2/(2*F4941))</f>
        <v>0.11931195125208005</v>
      </c>
      <c r="H4941">
        <f t="shared" ref="H4941:H5004" si="735">ATAN(G4941*$B$7/(1+G4941*$B$7))</f>
        <v>0</v>
      </c>
      <c r="I4941">
        <f t="shared" si="729"/>
        <v>-0.75570534427122571</v>
      </c>
      <c r="J4941">
        <f t="shared" si="729"/>
        <v>-0.22567030232789756</v>
      </c>
      <c r="K4941">
        <f t="shared" si="729"/>
        <v>4.7099495554586285E-2</v>
      </c>
      <c r="L4941">
        <f t="shared" si="729"/>
        <v>8.7178781288858767E-2</v>
      </c>
      <c r="M4941">
        <f t="shared" si="729"/>
        <v>-4.6257357483338191E-3</v>
      </c>
    </row>
    <row r="4942" spans="1:13">
      <c r="A4942" s="6">
        <f t="shared" ref="A4942:A5005" si="736">A4941+300</f>
        <v>1479000</v>
      </c>
      <c r="B4942" s="7">
        <f t="shared" ref="B4942:B5005" si="737">B4941+300/86400</f>
        <v>43119.118055539613</v>
      </c>
      <c r="C4942">
        <f t="shared" si="730"/>
        <v>-0.8997482840520129</v>
      </c>
      <c r="D4942">
        <f t="shared" si="731"/>
        <v>19.100251715947987</v>
      </c>
      <c r="E4942">
        <f t="shared" si="732"/>
        <v>2E-3</v>
      </c>
      <c r="F4942">
        <f t="shared" si="733"/>
        <v>6.6666666666666671E-3</v>
      </c>
      <c r="G4942">
        <f t="shared" si="734"/>
        <v>0.11931195125208005</v>
      </c>
      <c r="H4942">
        <f t="shared" si="735"/>
        <v>0</v>
      </c>
      <c r="I4942">
        <f t="shared" si="729"/>
        <v>-0.78377941121331907</v>
      </c>
      <c r="J4942">
        <f t="shared" si="729"/>
        <v>-0.25288028725682343</v>
      </c>
      <c r="K4942">
        <f t="shared" si="729"/>
        <v>3.0486719151603472E-2</v>
      </c>
      <c r="L4942">
        <f t="shared" si="729"/>
        <v>8.5943744438161454E-2</v>
      </c>
      <c r="M4942">
        <f t="shared" si="729"/>
        <v>-4.2321697879338658E-3</v>
      </c>
    </row>
    <row r="4943" spans="1:13">
      <c r="A4943" s="6">
        <f t="shared" si="736"/>
        <v>1479300</v>
      </c>
      <c r="B4943" s="7">
        <f t="shared" si="737"/>
        <v>43119.121527761832</v>
      </c>
      <c r="C4943">
        <f t="shared" si="730"/>
        <v>-0.92312635490916672</v>
      </c>
      <c r="D4943">
        <f t="shared" si="731"/>
        <v>19.076873645090835</v>
      </c>
      <c r="E4943">
        <f t="shared" si="732"/>
        <v>2E-3</v>
      </c>
      <c r="F4943">
        <f t="shared" si="733"/>
        <v>6.6666666666666671E-3</v>
      </c>
      <c r="G4943">
        <f t="shared" si="734"/>
        <v>0.11931195125208005</v>
      </c>
      <c r="H4943">
        <f t="shared" si="735"/>
        <v>0</v>
      </c>
      <c r="I4943">
        <f t="shared" si="729"/>
        <v>-0.80931290163411007</v>
      </c>
      <c r="J4943">
        <f t="shared" si="729"/>
        <v>-0.27927057507285313</v>
      </c>
      <c r="K4943">
        <f t="shared" si="729"/>
        <v>1.3775121777099641E-2</v>
      </c>
      <c r="L4943">
        <f t="shared" si="729"/>
        <v>8.4430125812866325E-2</v>
      </c>
      <c r="M4943">
        <f t="shared" si="729"/>
        <v>-3.8248854891301007E-3</v>
      </c>
    </row>
    <row r="4944" spans="1:13">
      <c r="A4944" s="6">
        <f t="shared" si="736"/>
        <v>1479600</v>
      </c>
      <c r="B4944" s="7">
        <f t="shared" si="737"/>
        <v>43119.124999984051</v>
      </c>
      <c r="C4944">
        <f t="shared" si="730"/>
        <v>-0.94351216402802707</v>
      </c>
      <c r="D4944">
        <f t="shared" si="731"/>
        <v>19.056487835971971</v>
      </c>
      <c r="E4944">
        <f t="shared" si="732"/>
        <v>2E-3</v>
      </c>
      <c r="F4944">
        <f t="shared" si="733"/>
        <v>6.6666666666666671E-3</v>
      </c>
      <c r="G4944">
        <f t="shared" si="734"/>
        <v>0.11931195125208005</v>
      </c>
      <c r="H4944">
        <f t="shared" si="735"/>
        <v>0</v>
      </c>
      <c r="I4944">
        <f t="shared" si="729"/>
        <v>-0.83222305017219556</v>
      </c>
      <c r="J4944">
        <f t="shared" si="729"/>
        <v>-0.30475562315440868</v>
      </c>
      <c r="K4944">
        <f t="shared" si="729"/>
        <v>-2.9811268736140515E-3</v>
      </c>
      <c r="L4944">
        <f t="shared" si="729"/>
        <v>8.2642831721922341E-2</v>
      </c>
      <c r="M4944">
        <f t="shared" si="729"/>
        <v>-3.4052030408833287E-3</v>
      </c>
    </row>
    <row r="4945" spans="1:13">
      <c r="A4945" s="6">
        <f t="shared" si="736"/>
        <v>1479900</v>
      </c>
      <c r="B4945" s="7">
        <f t="shared" si="737"/>
        <v>43119.12847220627</v>
      </c>
      <c r="C4945">
        <f t="shared" si="730"/>
        <v>-0.96083963196418243</v>
      </c>
      <c r="D4945">
        <f t="shared" si="731"/>
        <v>19.039160368035816</v>
      </c>
      <c r="E4945">
        <f t="shared" si="732"/>
        <v>2E-3</v>
      </c>
      <c r="F4945">
        <f t="shared" si="733"/>
        <v>6.6666666666666671E-3</v>
      </c>
      <c r="G4945">
        <f t="shared" si="734"/>
        <v>0.11931195125208005</v>
      </c>
      <c r="H4945">
        <f t="shared" si="735"/>
        <v>0</v>
      </c>
      <c r="I4945">
        <f t="shared" si="729"/>
        <v>-0.85243559488006448</v>
      </c>
      <c r="J4945">
        <f t="shared" si="729"/>
        <v>-0.32925282316310539</v>
      </c>
      <c r="K4945">
        <f t="shared" si="729"/>
        <v>-1.9727712370596354E-2</v>
      </c>
      <c r="L4945">
        <f t="shared" si="729"/>
        <v>8.058765557778734E-2</v>
      </c>
      <c r="M4945">
        <f t="shared" si="729"/>
        <v>-2.9744828200540122E-3</v>
      </c>
    </row>
    <row r="4946" spans="1:13">
      <c r="A4946" s="6">
        <f t="shared" si="736"/>
        <v>1480200</v>
      </c>
      <c r="B4946" s="7">
        <f t="shared" si="737"/>
        <v>43119.131944428489</v>
      </c>
      <c r="C4946">
        <f t="shared" si="730"/>
        <v>-0.97505259271278255</v>
      </c>
      <c r="D4946">
        <f t="shared" si="731"/>
        <v>19.024947407287218</v>
      </c>
      <c r="E4946">
        <f t="shared" si="732"/>
        <v>2E-3</v>
      </c>
      <c r="F4946">
        <f t="shared" si="733"/>
        <v>6.6666666666666671E-3</v>
      </c>
      <c r="G4946">
        <f t="shared" si="734"/>
        <v>0.11931195125208005</v>
      </c>
      <c r="H4946">
        <f t="shared" si="735"/>
        <v>0</v>
      </c>
      <c r="I4946">
        <f t="shared" si="729"/>
        <v>-0.86988501794009432</v>
      </c>
      <c r="J4946">
        <f t="shared" si="729"/>
        <v>-0.35268276881410238</v>
      </c>
      <c r="K4946">
        <f t="shared" si="729"/>
        <v>-3.6410351606487562E-2</v>
      </c>
      <c r="L4946">
        <f t="shared" si="729"/>
        <v>7.8271259117404388E-2</v>
      </c>
      <c r="M4946">
        <f t="shared" si="729"/>
        <v>-2.5341209818162003E-3</v>
      </c>
    </row>
    <row r="4947" spans="1:13">
      <c r="A4947" s="6">
        <f t="shared" si="736"/>
        <v>1480500</v>
      </c>
      <c r="B4947" s="7">
        <f t="shared" si="737"/>
        <v>43119.135416650708</v>
      </c>
      <c r="C4947">
        <f t="shared" si="730"/>
        <v>-0.98610497576742395</v>
      </c>
      <c r="D4947">
        <f t="shared" si="731"/>
        <v>19.013895024232575</v>
      </c>
      <c r="E4947">
        <f t="shared" si="732"/>
        <v>2E-3</v>
      </c>
      <c r="F4947">
        <f t="shared" si="733"/>
        <v>6.6666666666666671E-3</v>
      </c>
      <c r="G4947">
        <f t="shared" si="734"/>
        <v>0.11931195125208005</v>
      </c>
      <c r="H4947">
        <f t="shared" si="735"/>
        <v>0</v>
      </c>
      <c r="I4947">
        <f t="shared" si="729"/>
        <v>-0.88451475803680235</v>
      </c>
      <c r="J4947">
        <f t="shared" si="729"/>
        <v>-0.37496951326702449</v>
      </c>
      <c r="K4947">
        <f t="shared" si="729"/>
        <v>-5.2974968752091116E-2</v>
      </c>
      <c r="L4947">
        <f t="shared" si="729"/>
        <v>7.5701150808563197E-2</v>
      </c>
      <c r="M4947">
        <f t="shared" si="729"/>
        <v>-2.0855449341005456E-3</v>
      </c>
    </row>
    <row r="4948" spans="1:13">
      <c r="A4948" s="6">
        <f t="shared" si="736"/>
        <v>1480800</v>
      </c>
      <c r="B4948" s="7">
        <f t="shared" si="737"/>
        <v>43119.138888872927</v>
      </c>
      <c r="C4948">
        <f t="shared" si="730"/>
        <v>-0.99396095545512542</v>
      </c>
      <c r="D4948">
        <f t="shared" si="731"/>
        <v>19.006039044544874</v>
      </c>
      <c r="E4948">
        <f t="shared" si="732"/>
        <v>2E-3</v>
      </c>
      <c r="F4948">
        <f t="shared" si="733"/>
        <v>6.6666666666666671E-3</v>
      </c>
      <c r="G4948">
        <f t="shared" si="734"/>
        <v>0.11931195125208005</v>
      </c>
      <c r="H4948">
        <f t="shared" si="735"/>
        <v>0</v>
      </c>
      <c r="I4948">
        <f t="shared" si="729"/>
        <v>-0.89627739369719839</v>
      </c>
      <c r="J4948">
        <f t="shared" si="729"/>
        <v>-0.39604081530342705</v>
      </c>
      <c r="K4948">
        <f t="shared" si="729"/>
        <v>-6.9367870540173807E-2</v>
      </c>
      <c r="L4948">
        <f t="shared" si="729"/>
        <v>7.2885661511616989E-2</v>
      </c>
      <c r="M4948">
        <f t="shared" si="729"/>
        <v>-1.6302087107306308E-3</v>
      </c>
    </row>
    <row r="4949" spans="1:13">
      <c r="A4949" s="6">
        <f t="shared" si="736"/>
        <v>1481100</v>
      </c>
      <c r="B4949" s="7">
        <f t="shared" si="737"/>
        <v>43119.142361095146</v>
      </c>
      <c r="C4949">
        <f t="shared" si="730"/>
        <v>-0.9985950670631496</v>
      </c>
      <c r="D4949">
        <f t="shared" si="731"/>
        <v>19.00140493293685</v>
      </c>
      <c r="E4949">
        <f t="shared" si="732"/>
        <v>2E-3</v>
      </c>
      <c r="F4949">
        <f t="shared" si="733"/>
        <v>6.6666666666666671E-3</v>
      </c>
      <c r="G4949">
        <f t="shared" si="734"/>
        <v>0.11931195125208005</v>
      </c>
      <c r="H4949">
        <f t="shared" si="735"/>
        <v>0</v>
      </c>
      <c r="I4949">
        <f t="shared" si="729"/>
        <v>-0.90513479700471267</v>
      </c>
      <c r="J4949">
        <f t="shared" si="729"/>
        <v>-0.41582837349247576</v>
      </c>
      <c r="K4949">
        <f t="shared" si="729"/>
        <v>-8.55359203090479E-2</v>
      </c>
      <c r="L4949">
        <f t="shared" si="729"/>
        <v>6.9833917475486465E-2</v>
      </c>
      <c r="M4949">
        <f t="shared" si="729"/>
        <v>-1.1695882582574613E-3</v>
      </c>
    </row>
    <row r="4950" spans="1:13">
      <c r="A4950" s="6">
        <f t="shared" si="736"/>
        <v>1481400</v>
      </c>
      <c r="B4950" s="7">
        <f t="shared" si="737"/>
        <v>43119.145833317365</v>
      </c>
      <c r="C4950">
        <f t="shared" si="730"/>
        <v>-0.99999228938147267</v>
      </c>
      <c r="D4950">
        <f t="shared" si="731"/>
        <v>19.000007710618526</v>
      </c>
      <c r="E4950">
        <f t="shared" si="732"/>
        <v>2E-3</v>
      </c>
      <c r="F4950">
        <f t="shared" si="733"/>
        <v>6.6666666666666671E-3</v>
      </c>
      <c r="G4950">
        <f t="shared" si="734"/>
        <v>0.11931195125208005</v>
      </c>
      <c r="H4950">
        <f t="shared" si="735"/>
        <v>0</v>
      </c>
      <c r="I4950">
        <f t="shared" si="729"/>
        <v>-0.91105825718873301</v>
      </c>
      <c r="J4950">
        <f t="shared" si="729"/>
        <v>-0.43426804758623455</v>
      </c>
      <c r="K4950">
        <f t="shared" si="729"/>
        <v>-0.10142671024209779</v>
      </c>
      <c r="L4950">
        <f t="shared" si="729"/>
        <v>6.6555810755434722E-2</v>
      </c>
      <c r="M4950">
        <f t="shared" si="729"/>
        <v>-7.0517665176108603E-4</v>
      </c>
    </row>
    <row r="4951" spans="1:13">
      <c r="A4951" s="6">
        <f t="shared" si="736"/>
        <v>1481700</v>
      </c>
      <c r="B4951" s="7">
        <f t="shared" si="737"/>
        <v>43119.149305539584</v>
      </c>
      <c r="C4951">
        <f t="shared" si="730"/>
        <v>-0.99814809339317478</v>
      </c>
      <c r="D4951">
        <f t="shared" si="731"/>
        <v>19.001851906606824</v>
      </c>
      <c r="E4951">
        <f t="shared" si="732"/>
        <v>2E-3</v>
      </c>
      <c r="F4951">
        <f t="shared" si="733"/>
        <v>6.6666666666666671E-3</v>
      </c>
      <c r="G4951">
        <f t="shared" si="734"/>
        <v>0.11931195125208005</v>
      </c>
      <c r="H4951">
        <f t="shared" si="735"/>
        <v>0</v>
      </c>
      <c r="I4951">
        <f t="shared" si="729"/>
        <v>-0.91402857368894386</v>
      </c>
      <c r="J4951">
        <f t="shared" si="729"/>
        <v>-0.45130006642669179</v>
      </c>
      <c r="K4951">
        <f t="shared" si="729"/>
        <v>-0.11698873124479253</v>
      </c>
      <c r="L4951">
        <f t="shared" si="729"/>
        <v>6.3061967148520109E-2</v>
      </c>
      <c r="M4951">
        <f t="shared" si="729"/>
        <v>-2.3847925513097097E-4</v>
      </c>
    </row>
    <row r="4952" spans="1:13">
      <c r="A4952" s="6">
        <f t="shared" si="736"/>
        <v>1482000</v>
      </c>
      <c r="B4952" s="7">
        <f t="shared" si="737"/>
        <v>43119.152777761803</v>
      </c>
      <c r="C4952">
        <f t="shared" si="730"/>
        <v>-0.99306845695498347</v>
      </c>
      <c r="D4952">
        <f t="shared" si="731"/>
        <v>19.006931543045017</v>
      </c>
      <c r="E4952">
        <f t="shared" si="732"/>
        <v>2E-3</v>
      </c>
      <c r="F4952">
        <f t="shared" si="733"/>
        <v>6.6666666666666671E-3</v>
      </c>
      <c r="G4952">
        <f t="shared" si="734"/>
        <v>0.11931195125208005</v>
      </c>
      <c r="H4952">
        <f t="shared" si="735"/>
        <v>0</v>
      </c>
      <c r="I4952">
        <f t="shared" si="729"/>
        <v>-0.91403611839281884</v>
      </c>
      <c r="J4952">
        <f t="shared" si="729"/>
        <v>-0.46686922169047007</v>
      </c>
      <c r="K4952">
        <f t="shared" si="729"/>
        <v>-0.1321715399084</v>
      </c>
      <c r="L4952">
        <f t="shared" si="729"/>
        <v>5.9363711750697226E-2</v>
      </c>
      <c r="M4952">
        <f t="shared" si="729"/>
        <v>2.2899115848291465E-4</v>
      </c>
    </row>
    <row r="4953" spans="1:13">
      <c r="A4953" s="6">
        <f t="shared" si="736"/>
        <v>1482300</v>
      </c>
      <c r="B4953" s="7">
        <f t="shared" si="737"/>
        <v>43119.156249984022</v>
      </c>
      <c r="C4953">
        <f t="shared" si="730"/>
        <v>-0.98476984542040835</v>
      </c>
      <c r="D4953">
        <f t="shared" si="731"/>
        <v>19.015230154579591</v>
      </c>
      <c r="E4953">
        <f t="shared" si="732"/>
        <v>2E-3</v>
      </c>
      <c r="F4953">
        <f t="shared" si="733"/>
        <v>6.6666666666666671E-3</v>
      </c>
      <c r="G4953">
        <f t="shared" si="734"/>
        <v>0.11931195125208005</v>
      </c>
      <c r="H4953">
        <f t="shared" si="735"/>
        <v>0</v>
      </c>
      <c r="I4953">
        <f t="shared" si="729"/>
        <v>-0.91108086684463274</v>
      </c>
      <c r="J4953">
        <f t="shared" si="729"/>
        <v>-0.4809250468435371</v>
      </c>
      <c r="K4953">
        <f t="shared" si="729"/>
        <v>-0.14692592201948548</v>
      </c>
      <c r="L4953">
        <f t="shared" si="729"/>
        <v>5.5473032247151589E-2</v>
      </c>
      <c r="M4953">
        <f t="shared" si="729"/>
        <v>6.9571931023987581E-4</v>
      </c>
    </row>
    <row r="4954" spans="1:13">
      <c r="A4954" s="6">
        <f t="shared" si="736"/>
        <v>1482600</v>
      </c>
      <c r="B4954" s="7">
        <f t="shared" si="737"/>
        <v>43119.159722206241</v>
      </c>
      <c r="C4954">
        <f t="shared" si="730"/>
        <v>-0.97327915826819222</v>
      </c>
      <c r="D4954">
        <f t="shared" si="731"/>
        <v>19.026720841731809</v>
      </c>
      <c r="E4954">
        <f t="shared" si="732"/>
        <v>2E-3</v>
      </c>
      <c r="F4954">
        <f t="shared" si="733"/>
        <v>6.6666666666666671E-3</v>
      </c>
      <c r="G4954">
        <f t="shared" si="734"/>
        <v>0.11931195125208005</v>
      </c>
      <c r="H4954">
        <f t="shared" si="735"/>
        <v>0</v>
      </c>
      <c r="I4954">
        <f t="shared" si="729"/>
        <v>-0.90517239832471053</v>
      </c>
      <c r="J4954">
        <f t="shared" si="729"/>
        <v>-0.49342198072565041</v>
      </c>
      <c r="K4954">
        <f t="shared" si="729"/>
        <v>-0.16120405208503652</v>
      </c>
      <c r="L4954">
        <f t="shared" si="729"/>
        <v>5.140254005488526E-2</v>
      </c>
      <c r="M4954">
        <f t="shared" si="729"/>
        <v>1.1601923273003368E-3</v>
      </c>
    </row>
    <row r="4955" spans="1:13">
      <c r="A4955" s="6">
        <f t="shared" si="736"/>
        <v>1482900</v>
      </c>
      <c r="B4955" s="7">
        <f t="shared" si="737"/>
        <v>43119.16319442846</v>
      </c>
      <c r="C4955">
        <f t="shared" si="730"/>
        <v>-0.95863364190922562</v>
      </c>
      <c r="D4955">
        <f t="shared" si="731"/>
        <v>19.041366358090773</v>
      </c>
      <c r="E4955">
        <f t="shared" si="732"/>
        <v>2E-3</v>
      </c>
      <c r="F4955">
        <f t="shared" si="733"/>
        <v>6.6666666666666671E-3</v>
      </c>
      <c r="G4955">
        <f t="shared" si="734"/>
        <v>0.11931195125208005</v>
      </c>
      <c r="H4955">
        <f t="shared" si="735"/>
        <v>0</v>
      </c>
      <c r="I4955">
        <f t="shared" si="729"/>
        <v>-0.8963298647987521</v>
      </c>
      <c r="J4955">
        <f t="shared" si="729"/>
        <v>-0.5043195152341905</v>
      </c>
      <c r="K4955">
        <f t="shared" si="729"/>
        <v>-0.17495964835599842</v>
      </c>
      <c r="L4955">
        <f t="shared" si="729"/>
        <v>4.7165429443546979E-2</v>
      </c>
      <c r="M4955">
        <f t="shared" si="729"/>
        <v>1.6209046467145765E-3</v>
      </c>
    </row>
    <row r="4956" spans="1:13">
      <c r="A4956" s="6">
        <f t="shared" si="736"/>
        <v>1483200</v>
      </c>
      <c r="B4956" s="7">
        <f t="shared" si="737"/>
        <v>43119.166666650679</v>
      </c>
      <c r="C4956">
        <f t="shared" si="730"/>
        <v>-0.94088076895438755</v>
      </c>
      <c r="D4956">
        <f t="shared" si="731"/>
        <v>19.059119231045614</v>
      </c>
      <c r="E4956">
        <f t="shared" si="732"/>
        <v>2E-3</v>
      </c>
      <c r="F4956">
        <f t="shared" si="733"/>
        <v>6.6666666666666671E-3</v>
      </c>
      <c r="G4956">
        <f t="shared" si="734"/>
        <v>0.11931195125208005</v>
      </c>
      <c r="H4956">
        <f t="shared" si="735"/>
        <v>0</v>
      </c>
      <c r="I4956">
        <f t="shared" si="729"/>
        <v>-0.88458192883781139</v>
      </c>
      <c r="J4956">
        <f t="shared" si="729"/>
        <v>-0.51358232662893655</v>
      </c>
      <c r="K4956">
        <f t="shared" si="729"/>
        <v>-0.18814812284699897</v>
      </c>
      <c r="L4956">
        <f t="shared" si="729"/>
        <v>4.2775434766939915E-2</v>
      </c>
      <c r="M4956">
        <f t="shared" si="729"/>
        <v>2.0763628956215309E-3</v>
      </c>
    </row>
    <row r="4957" spans="1:13">
      <c r="A4957" s="6">
        <f t="shared" si="736"/>
        <v>1483500</v>
      </c>
      <c r="B4957" s="7">
        <f t="shared" si="737"/>
        <v>43119.170138872898</v>
      </c>
      <c r="C4957">
        <f t="shared" si="730"/>
        <v>-0.92007808433479821</v>
      </c>
      <c r="D4957">
        <f t="shared" si="731"/>
        <v>19.079921915665203</v>
      </c>
      <c r="E4957">
        <f t="shared" si="732"/>
        <v>2E-3</v>
      </c>
      <c r="F4957">
        <f t="shared" si="733"/>
        <v>6.6666666666666671E-3</v>
      </c>
      <c r="G4957">
        <f t="shared" si="734"/>
        <v>0.11931195125208005</v>
      </c>
      <c r="H4957">
        <f t="shared" si="735"/>
        <v>0</v>
      </c>
      <c r="I4957">
        <f t="shared" si="729"/>
        <v>-0.86996667071021561</v>
      </c>
      <c r="J4957">
        <f t="shared" si="729"/>
        <v>-0.5211803900319455</v>
      </c>
      <c r="K4957">
        <f t="shared" si="729"/>
        <v>-0.20072672586574783</v>
      </c>
      <c r="L4957">
        <f t="shared" si="729"/>
        <v>3.8246785943900838E-2</v>
      </c>
      <c r="M4957">
        <f t="shared" si="729"/>
        <v>2.5250907319313348E-3</v>
      </c>
    </row>
    <row r="4958" spans="1:13">
      <c r="A4958" s="6">
        <f t="shared" si="736"/>
        <v>1483800</v>
      </c>
      <c r="B4958" s="7">
        <f t="shared" si="737"/>
        <v>43119.173611095117</v>
      </c>
      <c r="C4958">
        <f t="shared" si="730"/>
        <v>-0.89629301877310164</v>
      </c>
      <c r="D4958">
        <f t="shared" si="731"/>
        <v>19.1037069812269</v>
      </c>
      <c r="E4958">
        <f t="shared" si="732"/>
        <v>2E-3</v>
      </c>
      <c r="F4958">
        <f t="shared" si="733"/>
        <v>6.6666666666666671E-3</v>
      </c>
      <c r="G4958">
        <f t="shared" si="734"/>
        <v>0.11931195125208005</v>
      </c>
      <c r="H4958">
        <f t="shared" si="735"/>
        <v>0</v>
      </c>
      <c r="I4958">
        <f t="shared" si="729"/>
        <v>-0.85253146494647347</v>
      </c>
      <c r="J4958">
        <f t="shared" si="729"/>
        <v>-0.52708907675152095</v>
      </c>
      <c r="K4958">
        <f t="shared" si="729"/>
        <v>-0.21265468458378967</v>
      </c>
      <c r="L4958">
        <f t="shared" si="729"/>
        <v>3.3594162332806932E-2</v>
      </c>
      <c r="M4958">
        <f t="shared" si="729"/>
        <v>2.9656336298062836E-3</v>
      </c>
    </row>
    <row r="4959" spans="1:13">
      <c r="A4959" s="6">
        <f t="shared" si="736"/>
        <v>1484100</v>
      </c>
      <c r="B4959" s="7">
        <f t="shared" si="737"/>
        <v>43119.177083317336</v>
      </c>
      <c r="C4959">
        <f t="shared" si="730"/>
        <v>-0.86960267021072579</v>
      </c>
      <c r="D4959">
        <f t="shared" si="731"/>
        <v>19.130397329789275</v>
      </c>
      <c r="E4959">
        <f t="shared" si="732"/>
        <v>2E-3</v>
      </c>
      <c r="F4959">
        <f t="shared" si="733"/>
        <v>6.6666666666666671E-3</v>
      </c>
      <c r="G4959">
        <f t="shared" si="734"/>
        <v>0.11931195125208005</v>
      </c>
      <c r="H4959">
        <f t="shared" si="735"/>
        <v>0</v>
      </c>
      <c r="I4959">
        <f t="shared" si="729"/>
        <v>-0.83233282677750786</v>
      </c>
      <c r="J4959">
        <f t="shared" si="729"/>
        <v>-0.53128923411467421</v>
      </c>
      <c r="K4959">
        <f t="shared" si="729"/>
        <v>-0.22389333519924043</v>
      </c>
      <c r="L4959">
        <f t="shared" si="729"/>
        <v>2.8832645149294969E-2</v>
      </c>
      <c r="M4959">
        <f t="shared" si="729"/>
        <v>3.3965635944211777E-3</v>
      </c>
    </row>
    <row r="4960" spans="1:13">
      <c r="A4960" s="6">
        <f t="shared" si="736"/>
        <v>1484400</v>
      </c>
      <c r="B4960" s="7">
        <f t="shared" si="737"/>
        <v>43119.180555539555</v>
      </c>
      <c r="C4960">
        <f t="shared" si="730"/>
        <v>-0.8400935538992278</v>
      </c>
      <c r="D4960">
        <f t="shared" si="731"/>
        <v>19.159906446100774</v>
      </c>
      <c r="E4960">
        <f t="shared" si="732"/>
        <v>2E-3</v>
      </c>
      <c r="F4960">
        <f t="shared" si="733"/>
        <v>6.6666666666666671E-3</v>
      </c>
      <c r="G4960">
        <f t="shared" si="734"/>
        <v>0.11931195125208005</v>
      </c>
      <c r="H4960">
        <f t="shared" si="735"/>
        <v>0</v>
      </c>
      <c r="I4960">
        <f t="shared" si="729"/>
        <v>-0.80943622894370804</v>
      </c>
      <c r="J4960">
        <f t="shared" si="729"/>
        <v>-0.53376724754945959</v>
      </c>
      <c r="K4960">
        <f t="shared" si="729"/>
        <v>-0.23440624826334977</v>
      </c>
      <c r="L4960">
        <f t="shared" si="729"/>
        <v>2.3977668581342912E-2</v>
      </c>
      <c r="M4960">
        <f t="shared" si="729"/>
        <v>3.8164837907289657E-3</v>
      </c>
    </row>
    <row r="4961" spans="1:13">
      <c r="A4961" s="6">
        <f t="shared" si="736"/>
        <v>1484700</v>
      </c>
      <c r="B4961" s="7">
        <f t="shared" si="737"/>
        <v>43119.184027761774</v>
      </c>
      <c r="C4961">
        <f t="shared" si="730"/>
        <v>-0.80786132196591043</v>
      </c>
      <c r="D4961">
        <f t="shared" si="731"/>
        <v>19.192138678034091</v>
      </c>
      <c r="E4961">
        <f t="shared" si="732"/>
        <v>2E-3</v>
      </c>
      <c r="F4961">
        <f t="shared" si="733"/>
        <v>6.6666666666666671E-3</v>
      </c>
      <c r="G4961">
        <f t="shared" si="734"/>
        <v>0.11931195125208005</v>
      </c>
      <c r="H4961">
        <f t="shared" si="735"/>
        <v>0</v>
      </c>
      <c r="I4961">
        <f t="shared" si="729"/>
        <v>-0.78391588946867286</v>
      </c>
      <c r="J4961">
        <f t="shared" si="729"/>
        <v>-0.53451508471583598</v>
      </c>
      <c r="K4961">
        <f t="shared" si="729"/>
        <v>-0.24415934676452186</v>
      </c>
      <c r="L4961">
        <f t="shared" si="729"/>
        <v>1.9044969760209692E-2</v>
      </c>
      <c r="M4961">
        <f t="shared" si="729"/>
        <v>4.2240330712235638E-3</v>
      </c>
    </row>
    <row r="4962" spans="1:13">
      <c r="A4962" s="6">
        <f t="shared" si="736"/>
        <v>1485000</v>
      </c>
      <c r="B4962" s="7">
        <f t="shared" si="737"/>
        <v>43119.187499983993</v>
      </c>
      <c r="C4962">
        <f t="shared" si="730"/>
        <v>-0.77301045336305085</v>
      </c>
      <c r="D4962">
        <f t="shared" si="731"/>
        <v>19.22698954663695</v>
      </c>
      <c r="E4962">
        <f t="shared" si="732"/>
        <v>2E-3</v>
      </c>
      <c r="F4962">
        <f t="shared" si="733"/>
        <v>6.6666666666666671E-3</v>
      </c>
      <c r="G4962">
        <f t="shared" si="734"/>
        <v>0.11931195125208005</v>
      </c>
      <c r="H4962">
        <f t="shared" si="735"/>
        <v>0</v>
      </c>
      <c r="I4962">
        <f t="shared" si="729"/>
        <v>-0.75585453108583334</v>
      </c>
      <c r="J4962">
        <f t="shared" si="729"/>
        <v>-0.53353032154202762</v>
      </c>
      <c r="K4962">
        <f t="shared" si="729"/>
        <v>-0.25312101658695352</v>
      </c>
      <c r="L4962">
        <f t="shared" si="729"/>
        <v>1.4050537749445546E-2</v>
      </c>
      <c r="M4962">
        <f t="shared" si="729"/>
        <v>4.6178903880198042E-3</v>
      </c>
    </row>
    <row r="4963" spans="1:13">
      <c r="A4963" s="6">
        <f t="shared" si="736"/>
        <v>1485300</v>
      </c>
      <c r="B4963" s="7">
        <f t="shared" si="737"/>
        <v>43119.190972206212</v>
      </c>
      <c r="C4963">
        <f t="shared" si="730"/>
        <v>-0.73565391520518653</v>
      </c>
      <c r="D4963">
        <f t="shared" si="731"/>
        <v>19.264346084794813</v>
      </c>
      <c r="E4963">
        <f t="shared" si="732"/>
        <v>2E-3</v>
      </c>
      <c r="F4963">
        <f t="shared" si="733"/>
        <v>6.6666666666666671E-3</v>
      </c>
      <c r="G4963">
        <f t="shared" si="734"/>
        <v>0.11931195125208005</v>
      </c>
      <c r="H4963">
        <f t="shared" si="735"/>
        <v>0</v>
      </c>
      <c r="I4963">
        <f t="shared" si="729"/>
        <v>-0.72534311309731236</v>
      </c>
      <c r="J4963">
        <f t="shared" si="729"/>
        <v>-0.53081615008202632</v>
      </c>
      <c r="K4963">
        <f t="shared" si="729"/>
        <v>-0.26126220898604047</v>
      </c>
      <c r="L4963">
        <f t="shared" si="729"/>
        <v>9.0105617172298626E-3</v>
      </c>
      <c r="M4963">
        <f t="shared" si="729"/>
        <v>4.9967790749569398E-3</v>
      </c>
    </row>
    <row r="4964" spans="1:13">
      <c r="A4964" s="6">
        <f t="shared" si="736"/>
        <v>1485600</v>
      </c>
      <c r="B4964" s="7">
        <f t="shared" si="737"/>
        <v>43119.194444428431</v>
      </c>
      <c r="C4964">
        <f t="shared" si="730"/>
        <v>-0.69591279659268712</v>
      </c>
      <c r="D4964">
        <f t="shared" si="731"/>
        <v>19.304087203407313</v>
      </c>
      <c r="E4964">
        <f t="shared" si="732"/>
        <v>2E-3</v>
      </c>
      <c r="F4964">
        <f t="shared" si="733"/>
        <v>6.6666666666666671E-3</v>
      </c>
      <c r="G4964">
        <f t="shared" si="734"/>
        <v>0.11931195125208005</v>
      </c>
      <c r="H4964">
        <f t="shared" si="735"/>
        <v>0</v>
      </c>
      <c r="I4964">
        <f t="shared" ref="I4964:M5014" si="738">$B$1*EXP(-$G4964*I$10)*SIN($B$2*$A4964+$B$3-$G4964*I$10-$H4964)/SQRT((1+$G4964*$B$7)^2+($G4964*$B$7)^2)</f>
        <v>-0.69248053653456132</v>
      </c>
      <c r="J4964">
        <f t="shared" si="738"/>
        <v>-0.52638136816873204</v>
      </c>
      <c r="K4964">
        <f t="shared" si="738"/>
        <v>-0.26855653474821867</v>
      </c>
      <c r="L4964">
        <f t="shared" si="738"/>
        <v>3.9413784601102855E-3</v>
      </c>
      <c r="M4964">
        <f t="shared" si="738"/>
        <v>5.3594709858388384E-3</v>
      </c>
    </row>
    <row r="4965" spans="1:13">
      <c r="A4965" s="6">
        <f t="shared" si="736"/>
        <v>1485900</v>
      </c>
      <c r="B4965" s="7">
        <f t="shared" si="737"/>
        <v>43119.19791665065</v>
      </c>
      <c r="C4965">
        <f t="shared" si="730"/>
        <v>-0.65391591610814059</v>
      </c>
      <c r="D4965">
        <f t="shared" si="731"/>
        <v>19.34608408389186</v>
      </c>
      <c r="E4965">
        <f t="shared" si="732"/>
        <v>2E-3</v>
      </c>
      <c r="F4965">
        <f t="shared" si="733"/>
        <v>6.6666666666666671E-3</v>
      </c>
      <c r="G4965">
        <f t="shared" si="734"/>
        <v>0.11931195125208005</v>
      </c>
      <c r="H4965">
        <f t="shared" si="735"/>
        <v>0</v>
      </c>
      <c r="I4965">
        <f t="shared" si="738"/>
        <v>-0.65737332357613976</v>
      </c>
      <c r="J4965">
        <f t="shared" si="738"/>
        <v>-0.52024035089625631</v>
      </c>
      <c r="K4965">
        <f t="shared" si="738"/>
        <v>-0.27498034973013163</v>
      </c>
      <c r="L4965">
        <f t="shared" si="738"/>
        <v>-1.1405805518172457E-3</v>
      </c>
      <c r="M4965">
        <f t="shared" si="738"/>
        <v>5.7047904754016776E-3</v>
      </c>
    </row>
    <row r="4966" spans="1:13">
      <c r="A4966" s="6">
        <f t="shared" si="736"/>
        <v>1486200</v>
      </c>
      <c r="B4966" s="7">
        <f t="shared" si="737"/>
        <v>43119.201388872869</v>
      </c>
      <c r="C4966">
        <f t="shared" si="730"/>
        <v>-0.60979940425845947</v>
      </c>
      <c r="D4966">
        <f t="shared" si="731"/>
        <v>19.39020059574154</v>
      </c>
      <c r="E4966">
        <f t="shared" si="732"/>
        <v>2E-3</v>
      </c>
      <c r="F4966">
        <f t="shared" si="733"/>
        <v>6.6666666666666671E-3</v>
      </c>
      <c r="G4966">
        <f t="shared" si="734"/>
        <v>0.11931195125208005</v>
      </c>
      <c r="H4966">
        <f t="shared" si="735"/>
        <v>0</v>
      </c>
      <c r="I4966">
        <f t="shared" si="738"/>
        <v>-0.62013527226231069</v>
      </c>
      <c r="J4966">
        <f t="shared" si="738"/>
        <v>-0.51241300402389678</v>
      </c>
      <c r="K4966">
        <f t="shared" si="738"/>
        <v>-0.28051283149973716</v>
      </c>
      <c r="L4966">
        <f t="shared" si="738"/>
        <v>-6.2188424365567999E-3</v>
      </c>
      <c r="M4966">
        <f t="shared" si="738"/>
        <v>6.0316182100992278E-3</v>
      </c>
    </row>
    <row r="4967" spans="1:13">
      <c r="A4967" s="6">
        <f t="shared" si="736"/>
        <v>1486500</v>
      </c>
      <c r="B4967" s="7">
        <f t="shared" si="737"/>
        <v>43119.204861095088</v>
      </c>
      <c r="C4967">
        <f t="shared" si="730"/>
        <v>-0.56370626221545228</v>
      </c>
      <c r="D4967">
        <f t="shared" si="731"/>
        <v>19.436293737784549</v>
      </c>
      <c r="E4967">
        <f t="shared" si="732"/>
        <v>2E-3</v>
      </c>
      <c r="F4967">
        <f t="shared" si="733"/>
        <v>6.6666666666666671E-3</v>
      </c>
      <c r="G4967">
        <f t="shared" si="734"/>
        <v>0.11931195125208005</v>
      </c>
      <c r="H4967">
        <f t="shared" si="735"/>
        <v>0</v>
      </c>
      <c r="I4967">
        <f t="shared" si="738"/>
        <v>-0.58088708762505625</v>
      </c>
      <c r="J4967">
        <f t="shared" si="738"/>
        <v>-0.5029246994527411</v>
      </c>
      <c r="K4967">
        <f t="shared" si="738"/>
        <v>-0.28513604683106575</v>
      </c>
      <c r="L4967">
        <f t="shared" si="738"/>
        <v>-1.1276946296140613E-2</v>
      </c>
      <c r="M4967">
        <f t="shared" si="738"/>
        <v>6.3388947963602523E-3</v>
      </c>
    </row>
    <row r="4968" spans="1:13">
      <c r="A4968" s="6">
        <f t="shared" si="736"/>
        <v>1486800</v>
      </c>
      <c r="B4968" s="7">
        <f t="shared" si="737"/>
        <v>43119.208333317307</v>
      </c>
      <c r="C4968">
        <f t="shared" si="730"/>
        <v>-0.51578589828548527</v>
      </c>
      <c r="D4968">
        <f t="shared" si="731"/>
        <v>19.484214101714514</v>
      </c>
      <c r="E4968">
        <f t="shared" si="732"/>
        <v>2E-3</v>
      </c>
      <c r="F4968">
        <f t="shared" si="733"/>
        <v>6.6666666666666671E-3</v>
      </c>
      <c r="G4968">
        <f t="shared" si="734"/>
        <v>0.11931195125208005</v>
      </c>
      <c r="H4968">
        <f t="shared" si="735"/>
        <v>0</v>
      </c>
      <c r="I4968">
        <f t="shared" si="738"/>
        <v>-0.53975599042943379</v>
      </c>
      <c r="J4968">
        <f t="shared" si="738"/>
        <v>-0.49180619298405243</v>
      </c>
      <c r="K4968">
        <f t="shared" si="738"/>
        <v>-0.28883500983376564</v>
      </c>
      <c r="L4968">
        <f t="shared" si="738"/>
        <v>-1.6298496573711636E-2</v>
      </c>
      <c r="M4968">
        <f t="shared" si="738"/>
        <v>6.6256242145535339E-3</v>
      </c>
    </row>
    <row r="4969" spans="1:13">
      <c r="A4969" s="6">
        <f t="shared" si="736"/>
        <v>1487100</v>
      </c>
      <c r="B4969" s="7">
        <f t="shared" si="737"/>
        <v>43119.211805539526</v>
      </c>
      <c r="C4969">
        <f t="shared" si="730"/>
        <v>-0.46619364361120558</v>
      </c>
      <c r="D4969">
        <f t="shared" si="731"/>
        <v>19.533806356388794</v>
      </c>
      <c r="E4969">
        <f t="shared" si="732"/>
        <v>2E-3</v>
      </c>
      <c r="F4969">
        <f t="shared" si="733"/>
        <v>6.6666666666666671E-3</v>
      </c>
      <c r="G4969">
        <f t="shared" si="734"/>
        <v>0.11931195125208005</v>
      </c>
      <c r="H4969">
        <f t="shared" si="735"/>
        <v>0</v>
      </c>
      <c r="I4969">
        <f t="shared" si="738"/>
        <v>-0.49687530479491443</v>
      </c>
      <c r="J4969">
        <f t="shared" si="738"/>
        <v>-0.47909352462613997</v>
      </c>
      <c r="K4969">
        <f t="shared" si="738"/>
        <v>-0.29159773052898924</v>
      </c>
      <c r="L4969">
        <f t="shared" si="738"/>
        <v>-2.1267216198761176E-2</v>
      </c>
      <c r="M4969">
        <f t="shared" si="738"/>
        <v>6.8908770475271941E-3</v>
      </c>
    </row>
    <row r="4970" spans="1:13">
      <c r="A4970" s="6">
        <f t="shared" si="736"/>
        <v>1487400</v>
      </c>
      <c r="B4970" s="7">
        <f t="shared" si="737"/>
        <v>43119.215277761745</v>
      </c>
      <c r="C4970">
        <f t="shared" si="730"/>
        <v>-0.41509024867426669</v>
      </c>
      <c r="D4970">
        <f t="shared" si="731"/>
        <v>19.584909751325732</v>
      </c>
      <c r="E4970">
        <f t="shared" si="732"/>
        <v>2E-3</v>
      </c>
      <c r="F4970">
        <f t="shared" si="733"/>
        <v>6.6666666666666671E-3</v>
      </c>
      <c r="G4970">
        <f t="shared" si="734"/>
        <v>0.11931195125208005</v>
      </c>
      <c r="H4970">
        <f t="shared" si="735"/>
        <v>0</v>
      </c>
      <c r="I4970">
        <f t="shared" si="738"/>
        <v>-0.45238402603265421</v>
      </c>
      <c r="J4970">
        <f t="shared" si="738"/>
        <v>-0.46482790177267969</v>
      </c>
      <c r="K4970">
        <f t="shared" si="738"/>
        <v>-0.2934152537142487</v>
      </c>
      <c r="L4970">
        <f t="shared" si="738"/>
        <v>-2.6166999348350258E-2</v>
      </c>
      <c r="M4970">
        <f t="shared" si="738"/>
        <v>7.1337934932629446E-3</v>
      </c>
    </row>
    <row r="4971" spans="1:13">
      <c r="A4971" s="6">
        <f t="shared" si="736"/>
        <v>1487700</v>
      </c>
      <c r="B4971" s="7">
        <f t="shared" si="737"/>
        <v>43119.218749983964</v>
      </c>
      <c r="C4971">
        <f t="shared" si="730"/>
        <v>-0.36264136223185522</v>
      </c>
      <c r="D4971">
        <f t="shared" si="731"/>
        <v>19.637358637768145</v>
      </c>
      <c r="E4971">
        <f t="shared" si="732"/>
        <v>2E-3</v>
      </c>
      <c r="F4971">
        <f t="shared" si="733"/>
        <v>6.6666666666666671E-3</v>
      </c>
      <c r="G4971">
        <f t="shared" si="734"/>
        <v>0.11931195125208005</v>
      </c>
      <c r="H4971">
        <f t="shared" si="735"/>
        <v>0</v>
      </c>
      <c r="I4971">
        <f t="shared" si="738"/>
        <v>-0.4064263701001592</v>
      </c>
      <c r="J4971">
        <f t="shared" si="738"/>
        <v>-0.44905556563130888</v>
      </c>
      <c r="K4971">
        <f t="shared" si="738"/>
        <v>-0.29428168799119198</v>
      </c>
      <c r="L4971">
        <f t="shared" si="738"/>
        <v>-3.0981963653211667E-2</v>
      </c>
      <c r="M4971">
        <f t="shared" si="738"/>
        <v>7.3535861518750486E-3</v>
      </c>
    </row>
    <row r="4972" spans="1:13">
      <c r="A4972" s="6">
        <f t="shared" si="736"/>
        <v>1488000</v>
      </c>
      <c r="B4972" s="7">
        <f t="shared" si="737"/>
        <v>43119.222222206183</v>
      </c>
      <c r="C4972">
        <f t="shared" si="730"/>
        <v>-0.30901699437542585</v>
      </c>
      <c r="D4972">
        <f t="shared" si="731"/>
        <v>19.690983005624574</v>
      </c>
      <c r="E4972">
        <f t="shared" si="732"/>
        <v>2E-3</v>
      </c>
      <c r="F4972">
        <f t="shared" si="733"/>
        <v>6.6666666666666671E-3</v>
      </c>
      <c r="G4972">
        <f t="shared" si="734"/>
        <v>0.11931195125208005</v>
      </c>
      <c r="H4972">
        <f t="shared" si="735"/>
        <v>0</v>
      </c>
      <c r="I4972">
        <f t="shared" si="738"/>
        <v>-0.3591513061332508</v>
      </c>
      <c r="J4972">
        <f t="shared" si="738"/>
        <v>-0.43182764133530949</v>
      </c>
      <c r="K4972">
        <f t="shared" si="738"/>
        <v>-0.29419422486223878</v>
      </c>
      <c r="L4972">
        <f t="shared" si="738"/>
        <v>-3.5696501679568525E-2</v>
      </c>
      <c r="M4972">
        <f t="shared" si="738"/>
        <v>7.5495425779232642E-3</v>
      </c>
    </row>
    <row r="4973" spans="1:13">
      <c r="A4973" s="6">
        <f t="shared" si="736"/>
        <v>1488300</v>
      </c>
      <c r="B4973" s="7">
        <f t="shared" si="737"/>
        <v>43119.225694428402</v>
      </c>
      <c r="C4973">
        <f t="shared" si="730"/>
        <v>-0.25439096545294376</v>
      </c>
      <c r="D4973">
        <f t="shared" si="731"/>
        <v>19.745609034547055</v>
      </c>
      <c r="E4973">
        <f t="shared" si="732"/>
        <v>2E-3</v>
      </c>
      <c r="F4973">
        <f t="shared" si="733"/>
        <v>6.6666666666666671E-3</v>
      </c>
      <c r="G4973">
        <f t="shared" si="734"/>
        <v>0.11931195125208005</v>
      </c>
      <c r="H4973">
        <f t="shared" si="735"/>
        <v>0</v>
      </c>
      <c r="I4973">
        <f t="shared" si="738"/>
        <v>-0.31071207357133429</v>
      </c>
      <c r="J4973">
        <f t="shared" si="738"/>
        <v>-0.41319997222448124</v>
      </c>
      <c r="K4973">
        <f t="shared" si="738"/>
        <v>-0.29315314783416108</v>
      </c>
      <c r="L4973">
        <f t="shared" si="738"/>
        <v>-4.029533151971712E-2</v>
      </c>
      <c r="M4973">
        <f t="shared" si="738"/>
        <v>7.7210275897630215E-3</v>
      </c>
    </row>
    <row r="4974" spans="1:13">
      <c r="A4974" s="6">
        <f t="shared" si="736"/>
        <v>1488600</v>
      </c>
      <c r="B4974" s="7">
        <f t="shared" si="737"/>
        <v>43119.229166650621</v>
      </c>
      <c r="C4974">
        <f t="shared" si="730"/>
        <v>-0.19894034263992949</v>
      </c>
      <c r="D4974">
        <f t="shared" si="731"/>
        <v>19.801059657360071</v>
      </c>
      <c r="E4974">
        <f t="shared" si="732"/>
        <v>2E-3</v>
      </c>
      <c r="F4974">
        <f t="shared" si="733"/>
        <v>6.6666666666666671E-3</v>
      </c>
      <c r="G4974">
        <f t="shared" si="734"/>
        <v>0.11931195125208005</v>
      </c>
      <c r="H4974">
        <f t="shared" si="735"/>
        <v>0</v>
      </c>
      <c r="I4974">
        <f t="shared" si="738"/>
        <v>-0.26126568544031198</v>
      </c>
      <c r="J4974">
        <f t="shared" si="738"/>
        <v>-0.39323293883208166</v>
      </c>
      <c r="K4974">
        <f t="shared" si="738"/>
        <v>-0.29116183149911889</v>
      </c>
      <c r="L4974">
        <f t="shared" si="738"/>
        <v>-4.4763546327479142E-2</v>
      </c>
      <c r="M4974">
        <f t="shared" si="738"/>
        <v>7.8674853284514835E-3</v>
      </c>
    </row>
    <row r="4975" spans="1:13">
      <c r="A4975" s="6">
        <f t="shared" si="736"/>
        <v>1488900</v>
      </c>
      <c r="B4975" s="7">
        <f t="shared" si="737"/>
        <v>43119.23263887284</v>
      </c>
      <c r="C4975">
        <f t="shared" si="730"/>
        <v>-0.14284486598607921</v>
      </c>
      <c r="D4975">
        <f t="shared" si="731"/>
        <v>19.857155134013922</v>
      </c>
      <c r="E4975">
        <f t="shared" si="732"/>
        <v>2E-3</v>
      </c>
      <c r="F4975">
        <f t="shared" si="733"/>
        <v>6.6666666666666671E-3</v>
      </c>
      <c r="G4975">
        <f t="shared" si="734"/>
        <v>0.11931195125208005</v>
      </c>
      <c r="H4975">
        <f t="shared" si="735"/>
        <v>0</v>
      </c>
      <c r="I4975">
        <f t="shared" si="738"/>
        <v>-0.21097241940360947</v>
      </c>
      <c r="J4975">
        <f t="shared" si="738"/>
        <v>-0.37199126316468462</v>
      </c>
      <c r="K4975">
        <f t="shared" si="738"/>
        <v>-0.2882267305961011</v>
      </c>
      <c r="L4975">
        <f t="shared" si="738"/>
        <v>-4.9086662637911227E-2</v>
      </c>
      <c r="M4975">
        <f t="shared" si="738"/>
        <v>7.9884410595331152E-3</v>
      </c>
    </row>
    <row r="4976" spans="1:13">
      <c r="A4976" s="6">
        <f t="shared" si="736"/>
        <v>1489200</v>
      </c>
      <c r="B4976" s="7">
        <f t="shared" si="737"/>
        <v>43119.236111095059</v>
      </c>
      <c r="C4976">
        <f t="shared" si="730"/>
        <v>-8.6286365798416559E-2</v>
      </c>
      <c r="D4976">
        <f t="shared" si="731"/>
        <v>19.913713634201585</v>
      </c>
      <c r="E4976">
        <f t="shared" si="732"/>
        <v>2E-3</v>
      </c>
      <c r="F4976">
        <f t="shared" si="733"/>
        <v>6.6666666666666671E-3</v>
      </c>
      <c r="G4976">
        <f t="shared" si="734"/>
        <v>0.11931195125208005</v>
      </c>
      <c r="H4976">
        <f t="shared" si="735"/>
        <v>0</v>
      </c>
      <c r="I4976">
        <f t="shared" si="738"/>
        <v>-0.15999529823151326</v>
      </c>
      <c r="J4976">
        <f t="shared" si="738"/>
        <v>-0.34954379890958559</v>
      </c>
      <c r="K4976">
        <f t="shared" si="738"/>
        <v>-0.28435735908826648</v>
      </c>
      <c r="L4976">
        <f t="shared" si="738"/>
        <v>-5.3250667314608605E-2</v>
      </c>
      <c r="M4976">
        <f t="shared" si="738"/>
        <v>8.0835027118636264E-3</v>
      </c>
    </row>
    <row r="4977" spans="1:13">
      <c r="A4977" s="6">
        <f t="shared" si="736"/>
        <v>1489500</v>
      </c>
      <c r="B4977" s="7">
        <f t="shared" si="737"/>
        <v>43119.239583317278</v>
      </c>
      <c r="C4977">
        <f t="shared" si="730"/>
        <v>-2.9448173248441775E-2</v>
      </c>
      <c r="D4977">
        <f t="shared" si="731"/>
        <v>19.970551826751556</v>
      </c>
      <c r="E4977">
        <f t="shared" si="732"/>
        <v>2E-3</v>
      </c>
      <c r="F4977">
        <f t="shared" si="733"/>
        <v>6.6666666666666671E-3</v>
      </c>
      <c r="G4977">
        <f t="shared" si="734"/>
        <v>0.11931195125208005</v>
      </c>
      <c r="H4977">
        <f t="shared" si="735"/>
        <v>0</v>
      </c>
      <c r="I4977">
        <f t="shared" si="738"/>
        <v>-0.10849956137190797</v>
      </c>
      <c r="J4977">
        <f t="shared" si="738"/>
        <v>-0.32596330824939973</v>
      </c>
      <c r="K4977">
        <f t="shared" si="738"/>
        <v>-0.27956625932396495</v>
      </c>
      <c r="L4977">
        <f t="shared" si="738"/>
        <v>-5.724206297251018E-2</v>
      </c>
      <c r="M4977">
        <f t="shared" si="738"/>
        <v>8.1523621484869691E-3</v>
      </c>
    </row>
    <row r="4978" spans="1:13">
      <c r="A4978" s="6">
        <f t="shared" si="736"/>
        <v>1489800</v>
      </c>
      <c r="B4978" s="7">
        <f t="shared" si="737"/>
        <v>43119.243055539497</v>
      </c>
      <c r="C4978">
        <f t="shared" si="730"/>
        <v>2.748547388535421E-2</v>
      </c>
      <c r="D4978">
        <f t="shared" si="731"/>
        <v>20.027485473885353</v>
      </c>
      <c r="E4978">
        <f t="shared" si="732"/>
        <v>2E-3</v>
      </c>
      <c r="F4978">
        <f t="shared" si="733"/>
        <v>6.6666666666666671E-3</v>
      </c>
      <c r="G4978">
        <f t="shared" si="734"/>
        <v>0.11931195125208005</v>
      </c>
      <c r="H4978">
        <f t="shared" si="735"/>
        <v>0</v>
      </c>
      <c r="I4978">
        <f t="shared" si="738"/>
        <v>-5.6652129336075621E-2</v>
      </c>
      <c r="J4978">
        <f t="shared" si="738"/>
        <v>-0.3013262260076171</v>
      </c>
      <c r="K4978">
        <f t="shared" si="738"/>
        <v>-0.27386896138143402</v>
      </c>
      <c r="L4978">
        <f t="shared" si="738"/>
        <v>-6.1047911728898653E-2</v>
      </c>
      <c r="M4978">
        <f t="shared" si="738"/>
        <v>8.1947961654436179E-3</v>
      </c>
    </row>
    <row r="4979" spans="1:13">
      <c r="A4979" s="6">
        <f t="shared" si="736"/>
        <v>1490100</v>
      </c>
      <c r="B4979" s="7">
        <f t="shared" si="737"/>
        <v>43119.246527761716</v>
      </c>
      <c r="C4979">
        <f t="shared" si="730"/>
        <v>8.4330028414029701E-2</v>
      </c>
      <c r="D4979">
        <f t="shared" si="731"/>
        <v>20.08433002841403</v>
      </c>
      <c r="E4979">
        <f t="shared" si="732"/>
        <v>2E-3</v>
      </c>
      <c r="F4979">
        <f t="shared" si="733"/>
        <v>6.6666666666666671E-3</v>
      </c>
      <c r="G4979">
        <f t="shared" si="734"/>
        <v>0.11931195125208005</v>
      </c>
      <c r="H4979">
        <f t="shared" si="735"/>
        <v>0</v>
      </c>
      <c r="I4979">
        <f t="shared" si="738"/>
        <v>-4.6210626351156445E-3</v>
      </c>
      <c r="J4979">
        <f t="shared" si="738"/>
        <v>-0.27571241188935647</v>
      </c>
      <c r="K4979">
        <f t="shared" si="738"/>
        <v>-0.26728393272890716</v>
      </c>
      <c r="L4979">
        <f t="shared" si="738"/>
        <v>-6.4655877140828835E-2</v>
      </c>
      <c r="M4979">
        <f t="shared" si="738"/>
        <v>8.2106672152736961E-3</v>
      </c>
    </row>
    <row r="4980" spans="1:13">
      <c r="A4980" s="6">
        <f t="shared" si="736"/>
        <v>1490400</v>
      </c>
      <c r="B4980" s="7">
        <f t="shared" si="737"/>
        <v>43119.249999983935</v>
      </c>
      <c r="C4980">
        <f t="shared" si="730"/>
        <v>0.14090123193710052</v>
      </c>
      <c r="D4980">
        <f t="shared" si="731"/>
        <v>20.1409012319371</v>
      </c>
      <c r="E4980">
        <f t="shared" si="732"/>
        <v>2E-3</v>
      </c>
      <c r="F4980">
        <f t="shared" si="733"/>
        <v>6.6666666666666671E-3</v>
      </c>
      <c r="G4980">
        <f t="shared" si="734"/>
        <v>0.11931195125208005</v>
      </c>
      <c r="H4980">
        <f t="shared" si="735"/>
        <v>0</v>
      </c>
      <c r="I4980">
        <f t="shared" si="738"/>
        <v>4.7424982978362541E-2</v>
      </c>
      <c r="J4980">
        <f t="shared" si="738"/>
        <v>-0.24920489162080706</v>
      </c>
      <c r="K4980">
        <f t="shared" si="738"/>
        <v>-0.2598325183633966</v>
      </c>
      <c r="L4980">
        <f t="shared" si="738"/>
        <v>-6.8054264192985117E-2</v>
      </c>
      <c r="M4980">
        <f t="shared" si="738"/>
        <v>8.1999238528690094E-3</v>
      </c>
    </row>
    <row r="4981" spans="1:13">
      <c r="A4981" s="6">
        <f t="shared" si="736"/>
        <v>1490700</v>
      </c>
      <c r="B4981" s="7">
        <f t="shared" si="737"/>
        <v>43119.253472206154</v>
      </c>
      <c r="C4981">
        <f t="shared" si="730"/>
        <v>0.19701571210586927</v>
      </c>
      <c r="D4981">
        <f t="shared" si="731"/>
        <v>20.19701571210587</v>
      </c>
      <c r="E4981">
        <f t="shared" si="732"/>
        <v>2E-3</v>
      </c>
      <c r="F4981">
        <f t="shared" si="733"/>
        <v>6.6666666666666671E-3</v>
      </c>
      <c r="G4981">
        <f t="shared" si="734"/>
        <v>0.11931195125208005</v>
      </c>
      <c r="H4981">
        <f t="shared" si="735"/>
        <v>0</v>
      </c>
      <c r="I4981">
        <f t="shared" si="738"/>
        <v>9.9317303198453791E-2</v>
      </c>
      <c r="J4981">
        <f t="shared" si="738"/>
        <v>-0.22188958782597476</v>
      </c>
      <c r="K4981">
        <f t="shared" si="738"/>
        <v>-0.25153887162208294</v>
      </c>
      <c r="L4981">
        <f t="shared" si="738"/>
        <v>-7.1232057206422894E-2</v>
      </c>
      <c r="M4981">
        <f t="shared" si="738"/>
        <v>8.1626009022296945E-3</v>
      </c>
    </row>
    <row r="4982" spans="1:13">
      <c r="A4982" s="6">
        <f t="shared" si="736"/>
        <v>1491000</v>
      </c>
      <c r="B4982" s="7">
        <f t="shared" si="737"/>
        <v>43119.256944428373</v>
      </c>
      <c r="C4982">
        <f t="shared" si="730"/>
        <v>0.25249157701466313</v>
      </c>
      <c r="D4982">
        <f t="shared" si="731"/>
        <v>20.252491577014663</v>
      </c>
      <c r="E4982">
        <f t="shared" si="732"/>
        <v>2E-3</v>
      </c>
      <c r="F4982">
        <f t="shared" si="733"/>
        <v>6.6666666666666671E-3</v>
      </c>
      <c r="G4982">
        <f t="shared" si="734"/>
        <v>0.11931195125208005</v>
      </c>
      <c r="H4982">
        <f t="shared" si="735"/>
        <v>0</v>
      </c>
      <c r="I4982">
        <f t="shared" si="738"/>
        <v>0.15088769201155469</v>
      </c>
      <c r="J4982">
        <f t="shared" si="738"/>
        <v>-0.19385504151328253</v>
      </c>
      <c r="K4982">
        <f t="shared" si="738"/>
        <v>-0.24242987589061299</v>
      </c>
      <c r="L4982">
        <f t="shared" si="738"/>
        <v>-7.4178955545275829E-2</v>
      </c>
      <c r="M4982">
        <f t="shared" si="738"/>
        <v>8.0988193435839722E-3</v>
      </c>
    </row>
    <row r="4983" spans="1:13">
      <c r="A4983" s="6">
        <f t="shared" si="736"/>
        <v>1491300</v>
      </c>
      <c r="B4983" s="7">
        <f t="shared" si="737"/>
        <v>43119.260416650592</v>
      </c>
      <c r="C4983">
        <f t="shared" si="730"/>
        <v>0.30714900479279678</v>
      </c>
      <c r="D4983">
        <f t="shared" si="731"/>
        <v>20.307149004792798</v>
      </c>
      <c r="E4983">
        <f t="shared" si="732"/>
        <v>2E-3</v>
      </c>
      <c r="F4983">
        <f t="shared" si="733"/>
        <v>6.6666666666666671E-3</v>
      </c>
      <c r="G4983">
        <f t="shared" si="734"/>
        <v>0.11931195125208005</v>
      </c>
      <c r="H4983">
        <f t="shared" si="735"/>
        <v>0</v>
      </c>
      <c r="I4983">
        <f t="shared" si="738"/>
        <v>0.20196898692630863</v>
      </c>
      <c r="J4983">
        <f t="shared" si="738"/>
        <v>-0.16519212507507547</v>
      </c>
      <c r="K4983">
        <f t="shared" si="738"/>
        <v>-0.23253505746217962</v>
      </c>
      <c r="L4983">
        <f t="shared" si="738"/>
        <v>-7.6885407005663903E-2</v>
      </c>
      <c r="M4983">
        <f t="shared" si="738"/>
        <v>8.0087859212378092E-3</v>
      </c>
    </row>
    <row r="4984" spans="1:13">
      <c r="A4984" s="6">
        <f t="shared" si="736"/>
        <v>1491600</v>
      </c>
      <c r="B4984" s="7">
        <f t="shared" si="737"/>
        <v>43119.263888872811</v>
      </c>
      <c r="C4984">
        <f t="shared" si="730"/>
        <v>0.36081082648719509</v>
      </c>
      <c r="D4984">
        <f t="shared" si="731"/>
        <v>20.360810826487196</v>
      </c>
      <c r="E4984">
        <f t="shared" si="732"/>
        <v>2E-3</v>
      </c>
      <c r="F4984">
        <f t="shared" si="733"/>
        <v>6.6666666666666671E-3</v>
      </c>
      <c r="G4984">
        <f t="shared" si="734"/>
        <v>0.11931195125208005</v>
      </c>
      <c r="H4984">
        <f t="shared" si="735"/>
        <v>0</v>
      </c>
      <c r="I4984">
        <f t="shared" si="738"/>
        <v>0.25239561082155088</v>
      </c>
      <c r="J4984">
        <f t="shared" si="738"/>
        <v>-0.13599374772980521</v>
      </c>
      <c r="K4984">
        <f t="shared" si="738"/>
        <v>-0.22188648982968392</v>
      </c>
      <c r="L4984">
        <f t="shared" si="738"/>
        <v>-7.9342638778633651E-2</v>
      </c>
      <c r="M4984">
        <f t="shared" si="738"/>
        <v>7.892792473424861E-3</v>
      </c>
    </row>
    <row r="4985" spans="1:13">
      <c r="A4985" s="6">
        <f t="shared" si="736"/>
        <v>1491900</v>
      </c>
      <c r="B4985" s="7">
        <f t="shared" si="737"/>
        <v>43119.26736109503</v>
      </c>
      <c r="C4985">
        <f t="shared" si="730"/>
        <v>0.41330310034540069</v>
      </c>
      <c r="D4985">
        <f t="shared" si="731"/>
        <v>20.413303100345402</v>
      </c>
      <c r="E4985">
        <f t="shared" si="732"/>
        <v>2E-3</v>
      </c>
      <c r="F4985">
        <f t="shared" si="733"/>
        <v>6.6666666666666671E-3</v>
      </c>
      <c r="G4985">
        <f t="shared" si="734"/>
        <v>0.11931195125208005</v>
      </c>
      <c r="H4985">
        <f t="shared" si="735"/>
        <v>0</v>
      </c>
      <c r="I4985">
        <f t="shared" si="738"/>
        <v>0.30200410865505756</v>
      </c>
      <c r="J4985">
        <f t="shared" si="738"/>
        <v>-0.10635455436212271</v>
      </c>
      <c r="K4985">
        <f t="shared" si="738"/>
        <v>-0.21051868972134621</v>
      </c>
      <c r="L4985">
        <f t="shared" si="738"/>
        <v>-8.154268588671558E-2</v>
      </c>
      <c r="M4985">
        <f t="shared" si="738"/>
        <v>7.7512149863295573E-3</v>
      </c>
    </row>
    <row r="4986" spans="1:13">
      <c r="A4986" s="6">
        <f t="shared" si="736"/>
        <v>1492200</v>
      </c>
      <c r="B4986" s="7">
        <f t="shared" si="737"/>
        <v>43119.270833317249</v>
      </c>
      <c r="C4986">
        <f t="shared" si="730"/>
        <v>0.46445567563811074</v>
      </c>
      <c r="D4986">
        <f t="shared" si="731"/>
        <v>20.46445567563811</v>
      </c>
      <c r="E4986">
        <f t="shared" si="732"/>
        <v>2E-3</v>
      </c>
      <c r="F4986">
        <f t="shared" si="733"/>
        <v>6.6666666666666671E-3</v>
      </c>
      <c r="G4986">
        <f t="shared" si="734"/>
        <v>0.11931195125208005</v>
      </c>
      <c r="H4986">
        <f t="shared" si="735"/>
        <v>0</v>
      </c>
      <c r="I4986">
        <f t="shared" si="738"/>
        <v>0.35063367729399447</v>
      </c>
      <c r="J4986">
        <f t="shared" si="738"/>
        <v>-7.6370618736732579E-2</v>
      </c>
      <c r="K4986">
        <f t="shared" si="738"/>
        <v>-0.19846850521664244</v>
      </c>
      <c r="L4986">
        <f t="shared" si="738"/>
        <v>-8.347841700195556E-2</v>
      </c>
      <c r="M4986">
        <f t="shared" si="738"/>
        <v>7.5845123753486123E-3</v>
      </c>
    </row>
    <row r="4987" spans="1:13">
      <c r="A4987" s="6">
        <f t="shared" si="736"/>
        <v>1492500</v>
      </c>
      <c r="B4987" s="7">
        <f t="shared" si="737"/>
        <v>43119.274305539468</v>
      </c>
      <c r="C4987">
        <f t="shared" si="730"/>
        <v>0.51410274419280388</v>
      </c>
      <c r="D4987">
        <f t="shared" si="731"/>
        <v>20.514102744192805</v>
      </c>
      <c r="E4987">
        <f t="shared" si="732"/>
        <v>2E-3</v>
      </c>
      <c r="F4987">
        <f t="shared" si="733"/>
        <v>6.6666666666666671E-3</v>
      </c>
      <c r="G4987">
        <f t="shared" si="734"/>
        <v>0.11931195125208005</v>
      </c>
      <c r="H4987">
        <f t="shared" si="735"/>
        <v>0</v>
      </c>
      <c r="I4987">
        <f t="shared" si="738"/>
        <v>0.39812668674885754</v>
      </c>
      <c r="J4987">
        <f t="shared" si="738"/>
        <v>-4.6139132080909452E-2</v>
      </c>
      <c r="K4987">
        <f t="shared" si="738"/>
        <v>-0.18577499630541214</v>
      </c>
      <c r="L4987">
        <f t="shared" si="738"/>
        <v>-8.5143557561696864E-2</v>
      </c>
      <c r="M4987">
        <f t="shared" si="738"/>
        <v>7.3932249975436392E-3</v>
      </c>
    </row>
    <row r="4988" spans="1:13">
      <c r="A4988" s="6">
        <f t="shared" si="736"/>
        <v>1492800</v>
      </c>
      <c r="B4988" s="7">
        <f t="shared" si="737"/>
        <v>43119.277777761687</v>
      </c>
      <c r="C4988">
        <f t="shared" si="730"/>
        <v>0.56208337785169404</v>
      </c>
      <c r="D4988">
        <f t="shared" si="731"/>
        <v>20.562083377851692</v>
      </c>
      <c r="E4988">
        <f t="shared" si="732"/>
        <v>2E-3</v>
      </c>
      <c r="F4988">
        <f t="shared" si="733"/>
        <v>6.6666666666666671E-3</v>
      </c>
      <c r="G4988">
        <f t="shared" si="734"/>
        <v>0.11931195125208005</v>
      </c>
      <c r="H4988">
        <f t="shared" si="735"/>
        <v>0</v>
      </c>
      <c r="I4988">
        <f t="shared" si="738"/>
        <v>0.44432919112229946</v>
      </c>
      <c r="J4988">
        <f t="shared" si="738"/>
        <v>-1.5758088044557989E-2</v>
      </c>
      <c r="K4988">
        <f t="shared" si="738"/>
        <v>-0.17247930827708455</v>
      </c>
      <c r="L4988">
        <f t="shared" si="738"/>
        <v>-8.6532710107227045E-2</v>
      </c>
      <c r="M4988">
        <f t="shared" si="738"/>
        <v>7.1779729001040533E-3</v>
      </c>
    </row>
    <row r="4989" spans="1:13">
      <c r="A4989" s="6">
        <f t="shared" si="736"/>
        <v>1493100</v>
      </c>
      <c r="B4989" s="7">
        <f t="shared" si="737"/>
        <v>43119.281249983906</v>
      </c>
      <c r="C4989">
        <f t="shared" si="730"/>
        <v>0.60824205011136623</v>
      </c>
      <c r="D4989">
        <f t="shared" si="731"/>
        <v>20.608242050111365</v>
      </c>
      <c r="E4989">
        <f t="shared" si="732"/>
        <v>2E-3</v>
      </c>
      <c r="F4989">
        <f t="shared" si="733"/>
        <v>6.6666666666666671E-3</v>
      </c>
      <c r="G4989">
        <f t="shared" si="734"/>
        <v>0.11931195125208005</v>
      </c>
      <c r="H4989">
        <f t="shared" si="735"/>
        <v>0</v>
      </c>
      <c r="I4989">
        <f t="shared" si="738"/>
        <v>0.4890914276161607</v>
      </c>
      <c r="J4989">
        <f t="shared" si="738"/>
        <v>1.4674034940739057E-2</v>
      </c>
      <c r="K4989">
        <f t="shared" si="738"/>
        <v>-0.15862453835051357</v>
      </c>
      <c r="L4989">
        <f t="shared" si="738"/>
        <v>-8.7641371779337299E-2</v>
      </c>
      <c r="M4989">
        <f t="shared" si="738"/>
        <v>6.9394538104985155E-3</v>
      </c>
    </row>
    <row r="4990" spans="1:13">
      <c r="A4990" s="6">
        <f t="shared" si="736"/>
        <v>1493400</v>
      </c>
      <c r="B4990" s="7">
        <f t="shared" si="737"/>
        <v>43119.284722206125</v>
      </c>
      <c r="C4990">
        <f t="shared" si="730"/>
        <v>0.65242914025283127</v>
      </c>
      <c r="D4990">
        <f t="shared" si="731"/>
        <v>20.652429140252831</v>
      </c>
      <c r="E4990">
        <f t="shared" si="732"/>
        <v>2E-3</v>
      </c>
      <c r="F4990">
        <f t="shared" si="733"/>
        <v>6.6666666666666671E-3</v>
      </c>
      <c r="G4990">
        <f t="shared" si="734"/>
        <v>0.11931195125208005</v>
      </c>
      <c r="H4990">
        <f t="shared" si="735"/>
        <v>0</v>
      </c>
      <c r="I4990">
        <f t="shared" si="738"/>
        <v>0.53226830197881159</v>
      </c>
      <c r="J4990">
        <f t="shared" si="738"/>
        <v>4.505859287379118E-2</v>
      </c>
      <c r="K4990">
        <f t="shared" si="738"/>
        <v>-0.14425559597686588</v>
      </c>
      <c r="L4990">
        <f t="shared" si="738"/>
        <v>-8.8465948914076872E-2</v>
      </c>
      <c r="M4990">
        <f t="shared" si="738"/>
        <v>6.678440874832191E-3</v>
      </c>
    </row>
    <row r="4991" spans="1:13">
      <c r="A4991" s="6">
        <f t="shared" si="736"/>
        <v>1493700</v>
      </c>
      <c r="B4991" s="7">
        <f t="shared" si="737"/>
        <v>43119.288194428344</v>
      </c>
      <c r="C4991">
        <f t="shared" si="730"/>
        <v>0.69450141832879686</v>
      </c>
      <c r="D4991">
        <f t="shared" si="731"/>
        <v>20.694501418328798</v>
      </c>
      <c r="E4991">
        <f t="shared" si="732"/>
        <v>2E-3</v>
      </c>
      <c r="F4991">
        <f t="shared" si="733"/>
        <v>6.6666666666666671E-3</v>
      </c>
      <c r="G4991">
        <f t="shared" si="734"/>
        <v>0.11931195125208005</v>
      </c>
      <c r="H4991">
        <f t="shared" si="735"/>
        <v>0</v>
      </c>
      <c r="I4991">
        <f t="shared" si="738"/>
        <v>0.57371985882012744</v>
      </c>
      <c r="J4991">
        <f t="shared" si="738"/>
        <v>7.5297095932858063E-2</v>
      </c>
      <c r="K4991">
        <f t="shared" si="738"/>
        <v>-0.12941905726812888</v>
      </c>
      <c r="L4991">
        <f t="shared" si="738"/>
        <v>-8.9003768691416907E-2</v>
      </c>
      <c r="M4991">
        <f t="shared" si="738"/>
        <v>6.3957801517366486E-3</v>
      </c>
    </row>
    <row r="4992" spans="1:13">
      <c r="A4992" s="6">
        <f t="shared" si="736"/>
        <v>1494000</v>
      </c>
      <c r="B4992" s="7">
        <f t="shared" si="737"/>
        <v>43119.291666650563</v>
      </c>
      <c r="C4992">
        <f t="shared" si="730"/>
        <v>0.73432250943533273</v>
      </c>
      <c r="D4992">
        <f t="shared" si="731"/>
        <v>20.734322509435334</v>
      </c>
      <c r="E4992">
        <f t="shared" si="732"/>
        <v>2E-3</v>
      </c>
      <c r="F4992">
        <f t="shared" si="733"/>
        <v>6.6666666666666671E-3</v>
      </c>
      <c r="G4992">
        <f t="shared" si="734"/>
        <v>0.11931195125208005</v>
      </c>
      <c r="H4992">
        <f t="shared" si="735"/>
        <v>0</v>
      </c>
      <c r="I4992">
        <f t="shared" si="738"/>
        <v>0.6133117352688654</v>
      </c>
      <c r="J4992">
        <f t="shared" si="738"/>
        <v>0.10529152772476234</v>
      </c>
      <c r="K4992">
        <f t="shared" si="738"/>
        <v>-0.11416301402331291</v>
      </c>
      <c r="L4992">
        <f t="shared" si="738"/>
        <v>-8.9253087799043354E-2</v>
      </c>
      <c r="M4992">
        <f t="shared" si="738"/>
        <v>6.0923878699192975E-3</v>
      </c>
    </row>
    <row r="4993" spans="1:13">
      <c r="A4993" s="6">
        <f t="shared" si="736"/>
        <v>1494300</v>
      </c>
      <c r="B4993" s="7">
        <f t="shared" si="737"/>
        <v>43119.295138872782</v>
      </c>
      <c r="C4993">
        <f t="shared" si="730"/>
        <v>0.77176333576354605</v>
      </c>
      <c r="D4993">
        <f t="shared" si="731"/>
        <v>20.771763335763545</v>
      </c>
      <c r="E4993">
        <f t="shared" si="732"/>
        <v>2E-3</v>
      </c>
      <c r="F4993">
        <f t="shared" si="733"/>
        <v>6.6666666666666671E-3</v>
      </c>
      <c r="G4993">
        <f t="shared" si="734"/>
        <v>0.11931195125208005</v>
      </c>
      <c r="H4993">
        <f t="shared" si="735"/>
        <v>0</v>
      </c>
      <c r="I4993">
        <f t="shared" si="738"/>
        <v>0.65091559650244901</v>
      </c>
      <c r="J4993">
        <f t="shared" si="738"/>
        <v>0.13494466299959001</v>
      </c>
      <c r="K4993">
        <f t="shared" si="738"/>
        <v>-9.8536917841550359E-2</v>
      </c>
      <c r="L4993">
        <f t="shared" si="738"/>
        <v>-8.9213098083205683E-2</v>
      </c>
      <c r="M4993">
        <f t="shared" si="738"/>
        <v>5.7692474582587486E-3</v>
      </c>
    </row>
    <row r="4994" spans="1:13">
      <c r="A4994" s="6">
        <f t="shared" si="736"/>
        <v>1494600</v>
      </c>
      <c r="B4994" s="7">
        <f t="shared" si="737"/>
        <v>43119.298611095001</v>
      </c>
      <c r="C4994">
        <f t="shared" si="730"/>
        <v>0.80670253499774203</v>
      </c>
      <c r="D4994">
        <f t="shared" si="731"/>
        <v>20.806702534997743</v>
      </c>
      <c r="E4994">
        <f t="shared" si="732"/>
        <v>2E-3</v>
      </c>
      <c r="F4994">
        <f t="shared" si="733"/>
        <v>6.6666666666666671E-3</v>
      </c>
      <c r="G4994">
        <f t="shared" si="734"/>
        <v>0.11931195125208005</v>
      </c>
      <c r="H4994">
        <f t="shared" si="735"/>
        <v>0</v>
      </c>
      <c r="I4994">
        <f t="shared" si="738"/>
        <v>0.68640955173678253</v>
      </c>
      <c r="J4994">
        <f t="shared" si="738"/>
        <v>0.16416038280064574</v>
      </c>
      <c r="K4994">
        <f t="shared" si="738"/>
        <v>-8.2591419827632226E-2</v>
      </c>
      <c r="L4994">
        <f t="shared" si="738"/>
        <v>-8.8883929168299985E-2</v>
      </c>
      <c r="M4994">
        <f t="shared" si="738"/>
        <v>5.4274063580776813E-3</v>
      </c>
    </row>
    <row r="4995" spans="1:13">
      <c r="A4995" s="6">
        <f t="shared" si="736"/>
        <v>1494900</v>
      </c>
      <c r="B4995" s="7">
        <f t="shared" si="737"/>
        <v>43119.30208331722</v>
      </c>
      <c r="C4995">
        <f t="shared" si="730"/>
        <v>0.83902685370461927</v>
      </c>
      <c r="D4995">
        <f t="shared" si="731"/>
        <v>20.83902685370462</v>
      </c>
      <c r="E4995">
        <f t="shared" si="732"/>
        <v>2E-3</v>
      </c>
      <c r="F4995">
        <f t="shared" si="733"/>
        <v>6.6666666666666671E-3</v>
      </c>
      <c r="G4995">
        <f t="shared" si="734"/>
        <v>0.11931195125208005</v>
      </c>
      <c r="H4995">
        <f t="shared" si="735"/>
        <v>0</v>
      </c>
      <c r="I4995">
        <f t="shared" si="738"/>
        <v>0.719678549328443</v>
      </c>
      <c r="J4995">
        <f t="shared" si="738"/>
        <v>0.19284398602869288</v>
      </c>
      <c r="K4995">
        <f t="shared" si="738"/>
        <v>-6.6378206409279689E-2</v>
      </c>
      <c r="L4995">
        <f t="shared" si="738"/>
        <v>-8.8266648036700868E-2</v>
      </c>
      <c r="M4995">
        <f t="shared" si="738"/>
        <v>5.067972627920362E-3</v>
      </c>
    </row>
    <row r="4996" spans="1:13">
      <c r="A4996" s="6">
        <f t="shared" si="736"/>
        <v>1495200</v>
      </c>
      <c r="B4996" s="7">
        <f t="shared" si="737"/>
        <v>43119.305555539439</v>
      </c>
      <c r="C4996">
        <f t="shared" si="730"/>
        <v>0.86863151443793774</v>
      </c>
      <c r="D4996">
        <f t="shared" si="731"/>
        <v>20.868631514437936</v>
      </c>
      <c r="E4996">
        <f t="shared" si="732"/>
        <v>2E-3</v>
      </c>
      <c r="F4996">
        <f t="shared" si="733"/>
        <v>6.6666666666666671E-3</v>
      </c>
      <c r="G4996">
        <f t="shared" si="734"/>
        <v>0.11931195125208005</v>
      </c>
      <c r="H4996">
        <f t="shared" si="735"/>
        <v>0</v>
      </c>
      <c r="I4996">
        <f t="shared" si="738"/>
        <v>0.75061474970815067</v>
      </c>
      <c r="J4996">
        <f t="shared" si="738"/>
        <v>0.22090249641028067</v>
      </c>
      <c r="K4996">
        <f t="shared" si="738"/>
        <v>-4.9949831798469319E-2</v>
      </c>
      <c r="L4996">
        <f t="shared" si="738"/>
        <v>-8.7363255570195419E-2</v>
      </c>
      <c r="M4996">
        <f t="shared" si="738"/>
        <v>4.6921113518425418E-3</v>
      </c>
    </row>
    <row r="4997" spans="1:13">
      <c r="A4997" s="6">
        <f t="shared" si="736"/>
        <v>1495500</v>
      </c>
      <c r="B4997" s="7">
        <f t="shared" si="737"/>
        <v>43119.309027761657</v>
      </c>
      <c r="C4997">
        <f t="shared" si="730"/>
        <v>0.89542055536847631</v>
      </c>
      <c r="D4997">
        <f t="shared" si="731"/>
        <v>20.895420555368478</v>
      </c>
      <c r="E4997">
        <f t="shared" si="732"/>
        <v>2E-3</v>
      </c>
      <c r="F4997">
        <f t="shared" si="733"/>
        <v>6.6666666666666671E-3</v>
      </c>
      <c r="G4997">
        <f t="shared" si="734"/>
        <v>0.11931195125208005</v>
      </c>
      <c r="H4997">
        <f t="shared" si="735"/>
        <v>0</v>
      </c>
      <c r="I4997">
        <f t="shared" si="738"/>
        <v>0.77911787493641815</v>
      </c>
      <c r="J4997">
        <f t="shared" si="738"/>
        <v>0.24824496387489148</v>
      </c>
      <c r="K4997">
        <f t="shared" si="738"/>
        <v>-3.3359547640031843E-2</v>
      </c>
      <c r="L4997">
        <f t="shared" si="738"/>
        <v>-8.6176680064242075E-2</v>
      </c>
      <c r="M4997">
        <f t="shared" si="738"/>
        <v>4.3010408628597037E-3</v>
      </c>
    </row>
    <row r="4998" spans="1:13">
      <c r="A4998" s="6">
        <f t="shared" si="736"/>
        <v>1495800</v>
      </c>
      <c r="B4998" s="7">
        <f t="shared" si="737"/>
        <v>43119.312499983876</v>
      </c>
      <c r="C4998">
        <f t="shared" si="730"/>
        <v>0.91930714133899327</v>
      </c>
      <c r="D4998">
        <f t="shared" si="731"/>
        <v>20.919307141338994</v>
      </c>
      <c r="E4998">
        <f t="shared" si="732"/>
        <v>2E-3</v>
      </c>
      <c r="F4998">
        <f t="shared" si="733"/>
        <v>6.6666666666666671E-3</v>
      </c>
      <c r="G4998">
        <f t="shared" si="734"/>
        <v>0.11931195125208005</v>
      </c>
      <c r="H4998">
        <f t="shared" si="735"/>
        <v>0</v>
      </c>
      <c r="I4998">
        <f t="shared" si="738"/>
        <v>0.80509553374894072</v>
      </c>
      <c r="J4998">
        <f t="shared" si="738"/>
        <v>0.27478275936455243</v>
      </c>
      <c r="K4998">
        <f t="shared" si="738"/>
        <v>-1.6661130399400328E-2</v>
      </c>
      <c r="L4998">
        <f t="shared" si="738"/>
        <v>-8.4710767736064757E-2</v>
      </c>
      <c r="M4998">
        <f t="shared" si="738"/>
        <v>3.8960287937882484E-3</v>
      </c>
    </row>
    <row r="4999" spans="1:13">
      <c r="A4999" s="6">
        <f t="shared" si="736"/>
        <v>1496100</v>
      </c>
      <c r="B4999" s="7">
        <f t="shared" si="737"/>
        <v>43119.315972206095</v>
      </c>
      <c r="C4999">
        <f t="shared" si="730"/>
        <v>0.94021384533541141</v>
      </c>
      <c r="D4999">
        <f t="shared" si="731"/>
        <v>20.940213845335411</v>
      </c>
      <c r="E4999">
        <f t="shared" si="732"/>
        <v>2E-3</v>
      </c>
      <c r="F4999">
        <f t="shared" si="733"/>
        <v>6.6666666666666671E-3</v>
      </c>
      <c r="G4999">
        <f t="shared" si="734"/>
        <v>0.11931195125208005</v>
      </c>
      <c r="H4999">
        <f t="shared" si="735"/>
        <v>0</v>
      </c>
      <c r="I4999">
        <f t="shared" si="738"/>
        <v>0.82846352103758469</v>
      </c>
      <c r="J4999">
        <f t="shared" si="738"/>
        <v>0.30042986211984735</v>
      </c>
      <c r="K4999">
        <f t="shared" si="738"/>
        <v>9.1292950720623788E-5</v>
      </c>
      <c r="L4999">
        <f t="shared" si="738"/>
        <v>-8.2970270257360118E-2</v>
      </c>
      <c r="M4999">
        <f t="shared" si="738"/>
        <v>3.4783879682863733E-3</v>
      </c>
    </row>
    <row r="5000" spans="1:13">
      <c r="A5000" s="6">
        <f t="shared" si="736"/>
        <v>1496400</v>
      </c>
      <c r="B5000" s="7">
        <f t="shared" si="737"/>
        <v>43119.319444428314</v>
      </c>
      <c r="C5000">
        <f t="shared" si="730"/>
        <v>0.95807289946217489</v>
      </c>
      <c r="D5000">
        <f t="shared" si="731"/>
        <v>20.958072899462174</v>
      </c>
      <c r="E5000">
        <f t="shared" si="732"/>
        <v>2E-3</v>
      </c>
      <c r="F5000">
        <f t="shared" si="733"/>
        <v>6.6666666666666671E-3</v>
      </c>
      <c r="G5000">
        <f t="shared" si="734"/>
        <v>0.11931195125208005</v>
      </c>
      <c r="H5000">
        <f t="shared" si="735"/>
        <v>0</v>
      </c>
      <c r="I5000">
        <f t="shared" si="738"/>
        <v>0.84914609079656178</v>
      </c>
      <c r="J5000">
        <f t="shared" si="738"/>
        <v>0.32510313851143302</v>
      </c>
      <c r="K5000">
        <f t="shared" si="738"/>
        <v>1.6843420379934818E-2</v>
      </c>
      <c r="L5000">
        <f t="shared" si="738"/>
        <v>-8.096082935201597E-2</v>
      </c>
      <c r="M5000">
        <f t="shared" si="738"/>
        <v>3.0494721454089402E-3</v>
      </c>
    </row>
    <row r="5001" spans="1:13">
      <c r="A5001" s="6">
        <f t="shared" si="736"/>
        <v>1496700</v>
      </c>
      <c r="B5001" s="7">
        <f t="shared" si="737"/>
        <v>43119.322916650533</v>
      </c>
      <c r="C5001">
        <f t="shared" si="730"/>
        <v>0.97282641460791497</v>
      </c>
      <c r="D5001">
        <f t="shared" si="731"/>
        <v>20.972826414607916</v>
      </c>
      <c r="E5001">
        <f t="shared" si="732"/>
        <v>2E-3</v>
      </c>
      <c r="F5001">
        <f t="shared" si="733"/>
        <v>6.6666666666666671E-3</v>
      </c>
      <c r="G5001">
        <f t="shared" si="734"/>
        <v>0.11931195125208005</v>
      </c>
      <c r="H5001">
        <f t="shared" si="735"/>
        <v>0</v>
      </c>
      <c r="I5001">
        <f t="shared" si="738"/>
        <v>0.86707620164867205</v>
      </c>
      <c r="J5001">
        <f t="shared" si="738"/>
        <v>0.34872261151283096</v>
      </c>
      <c r="K5001">
        <f t="shared" si="738"/>
        <v>3.3540950817006747E-2</v>
      </c>
      <c r="L5001">
        <f t="shared" si="738"/>
        <v>-7.8688958508793594E-2</v>
      </c>
      <c r="M5001">
        <f t="shared" si="738"/>
        <v>2.6106716314767569E-3</v>
      </c>
    </row>
    <row r="5002" spans="1:13">
      <c r="A5002" s="6">
        <f t="shared" si="736"/>
        <v>1497000</v>
      </c>
      <c r="B5002" s="7">
        <f t="shared" si="737"/>
        <v>43119.326388872752</v>
      </c>
      <c r="C5002">
        <f t="shared" si="730"/>
        <v>0.98442656808979878</v>
      </c>
      <c r="D5002">
        <f t="shared" si="731"/>
        <v>20.984426568089798</v>
      </c>
      <c r="E5002">
        <f t="shared" si="732"/>
        <v>2E-3</v>
      </c>
      <c r="F5002">
        <f t="shared" si="733"/>
        <v>6.6666666666666671E-3</v>
      </c>
      <c r="G5002">
        <f t="shared" si="734"/>
        <v>0.11931195125208005</v>
      </c>
      <c r="H5002">
        <f t="shared" si="735"/>
        <v>0</v>
      </c>
      <c r="I5002">
        <f t="shared" si="738"/>
        <v>0.88219573415620944</v>
      </c>
      <c r="J5002">
        <f t="shared" si="738"/>
        <v>0.37121171994150554</v>
      </c>
      <c r="K5002">
        <f t="shared" si="738"/>
        <v>5.0129760163755525E-2</v>
      </c>
      <c r="L5002">
        <f t="shared" si="738"/>
        <v>-7.6162021868219243E-2</v>
      </c>
      <c r="M5002">
        <f t="shared" si="738"/>
        <v>2.1634087734762639E-3</v>
      </c>
    </row>
    <row r="5003" spans="1:13">
      <c r="A5003" s="6">
        <f t="shared" si="736"/>
        <v>1497300</v>
      </c>
      <c r="B5003" s="7">
        <f t="shared" si="737"/>
        <v>43119.329861094971</v>
      </c>
      <c r="C5003">
        <f t="shared" si="730"/>
        <v>0.99283575866806495</v>
      </c>
      <c r="D5003">
        <f t="shared" si="731"/>
        <v>20.992835758668065</v>
      </c>
      <c r="E5003">
        <f t="shared" si="732"/>
        <v>2E-3</v>
      </c>
      <c r="F5003">
        <f t="shared" si="733"/>
        <v>6.6666666666666671E-3</v>
      </c>
      <c r="G5003">
        <f t="shared" si="734"/>
        <v>0.11931195125208005</v>
      </c>
      <c r="H5003">
        <f t="shared" si="735"/>
        <v>0</v>
      </c>
      <c r="I5003">
        <f t="shared" si="738"/>
        <v>0.89445567921185576</v>
      </c>
      <c r="J5003">
        <f t="shared" si="738"/>
        <v>0.39249756662765911</v>
      </c>
      <c r="K5003">
        <f t="shared" si="738"/>
        <v>6.655607673529966E-2</v>
      </c>
      <c r="L5003">
        <f t="shared" si="738"/>
        <v>-7.3388210352131361E-2</v>
      </c>
      <c r="M5003">
        <f t="shared" si="738"/>
        <v>1.7091333486010441E-3</v>
      </c>
    </row>
    <row r="5004" spans="1:13">
      <c r="A5004" s="6">
        <f t="shared" si="736"/>
        <v>1497600</v>
      </c>
      <c r="B5004" s="7">
        <f t="shared" si="737"/>
        <v>43119.33333331719</v>
      </c>
      <c r="C5004">
        <f t="shared" si="730"/>
        <v>0.99802672842824047</v>
      </c>
      <c r="D5004">
        <f t="shared" si="731"/>
        <v>20.99802672842824</v>
      </c>
      <c r="E5004">
        <f t="shared" si="732"/>
        <v>2E-3</v>
      </c>
      <c r="F5004">
        <f t="shared" si="733"/>
        <v>6.6666666666666671E-3</v>
      </c>
      <c r="G5004">
        <f t="shared" si="734"/>
        <v>0.11931195125208005</v>
      </c>
      <c r="H5004">
        <f t="shared" si="735"/>
        <v>0</v>
      </c>
      <c r="I5004">
        <f t="shared" si="738"/>
        <v>0.90381629689883369</v>
      </c>
      <c r="J5004">
        <f t="shared" si="738"/>
        <v>0.41251115470613975</v>
      </c>
      <c r="K5004">
        <f t="shared" si="738"/>
        <v>8.2766655557825433E-2</v>
      </c>
      <c r="L5004">
        <f t="shared" si="738"/>
        <v>-7.0376515113287075E-2</v>
      </c>
      <c r="M5004">
        <f t="shared" si="738"/>
        <v>1.2493178648839273E-3</v>
      </c>
    </row>
    <row r="5005" spans="1:13">
      <c r="A5005" s="6">
        <f t="shared" si="736"/>
        <v>1497900</v>
      </c>
      <c r="B5005" s="7">
        <f t="shared" si="737"/>
        <v>43119.336805539409</v>
      </c>
      <c r="C5005">
        <f t="shared" ref="C5005:C5068" si="739">$B$1*SIN($B$2*A5005+$B$3)</f>
        <v>0.99998265113617502</v>
      </c>
      <c r="D5005">
        <f t="shared" ref="D5005:D5068" si="740">C5005-$B$9</f>
        <v>20.999982651136175</v>
      </c>
      <c r="E5005">
        <f t="shared" ref="E5005:E5068" si="741">$B$5*20</f>
        <v>2E-3</v>
      </c>
      <c r="F5005">
        <f t="shared" ref="F5005:F5068" si="742">E5005/$B$4</f>
        <v>6.6666666666666671E-3</v>
      </c>
      <c r="G5005">
        <f t="shared" ref="G5005:G5068" si="743">SQRT($B$2/(2*F5005))</f>
        <v>0.11931195125208005</v>
      </c>
      <c r="H5005">
        <f t="shared" ref="H5005:H5068" si="744">ATAN(G5005*$B$7/(1+G5005*$B$7))</f>
        <v>0</v>
      </c>
      <c r="I5005">
        <f t="shared" si="738"/>
        <v>0.91024724530565659</v>
      </c>
      <c r="J5005">
        <f t="shared" si="738"/>
        <v>0.43118761126595823</v>
      </c>
      <c r="K5005">
        <f t="shared" si="738"/>
        <v>9.8708950959216918E-2</v>
      </c>
      <c r="L5005">
        <f t="shared" si="738"/>
        <v>-6.7136698391040459E-2</v>
      </c>
      <c r="M5005">
        <f t="shared" si="738"/>
        <v>7.8545278814391598E-4</v>
      </c>
    </row>
    <row r="5006" spans="1:13">
      <c r="A5006" s="6">
        <f t="shared" ref="A5006:A5069" si="745">A5005+300</f>
        <v>1498200</v>
      </c>
      <c r="B5006" s="7">
        <f t="shared" ref="B5006:B5069" si="746">B5005+300/86400</f>
        <v>43119.340277761628</v>
      </c>
      <c r="C5006">
        <f t="shared" si="739"/>
        <v>0.99869718677931407</v>
      </c>
      <c r="D5006">
        <f t="shared" si="740"/>
        <v>20.998697186779314</v>
      </c>
      <c r="E5006">
        <f t="shared" si="741"/>
        <v>2E-3</v>
      </c>
      <c r="F5006">
        <f t="shared" si="742"/>
        <v>6.6666666666666671E-3</v>
      </c>
      <c r="G5006">
        <f t="shared" si="743"/>
        <v>0.11931195125208005</v>
      </c>
      <c r="H5006">
        <f t="shared" si="744"/>
        <v>0</v>
      </c>
      <c r="I5006">
        <f t="shared" si="738"/>
        <v>0.91372767887769535</v>
      </c>
      <c r="J5006">
        <f t="shared" si="738"/>
        <v>0.4484663976321116</v>
      </c>
      <c r="K5006">
        <f t="shared" si="738"/>
        <v>0.11433128689284074</v>
      </c>
      <c r="L5006">
        <f t="shared" si="738"/>
        <v>-6.3679261867603101E-2</v>
      </c>
      <c r="M5006">
        <f t="shared" si="738"/>
        <v>3.1904171072665271E-4</v>
      </c>
    </row>
    <row r="5007" spans="1:13">
      <c r="A5007" s="6">
        <f t="shared" si="745"/>
        <v>1498500</v>
      </c>
      <c r="B5007" s="7">
        <f t="shared" si="746"/>
        <v>43119.343749983847</v>
      </c>
      <c r="C5007">
        <f t="shared" si="739"/>
        <v>0.99417450211748248</v>
      </c>
      <c r="D5007">
        <f t="shared" si="740"/>
        <v>20.994174502117481</v>
      </c>
      <c r="E5007">
        <f t="shared" si="741"/>
        <v>2E-3</v>
      </c>
      <c r="F5007">
        <f t="shared" si="742"/>
        <v>6.6666666666666671E-3</v>
      </c>
      <c r="G5007">
        <f t="shared" si="743"/>
        <v>0.11931195125208005</v>
      </c>
      <c r="H5007">
        <f t="shared" si="744"/>
        <v>0</v>
      </c>
      <c r="I5007">
        <f t="shared" si="738"/>
        <v>0.91424631598687323</v>
      </c>
      <c r="J5007">
        <f t="shared" si="738"/>
        <v>0.46429150559833282</v>
      </c>
      <c r="K5007">
        <f t="shared" si="738"/>
        <v>0.12958302444258324</v>
      </c>
      <c r="L5007">
        <f t="shared" si="738"/>
        <v>-6.001541262742275E-2</v>
      </c>
      <c r="M5007">
        <f t="shared" si="738"/>
        <v>-1.4840352230678056E-4</v>
      </c>
    </row>
    <row r="5008" spans="1:13">
      <c r="A5008" s="6">
        <f t="shared" si="745"/>
        <v>1498800</v>
      </c>
      <c r="B5008" s="7">
        <f t="shared" si="746"/>
        <v>43119.347222206066</v>
      </c>
      <c r="C5008">
        <f t="shared" si="739"/>
        <v>0.98642925717657559</v>
      </c>
      <c r="D5008">
        <f t="shared" si="740"/>
        <v>20.986429257176574</v>
      </c>
      <c r="E5008">
        <f t="shared" si="741"/>
        <v>2E-3</v>
      </c>
      <c r="F5008">
        <f t="shared" si="742"/>
        <v>6.6666666666666671E-3</v>
      </c>
      <c r="G5008">
        <f t="shared" si="743"/>
        <v>0.11931195125208005</v>
      </c>
      <c r="H5008">
        <f t="shared" si="744"/>
        <v>0</v>
      </c>
      <c r="I5008">
        <f t="shared" si="738"/>
        <v>0.91180147550040247</v>
      </c>
      <c r="J5008">
        <f t="shared" si="738"/>
        <v>0.47861163897441278</v>
      </c>
      <c r="K5008">
        <f t="shared" si="738"/>
        <v>0.1444147259659323</v>
      </c>
      <c r="L5008">
        <f t="shared" si="738"/>
        <v>-5.6157026830075098E-2</v>
      </c>
      <c r="M5008">
        <f t="shared" si="738"/>
        <v>-6.1536771373711283E-4</v>
      </c>
    </row>
    <row r="5009" spans="1:13">
      <c r="A5009" s="6">
        <f t="shared" si="745"/>
        <v>1499100</v>
      </c>
      <c r="B5009" s="7">
        <f t="shared" si="746"/>
        <v>43119.350694428285</v>
      </c>
      <c r="C5009">
        <f t="shared" si="739"/>
        <v>0.97548655772892756</v>
      </c>
      <c r="D5009">
        <f t="shared" si="740"/>
        <v>20.975486557728928</v>
      </c>
      <c r="E5009">
        <f t="shared" si="741"/>
        <v>2E-3</v>
      </c>
      <c r="F5009">
        <f t="shared" si="742"/>
        <v>6.6666666666666671E-3</v>
      </c>
      <c r="G5009">
        <f t="shared" si="743"/>
        <v>0.11931195125208005</v>
      </c>
      <c r="H5009">
        <f t="shared" si="744"/>
        <v>0</v>
      </c>
      <c r="I5009">
        <f t="shared" si="738"/>
        <v>0.90640108223010496</v>
      </c>
      <c r="J5009">
        <f t="shared" si="738"/>
        <v>0.49138037985995009</v>
      </c>
      <c r="K5009">
        <f t="shared" si="738"/>
        <v>0.158778315343341</v>
      </c>
      <c r="L5009">
        <f t="shared" si="738"/>
        <v>-5.2116611214356505E-2</v>
      </c>
      <c r="M5009">
        <f t="shared" si="738"/>
        <v>-1.0803372256141565E-3</v>
      </c>
    </row>
    <row r="5010" spans="1:13">
      <c r="A5010" s="6">
        <f t="shared" si="745"/>
        <v>1499400</v>
      </c>
      <c r="B5010" s="7">
        <f t="shared" si="746"/>
        <v>43119.354166650504</v>
      </c>
      <c r="C5010">
        <f t="shared" si="739"/>
        <v>0.96138187391432695</v>
      </c>
      <c r="D5010">
        <f t="shared" si="740"/>
        <v>20.961381873914327</v>
      </c>
      <c r="E5010">
        <f t="shared" si="741"/>
        <v>2E-3</v>
      </c>
      <c r="F5010">
        <f t="shared" si="742"/>
        <v>6.6666666666666671E-3</v>
      </c>
      <c r="G5010">
        <f t="shared" si="743"/>
        <v>0.11931195125208005</v>
      </c>
      <c r="H5010">
        <f t="shared" si="744"/>
        <v>0</v>
      </c>
      <c r="I5010">
        <f t="shared" si="738"/>
        <v>0.89806264124455393</v>
      </c>
      <c r="J5010">
        <f t="shared" si="738"/>
        <v>0.50255633910537556</v>
      </c>
      <c r="K5010">
        <f t="shared" si="738"/>
        <v>0.17262723381428449</v>
      </c>
      <c r="L5010">
        <f t="shared" si="738"/>
        <v>-4.7907262558386308E-2</v>
      </c>
      <c r="M5010">
        <f t="shared" si="738"/>
        <v>-1.5418048856297888E-3</v>
      </c>
    </row>
    <row r="5011" spans="1:13">
      <c r="A5011" s="6">
        <f t="shared" si="745"/>
        <v>1499700</v>
      </c>
      <c r="B5011" s="7">
        <f t="shared" si="746"/>
        <v>43119.357638872723</v>
      </c>
      <c r="C5011">
        <f t="shared" si="739"/>
        <v>0.94416092526563467</v>
      </c>
      <c r="D5011">
        <f t="shared" si="740"/>
        <v>20.944160925265635</v>
      </c>
      <c r="E5011">
        <f t="shared" si="741"/>
        <v>2E-3</v>
      </c>
      <c r="F5011">
        <f t="shared" si="742"/>
        <v>6.6666666666666671E-3</v>
      </c>
      <c r="G5011">
        <f t="shared" si="743"/>
        <v>0.11931195125208005</v>
      </c>
      <c r="H5011">
        <f t="shared" si="744"/>
        <v>0</v>
      </c>
      <c r="I5011">
        <f t="shared" si="738"/>
        <v>0.8868131811274198</v>
      </c>
      <c r="J5011">
        <f t="shared" si="738"/>
        <v>0.51210329047245651</v>
      </c>
      <c r="K5011">
        <f t="shared" si="738"/>
        <v>0.18591659089475604</v>
      </c>
      <c r="L5011">
        <f t="shared" si="738"/>
        <v>-4.3542625227167391E-2</v>
      </c>
      <c r="M5011">
        <f t="shared" si="738"/>
        <v>-1.9982748725287476E-3</v>
      </c>
    </row>
    <row r="5012" spans="1:13">
      <c r="A5012" s="6">
        <f t="shared" si="745"/>
        <v>1500000</v>
      </c>
      <c r="B5012" s="7">
        <f t="shared" si="746"/>
        <v>43119.361111094942</v>
      </c>
      <c r="C5012">
        <f t="shared" si="739"/>
        <v>0.92387953251147026</v>
      </c>
      <c r="D5012">
        <f t="shared" si="740"/>
        <v>20.923879532511471</v>
      </c>
      <c r="E5012">
        <f t="shared" si="741"/>
        <v>2E-3</v>
      </c>
      <c r="F5012">
        <f t="shared" si="742"/>
        <v>6.6666666666666671E-3</v>
      </c>
      <c r="G5012">
        <f t="shared" si="743"/>
        <v>0.11931195125208005</v>
      </c>
      <c r="H5012">
        <f t="shared" si="744"/>
        <v>0</v>
      </c>
      <c r="I5012">
        <f t="shared" si="738"/>
        <v>0.87268916636582938</v>
      </c>
      <c r="J5012">
        <f t="shared" si="738"/>
        <v>0.51999028805964742</v>
      </c>
      <c r="K5012">
        <f t="shared" si="738"/>
        <v>0.19860330988728386</v>
      </c>
      <c r="L5012">
        <f t="shared" si="738"/>
        <v>-3.9036846945134637E-2</v>
      </c>
      <c r="M5012">
        <f t="shared" si="738"/>
        <v>-2.4482675647302769E-3</v>
      </c>
    </row>
    <row r="5013" spans="1:13">
      <c r="A5013" s="6">
        <f t="shared" si="745"/>
        <v>1500300</v>
      </c>
      <c r="B5013" s="7">
        <f t="shared" si="746"/>
        <v>43119.364583317161</v>
      </c>
      <c r="C5013">
        <f t="shared" si="739"/>
        <v>0.90060343663651954</v>
      </c>
      <c r="D5013">
        <f t="shared" si="740"/>
        <v>20.900603436636519</v>
      </c>
      <c r="E5013">
        <f t="shared" si="741"/>
        <v>2E-3</v>
      </c>
      <c r="F5013">
        <f t="shared" si="742"/>
        <v>6.6666666666666671E-3</v>
      </c>
      <c r="G5013">
        <f t="shared" si="743"/>
        <v>0.11931195125208005</v>
      </c>
      <c r="H5013">
        <f t="shared" si="744"/>
        <v>0</v>
      </c>
      <c r="I5013">
        <f t="shared" si="738"/>
        <v>0.85573637915282152</v>
      </c>
      <c r="J5013">
        <f t="shared" si="738"/>
        <v>0.5261917666114555</v>
      </c>
      <c r="K5013">
        <f t="shared" si="738"/>
        <v>0.21064626751157689</v>
      </c>
      <c r="L5013">
        <f t="shared" si="738"/>
        <v>-3.4404532937117024E-2</v>
      </c>
      <c r="M5013">
        <f t="shared" si="738"/>
        <v>-2.8903243364366833E-3</v>
      </c>
    </row>
    <row r="5014" spans="1:13">
      <c r="A5014" s="6">
        <f t="shared" si="745"/>
        <v>1500600</v>
      </c>
      <c r="B5014" s="7">
        <f t="shared" si="746"/>
        <v>43119.36805553938</v>
      </c>
      <c r="C5014">
        <f t="shared" si="739"/>
        <v>0.87440808578576346</v>
      </c>
      <c r="D5014">
        <f t="shared" si="740"/>
        <v>20.874408085785763</v>
      </c>
      <c r="E5014">
        <f t="shared" si="741"/>
        <v>2E-3</v>
      </c>
      <c r="F5014">
        <f t="shared" si="742"/>
        <v>6.6666666666666671E-3</v>
      </c>
      <c r="G5014">
        <f t="shared" si="743"/>
        <v>0.11931195125208005</v>
      </c>
      <c r="H5014">
        <f t="shared" si="744"/>
        <v>0</v>
      </c>
      <c r="I5014">
        <f t="shared" si="738"/>
        <v>0.836009770986893</v>
      </c>
      <c r="J5014">
        <f t="shared" si="738"/>
        <v>0.53068762438679029</v>
      </c>
      <c r="K5014">
        <f t="shared" si="738"/>
        <v>0.22200642720335387</v>
      </c>
      <c r="L5014">
        <f t="shared" si="738"/>
        <v>-2.9660698586310808E-2</v>
      </c>
      <c r="M5014">
        <f t="shared" si="738"/>
        <v>-3.3230122856879123E-3</v>
      </c>
    </row>
    <row r="5015" spans="1:13">
      <c r="A5015" s="6">
        <f t="shared" si="745"/>
        <v>1500900</v>
      </c>
      <c r="B5015" s="7">
        <f t="shared" si="746"/>
        <v>43119.371527761599</v>
      </c>
      <c r="C5015">
        <f t="shared" si="739"/>
        <v>0.84537839070373422</v>
      </c>
      <c r="D5015">
        <f t="shared" si="740"/>
        <v>20.845378390703733</v>
      </c>
      <c r="E5015">
        <f t="shared" si="741"/>
        <v>2E-3</v>
      </c>
      <c r="F5015">
        <f t="shared" si="742"/>
        <v>6.6666666666666671E-3</v>
      </c>
      <c r="G5015">
        <f t="shared" si="743"/>
        <v>0.11931195125208005</v>
      </c>
      <c r="H5015">
        <f t="shared" si="744"/>
        <v>0</v>
      </c>
      <c r="I5015">
        <f t="shared" ref="I5015:M5065" si="747">$B$1*EXP(-$G5015*I$10)*SIN($B$2*$A5015+$B$3-$G5015*I$10-$H5015)/SQRT((1+$G5015*$B$7)^2+($G5015*$B$7)^2)</f>
        <v>0.8135732845499335</v>
      </c>
      <c r="J5015">
        <f t="shared" si="747"/>
        <v>0.53346328831758039</v>
      </c>
      <c r="K5015">
        <f t="shared" si="747"/>
        <v>0.2326469656490808</v>
      </c>
      <c r="L5015">
        <f t="shared" si="747"/>
        <v>-2.4820720762794023E-2</v>
      </c>
      <c r="M5015">
        <f t="shared" si="747"/>
        <v>-3.7449288790293604E-3</v>
      </c>
    </row>
    <row r="5016" spans="1:13">
      <c r="A5016" s="6">
        <f t="shared" si="745"/>
        <v>1501200</v>
      </c>
      <c r="B5016" s="7">
        <f t="shared" si="746"/>
        <v>43119.374999983818</v>
      </c>
      <c r="C5016">
        <f t="shared" si="739"/>
        <v>0.81360844950109423</v>
      </c>
      <c r="D5016">
        <f t="shared" si="740"/>
        <v>20.813608449501093</v>
      </c>
      <c r="E5016">
        <f t="shared" si="741"/>
        <v>2E-3</v>
      </c>
      <c r="F5016">
        <f t="shared" si="742"/>
        <v>6.6666666666666671E-3</v>
      </c>
      <c r="G5016">
        <f t="shared" si="743"/>
        <v>0.11931195125208005</v>
      </c>
      <c r="H5016">
        <f t="shared" si="744"/>
        <v>0</v>
      </c>
      <c r="I5016">
        <f t="shared" si="747"/>
        <v>0.78849964644060944</v>
      </c>
      <c r="J5016">
        <f t="shared" si="747"/>
        <v>0.53450976124657379</v>
      </c>
      <c r="K5016">
        <f t="shared" si="747"/>
        <v>0.24253339214669328</v>
      </c>
      <c r="L5016">
        <f t="shared" si="747"/>
        <v>-1.9900287980260566E-2</v>
      </c>
      <c r="M5016">
        <f t="shared" si="747"/>
        <v>-4.1547064977459133E-3</v>
      </c>
    </row>
    <row r="5017" spans="1:13">
      <c r="A5017" s="6">
        <f t="shared" si="745"/>
        <v>1501500</v>
      </c>
      <c r="B5017" s="7">
        <f t="shared" si="746"/>
        <v>43119.378472206037</v>
      </c>
      <c r="C5017">
        <f t="shared" si="739"/>
        <v>0.77920124264083779</v>
      </c>
      <c r="D5017">
        <f t="shared" si="740"/>
        <v>20.779201242640838</v>
      </c>
      <c r="E5017">
        <f t="shared" si="741"/>
        <v>2E-3</v>
      </c>
      <c r="F5017">
        <f t="shared" si="742"/>
        <v>6.6666666666666671E-3</v>
      </c>
      <c r="G5017">
        <f t="shared" si="743"/>
        <v>0.11931195125208005</v>
      </c>
      <c r="H5017">
        <f t="shared" si="744"/>
        <v>0</v>
      </c>
      <c r="I5017">
        <f t="shared" si="747"/>
        <v>0.76087013143513071</v>
      </c>
      <c r="J5017">
        <f t="shared" si="747"/>
        <v>0.53382365109110808</v>
      </c>
      <c r="K5017">
        <f t="shared" si="747"/>
        <v>0.25163366040527779</v>
      </c>
      <c r="L5017">
        <f t="shared" si="747"/>
        <v>-1.4915349542577434E-2</v>
      </c>
      <c r="M5017">
        <f t="shared" si="747"/>
        <v>-4.5510168709216444E-3</v>
      </c>
    </row>
    <row r="5018" spans="1:13">
      <c r="A5018" s="6">
        <f t="shared" si="745"/>
        <v>1501800</v>
      </c>
      <c r="B5018" s="7">
        <f t="shared" si="746"/>
        <v>43119.381944428256</v>
      </c>
      <c r="C5018">
        <f t="shared" si="739"/>
        <v>0.74226829913314929</v>
      </c>
      <c r="D5018">
        <f t="shared" si="740"/>
        <v>20.742268299133148</v>
      </c>
      <c r="E5018">
        <f t="shared" si="741"/>
        <v>2E-3</v>
      </c>
      <c r="F5018">
        <f t="shared" si="742"/>
        <v>6.6666666666666671E-3</v>
      </c>
      <c r="G5018">
        <f t="shared" si="743"/>
        <v>0.11931195125208005</v>
      </c>
      <c r="H5018">
        <f t="shared" si="744"/>
        <v>0</v>
      </c>
      <c r="I5018">
        <f t="shared" si="747"/>
        <v>0.73077429903982238</v>
      </c>
      <c r="J5018">
        <f t="shared" si="747"/>
        <v>0.5314071818383479</v>
      </c>
      <c r="K5018">
        <f t="shared" si="747"/>
        <v>0.25991827242124776</v>
      </c>
      <c r="L5018">
        <f t="shared" si="747"/>
        <v>-9.882063845050016E-3</v>
      </c>
      <c r="M5018">
        <f t="shared" si="747"/>
        <v>-4.9325753809522279E-3</v>
      </c>
    </row>
    <row r="5019" spans="1:13">
      <c r="A5019" s="6">
        <f t="shared" si="745"/>
        <v>1502100</v>
      </c>
      <c r="B5019" s="7">
        <f t="shared" si="746"/>
        <v>43119.385416650475</v>
      </c>
      <c r="C5019">
        <f t="shared" si="739"/>
        <v>0.70292933502031707</v>
      </c>
      <c r="D5019">
        <f t="shared" si="740"/>
        <v>20.702929335020318</v>
      </c>
      <c r="E5019">
        <f t="shared" si="741"/>
        <v>2E-3</v>
      </c>
      <c r="F5019">
        <f t="shared" si="742"/>
        <v>6.6666666666666671E-3</v>
      </c>
      <c r="G5019">
        <f t="shared" si="743"/>
        <v>0.11931195125208005</v>
      </c>
      <c r="H5019">
        <f t="shared" si="744"/>
        <v>0</v>
      </c>
      <c r="I5019">
        <f t="shared" si="747"/>
        <v>0.69830970318896468</v>
      </c>
      <c r="J5019">
        <f t="shared" si="747"/>
        <v>0.52726818633636263</v>
      </c>
      <c r="K5019">
        <f t="shared" si="747"/>
        <v>0.26736037409448959</v>
      </c>
      <c r="L5019">
        <f t="shared" si="747"/>
        <v>-4.8167459978803433E-3</v>
      </c>
      <c r="M5019">
        <f t="shared" si="747"/>
        <v>-5.2981452275617054E-3</v>
      </c>
    </row>
    <row r="5020" spans="1:13">
      <c r="A5020" s="6">
        <f t="shared" si="745"/>
        <v>1502400</v>
      </c>
      <c r="B5020" s="7">
        <f t="shared" si="746"/>
        <v>43119.388888872694</v>
      </c>
      <c r="C5020">
        <f t="shared" si="739"/>
        <v>0.66131186532404218</v>
      </c>
      <c r="D5020">
        <f t="shared" si="740"/>
        <v>20.661311865324041</v>
      </c>
      <c r="E5020">
        <f t="shared" si="741"/>
        <v>2E-3</v>
      </c>
      <c r="F5020">
        <f t="shared" si="742"/>
        <v>6.6666666666666671E-3</v>
      </c>
      <c r="G5020">
        <f t="shared" si="743"/>
        <v>0.11931195125208005</v>
      </c>
      <c r="H5020">
        <f t="shared" si="744"/>
        <v>0</v>
      </c>
      <c r="I5020">
        <f t="shared" si="747"/>
        <v>0.66358157602930645</v>
      </c>
      <c r="J5020">
        <f t="shared" si="747"/>
        <v>0.52142008090439829</v>
      </c>
      <c r="K5020">
        <f t="shared" si="747"/>
        <v>0.27393584227438927</v>
      </c>
      <c r="L5020">
        <f t="shared" si="747"/>
        <v>2.6418505832764215E-4</v>
      </c>
      <c r="M5020">
        <f t="shared" si="747"/>
        <v>-5.6465414368197069E-3</v>
      </c>
    </row>
    <row r="5021" spans="1:13">
      <c r="A5021" s="6">
        <f t="shared" si="745"/>
        <v>1502700</v>
      </c>
      <c r="B5021" s="7">
        <f t="shared" si="746"/>
        <v>43119.392361094913</v>
      </c>
      <c r="C5021">
        <f t="shared" si="739"/>
        <v>0.61755079071255825</v>
      </c>
      <c r="D5021">
        <f t="shared" si="740"/>
        <v>20.61755079071256</v>
      </c>
      <c r="E5021">
        <f t="shared" si="741"/>
        <v>2E-3</v>
      </c>
      <c r="F5021">
        <f t="shared" si="742"/>
        <v>6.6666666666666671E-3</v>
      </c>
      <c r="G5021">
        <f t="shared" si="743"/>
        <v>0.11931195125208005</v>
      </c>
      <c r="H5021">
        <f t="shared" si="744"/>
        <v>0</v>
      </c>
      <c r="I5021">
        <f t="shared" si="747"/>
        <v>0.62670248681588714</v>
      </c>
      <c r="J5021">
        <f t="shared" si="747"/>
        <v>0.51388182184461428</v>
      </c>
      <c r="K5021">
        <f t="shared" si="747"/>
        <v>0.27962336295368295</v>
      </c>
      <c r="L5021">
        <f t="shared" si="747"/>
        <v>5.3442597736533762E-3</v>
      </c>
      <c r="M5021">
        <f t="shared" si="747"/>
        <v>-5.9766347021686286E-3</v>
      </c>
    </row>
    <row r="5022" spans="1:13">
      <c r="A5022" s="6">
        <f t="shared" si="745"/>
        <v>1503000</v>
      </c>
      <c r="B5022" s="7">
        <f t="shared" si="746"/>
        <v>43119.395833317132</v>
      </c>
      <c r="C5022">
        <f t="shared" si="739"/>
        <v>0.57178796022801259</v>
      </c>
      <c r="D5022">
        <f t="shared" si="740"/>
        <v>20.571787960228011</v>
      </c>
      <c r="E5022">
        <f t="shared" si="741"/>
        <v>2E-3</v>
      </c>
      <c r="F5022">
        <f t="shared" si="742"/>
        <v>6.6666666666666671E-3</v>
      </c>
      <c r="G5022">
        <f t="shared" si="743"/>
        <v>0.11931195125208005</v>
      </c>
      <c r="H5022">
        <f t="shared" si="744"/>
        <v>0</v>
      </c>
      <c r="I5022">
        <f t="shared" si="747"/>
        <v>0.58779197702538688</v>
      </c>
      <c r="J5022">
        <f t="shared" si="747"/>
        <v>0.50467784399633975</v>
      </c>
      <c r="K5022">
        <f t="shared" si="747"/>
        <v>0.28440450035656306</v>
      </c>
      <c r="L5022">
        <f t="shared" si="747"/>
        <v>1.0407011373941505E-2</v>
      </c>
      <c r="M5022">
        <f t="shared" si="747"/>
        <v>-6.2873550450047227E-3</v>
      </c>
    </row>
    <row r="5023" spans="1:13">
      <c r="A5023" s="6">
        <f t="shared" si="745"/>
        <v>1503300</v>
      </c>
      <c r="B5023" s="7">
        <f t="shared" si="746"/>
        <v>43119.399305539351</v>
      </c>
      <c r="C5023">
        <f t="shared" si="739"/>
        <v>0.52417171149072406</v>
      </c>
      <c r="D5023">
        <f t="shared" si="740"/>
        <v>20.524171711490723</v>
      </c>
      <c r="E5023">
        <f t="shared" si="741"/>
        <v>2E-3</v>
      </c>
      <c r="F5023">
        <f t="shared" si="742"/>
        <v>6.6666666666666671E-3</v>
      </c>
      <c r="G5023">
        <f t="shared" si="743"/>
        <v>0.11931195125208005</v>
      </c>
      <c r="H5023">
        <f t="shared" si="744"/>
        <v>0</v>
      </c>
      <c r="I5023">
        <f t="shared" si="747"/>
        <v>0.54697617286911349</v>
      </c>
      <c r="J5023">
        <f t="shared" si="747"/>
        <v>0.49383798153191732</v>
      </c>
      <c r="K5023">
        <f t="shared" si="747"/>
        <v>0.28826375669722459</v>
      </c>
      <c r="L5023">
        <f t="shared" si="747"/>
        <v>1.5436029236931919E-2</v>
      </c>
      <c r="M5023">
        <f t="shared" si="747"/>
        <v>-6.5776952829541997E-3</v>
      </c>
    </row>
    <row r="5024" spans="1:13">
      <c r="A5024" s="6">
        <f t="shared" si="745"/>
        <v>1503600</v>
      </c>
      <c r="B5024" s="7">
        <f t="shared" si="746"/>
        <v>43119.40277776157</v>
      </c>
      <c r="C5024">
        <f t="shared" si="739"/>
        <v>0.4748563898710455</v>
      </c>
      <c r="D5024">
        <f t="shared" si="740"/>
        <v>20.474856389871047</v>
      </c>
      <c r="E5024">
        <f t="shared" si="741"/>
        <v>2E-3</v>
      </c>
      <c r="F5024">
        <f t="shared" si="742"/>
        <v>6.6666666666666671E-3</v>
      </c>
      <c r="G5024">
        <f t="shared" si="743"/>
        <v>0.11931195125208005</v>
      </c>
      <c r="H5024">
        <f t="shared" si="744"/>
        <v>0</v>
      </c>
      <c r="I5024">
        <f t="shared" si="747"/>
        <v>0.50438737646190834</v>
      </c>
      <c r="J5024">
        <f t="shared" si="747"/>
        <v>0.48139737125088539</v>
      </c>
      <c r="K5024">
        <f t="shared" si="747"/>
        <v>0.29118862241506627</v>
      </c>
      <c r="L5024">
        <f t="shared" si="747"/>
        <v>2.0415012086376298E-2</v>
      </c>
      <c r="M5024">
        <f t="shared" si="747"/>
        <v>-6.8467142945985732E-3</v>
      </c>
    </row>
    <row r="5025" spans="1:13">
      <c r="A5025" s="6">
        <f t="shared" si="745"/>
        <v>1503900</v>
      </c>
      <c r="B5025" s="7">
        <f t="shared" si="746"/>
        <v>43119.406249983789</v>
      </c>
      <c r="C5025">
        <f t="shared" si="739"/>
        <v>0.42400184818788295</v>
      </c>
      <c r="D5025">
        <f t="shared" si="740"/>
        <v>20.424001848187881</v>
      </c>
      <c r="E5025">
        <f t="shared" si="741"/>
        <v>2E-3</v>
      </c>
      <c r="F5025">
        <f t="shared" si="742"/>
        <v>6.6666666666666671E-3</v>
      </c>
      <c r="G5025">
        <f t="shared" si="743"/>
        <v>0.11931195125208005</v>
      </c>
      <c r="H5025">
        <f t="shared" si="744"/>
        <v>0</v>
      </c>
      <c r="I5025">
        <f t="shared" si="747"/>
        <v>0.46016363697258716</v>
      </c>
      <c r="J5025">
        <f t="shared" si="747"/>
        <v>0.46739633868609931</v>
      </c>
      <c r="K5025">
        <f t="shared" si="747"/>
        <v>0.29316961672369873</v>
      </c>
      <c r="L5025">
        <f t="shared" si="747"/>
        <v>2.5327820831670674E-2</v>
      </c>
      <c r="M5025">
        <f t="shared" si="747"/>
        <v>-7.0935400700646335E-3</v>
      </c>
    </row>
    <row r="5026" spans="1:13">
      <c r="A5026" s="6">
        <f t="shared" si="745"/>
        <v>1504200</v>
      </c>
      <c r="B5026" s="7">
        <f t="shared" si="746"/>
        <v>43119.409722206008</v>
      </c>
      <c r="C5026">
        <f t="shared" si="739"/>
        <v>0.37177292855465771</v>
      </c>
      <c r="D5026">
        <f t="shared" si="740"/>
        <v>20.371772928554659</v>
      </c>
      <c r="E5026">
        <f t="shared" si="741"/>
        <v>2E-3</v>
      </c>
      <c r="F5026">
        <f t="shared" si="742"/>
        <v>6.6666666666666671E-3</v>
      </c>
      <c r="G5026">
        <f t="shared" si="743"/>
        <v>0.11931195125208005</v>
      </c>
      <c r="H5026">
        <f t="shared" si="744"/>
        <v>0</v>
      </c>
      <c r="I5026">
        <f t="shared" si="747"/>
        <v>0.41444830314522546</v>
      </c>
      <c r="J5026">
        <f t="shared" si="747"/>
        <v>0.45188026739076131</v>
      </c>
      <c r="K5026">
        <f t="shared" si="747"/>
        <v>0.29420031834239269</v>
      </c>
      <c r="L5026">
        <f t="shared" si="747"/>
        <v>3.0158530881822663E-2</v>
      </c>
      <c r="M5026">
        <f t="shared" si="747"/>
        <v>-7.3173725375961889E-3</v>
      </c>
    </row>
    <row r="5027" spans="1:13">
      <c r="A5027" s="6">
        <f t="shared" si="745"/>
        <v>1504500</v>
      </c>
      <c r="B5027" s="7">
        <f t="shared" si="746"/>
        <v>43119.413194428227</v>
      </c>
      <c r="C5027">
        <f t="shared" si="739"/>
        <v>0.3183389280530432</v>
      </c>
      <c r="D5027">
        <f t="shared" si="740"/>
        <v>20.318338928053045</v>
      </c>
      <c r="E5027">
        <f t="shared" si="741"/>
        <v>2E-3</v>
      </c>
      <c r="F5027">
        <f t="shared" si="742"/>
        <v>6.6666666666666671E-3</v>
      </c>
      <c r="G5027">
        <f t="shared" si="743"/>
        <v>0.11931195125208005</v>
      </c>
      <c r="H5027">
        <f t="shared" si="744"/>
        <v>0</v>
      </c>
      <c r="I5027">
        <f t="shared" si="747"/>
        <v>0.36738955864242001</v>
      </c>
      <c r="J5027">
        <f t="shared" si="747"/>
        <v>0.43489945183023426</v>
      </c>
      <c r="K5027">
        <f t="shared" si="747"/>
        <v>0.2942773863102921</v>
      </c>
      <c r="L5027">
        <f t="shared" si="747"/>
        <v>3.4891483764100527E-2</v>
      </c>
      <c r="M5027">
        <f t="shared" si="747"/>
        <v>-7.5174861569408157E-3</v>
      </c>
    </row>
    <row r="5028" spans="1:13">
      <c r="A5028" s="6">
        <f t="shared" si="745"/>
        <v>1504800</v>
      </c>
      <c r="B5028" s="7">
        <f t="shared" si="746"/>
        <v>43119.416666650446</v>
      </c>
      <c r="C5028">
        <f t="shared" si="739"/>
        <v>0.26387304996585936</v>
      </c>
      <c r="D5028">
        <f t="shared" si="740"/>
        <v>20.263873049965859</v>
      </c>
      <c r="E5028">
        <f t="shared" si="741"/>
        <v>2E-3</v>
      </c>
      <c r="F5028">
        <f t="shared" si="742"/>
        <v>6.6666666666666671E-3</v>
      </c>
      <c r="G5028">
        <f t="shared" si="743"/>
        <v>0.11931195125208005</v>
      </c>
      <c r="H5028">
        <f t="shared" si="744"/>
        <v>0</v>
      </c>
      <c r="I5028">
        <f t="shared" si="747"/>
        <v>0.31913994171615917</v>
      </c>
      <c r="J5028">
        <f t="shared" si="747"/>
        <v>0.41650893435531405</v>
      </c>
      <c r="K5028">
        <f t="shared" si="747"/>
        <v>0.293400570815949</v>
      </c>
      <c r="L5028">
        <f t="shared" si="747"/>
        <v>3.9511337880103505E-2</v>
      </c>
      <c r="M5028">
        <f t="shared" si="747"/>
        <v>-7.693232271148218E-3</v>
      </c>
    </row>
    <row r="5029" spans="1:13">
      <c r="A5029" s="6">
        <f t="shared" si="745"/>
        <v>1505100</v>
      </c>
      <c r="B5029" s="7">
        <f t="shared" si="746"/>
        <v>43119.420138872665</v>
      </c>
      <c r="C5029">
        <f t="shared" si="739"/>
        <v>0.20855184234877178</v>
      </c>
      <c r="D5029">
        <f t="shared" si="740"/>
        <v>20.208551842348772</v>
      </c>
      <c r="E5029">
        <f t="shared" si="741"/>
        <v>2E-3</v>
      </c>
      <c r="F5029">
        <f t="shared" si="742"/>
        <v>6.6666666666666671E-3</v>
      </c>
      <c r="G5029">
        <f t="shared" si="743"/>
        <v>0.11931195125208005</v>
      </c>
      <c r="H5029">
        <f t="shared" si="744"/>
        <v>0</v>
      </c>
      <c r="I5029">
        <f t="shared" si="747"/>
        <v>0.26985585076401009</v>
      </c>
      <c r="J5029">
        <f t="shared" si="747"/>
        <v>0.39676832678567231</v>
      </c>
      <c r="K5029">
        <f t="shared" si="747"/>
        <v>0.29157271400707235</v>
      </c>
      <c r="L5029">
        <f t="shared" si="747"/>
        <v>4.4003118234654789E-2</v>
      </c>
      <c r="M5029">
        <f t="shared" si="747"/>
        <v>-7.8440412091537581E-3</v>
      </c>
    </row>
    <row r="5030" spans="1:13">
      <c r="A5030" s="6">
        <f t="shared" si="745"/>
        <v>1505400</v>
      </c>
      <c r="B5030" s="7">
        <f t="shared" si="746"/>
        <v>43119.423611094884</v>
      </c>
      <c r="C5030">
        <f t="shared" si="739"/>
        <v>0.15255462575962361</v>
      </c>
      <c r="D5030">
        <f t="shared" si="740"/>
        <v>20.152554625759624</v>
      </c>
      <c r="E5030">
        <f t="shared" si="741"/>
        <v>2E-3</v>
      </c>
      <c r="F5030">
        <f t="shared" si="742"/>
        <v>6.6666666666666671E-3</v>
      </c>
      <c r="G5030">
        <f t="shared" si="743"/>
        <v>0.11931195125208005</v>
      </c>
      <c r="H5030">
        <f t="shared" si="744"/>
        <v>0</v>
      </c>
      <c r="I5030">
        <f t="shared" si="747"/>
        <v>0.21969703737244442</v>
      </c>
      <c r="J5030">
        <f t="shared" si="747"/>
        <v>0.37574161718147853</v>
      </c>
      <c r="K5030">
        <f t="shared" si="747"/>
        <v>0.28879974077787224</v>
      </c>
      <c r="L5030">
        <f t="shared" si="747"/>
        <v>4.835226497641408E-2</v>
      </c>
      <c r="M5030">
        <f t="shared" si="747"/>
        <v>-7.9694241323356209E-3</v>
      </c>
    </row>
    <row r="5031" spans="1:13">
      <c r="A5031" s="6">
        <f t="shared" si="745"/>
        <v>1505700</v>
      </c>
      <c r="B5031" s="7">
        <f t="shared" si="746"/>
        <v>43119.427083317103</v>
      </c>
      <c r="C5031">
        <f t="shared" si="739"/>
        <v>9.6062912000843409E-2</v>
      </c>
      <c r="D5031">
        <f t="shared" si="740"/>
        <v>20.096062912000843</v>
      </c>
      <c r="E5031">
        <f t="shared" si="741"/>
        <v>2E-3</v>
      </c>
      <c r="F5031">
        <f t="shared" si="742"/>
        <v>6.6666666666666671E-3</v>
      </c>
      <c r="G5031">
        <f t="shared" si="743"/>
        <v>0.11931195125208005</v>
      </c>
      <c r="H5031">
        <f t="shared" si="744"/>
        <v>0</v>
      </c>
      <c r="I5031">
        <f t="shared" si="747"/>
        <v>0.16882608849097389</v>
      </c>
      <c r="J5031">
        <f t="shared" si="747"/>
        <v>0.35349696242966133</v>
      </c>
      <c r="K5031">
        <f t="shared" si="747"/>
        <v>0.28509063956383845</v>
      </c>
      <c r="L5031">
        <f t="shared" si="747"/>
        <v>5.2544680592822586E-2</v>
      </c>
      <c r="M5031">
        <f t="shared" si="747"/>
        <v>-8.0689746190577543E-3</v>
      </c>
    </row>
    <row r="5032" spans="1:13">
      <c r="A5032" s="6">
        <f t="shared" si="745"/>
        <v>1506000</v>
      </c>
      <c r="B5032" s="7">
        <f t="shared" si="746"/>
        <v>43119.430555539322</v>
      </c>
      <c r="C5032">
        <f t="shared" si="739"/>
        <v>3.925981575956454E-2</v>
      </c>
      <c r="D5032">
        <f t="shared" si="740"/>
        <v>20.039259815759564</v>
      </c>
      <c r="E5032">
        <f t="shared" si="741"/>
        <v>2E-3</v>
      </c>
      <c r="F5032">
        <f t="shared" si="742"/>
        <v>6.6666666666666671E-3</v>
      </c>
      <c r="G5032">
        <f t="shared" si="743"/>
        <v>0.11931195125208005</v>
      </c>
      <c r="H5032">
        <f t="shared" si="744"/>
        <v>0</v>
      </c>
      <c r="I5032">
        <f t="shared" si="747"/>
        <v>0.11740789941607263</v>
      </c>
      <c r="J5032">
        <f t="shared" si="747"/>
        <v>0.33010646731735083</v>
      </c>
      <c r="K5032">
        <f t="shared" si="747"/>
        <v>0.28045743320625299</v>
      </c>
      <c r="L5032">
        <f t="shared" si="747"/>
        <v>5.6566775606364625E-2</v>
      </c>
      <c r="M5032">
        <f t="shared" si="747"/>
        <v>-8.1423699820618103E-3</v>
      </c>
    </row>
    <row r="5033" spans="1:13">
      <c r="A5033" s="6">
        <f t="shared" si="745"/>
        <v>1506300</v>
      </c>
      <c r="B5033" s="7">
        <f t="shared" si="746"/>
        <v>43119.434027761541</v>
      </c>
      <c r="C5033">
        <f t="shared" si="739"/>
        <v>-1.767053894847356E-2</v>
      </c>
      <c r="D5033">
        <f t="shared" si="740"/>
        <v>19.982329461051528</v>
      </c>
      <c r="E5033">
        <f t="shared" si="741"/>
        <v>2E-3</v>
      </c>
      <c r="F5033">
        <f t="shared" si="742"/>
        <v>6.6666666666666671E-3</v>
      </c>
      <c r="G5033">
        <f t="shared" si="743"/>
        <v>0.11931195125208005</v>
      </c>
      <c r="H5033">
        <f t="shared" si="744"/>
        <v>0</v>
      </c>
      <c r="I5033">
        <f t="shared" si="747"/>
        <v>6.5609139292223687E-2</v>
      </c>
      <c r="J5033">
        <f t="shared" si="747"/>
        <v>0.3056459508082161</v>
      </c>
      <c r="K5033">
        <f t="shared" si="747"/>
        <v>0.27491513998082207</v>
      </c>
      <c r="L5033">
        <f t="shared" si="747"/>
        <v>6.0405512624105949E-2</v>
      </c>
      <c r="M5033">
        <f t="shared" si="747"/>
        <v>-8.1893723144401166E-3</v>
      </c>
    </row>
    <row r="5034" spans="1:13">
      <c r="A5034" s="6">
        <f t="shared" si="745"/>
        <v>1506600</v>
      </c>
      <c r="B5034" s="7">
        <f t="shared" si="746"/>
        <v>43119.43749998376</v>
      </c>
      <c r="C5034">
        <f t="shared" si="739"/>
        <v>-7.4543615606370281E-2</v>
      </c>
      <c r="D5034">
        <f t="shared" si="740"/>
        <v>19.92545638439363</v>
      </c>
      <c r="E5034">
        <f t="shared" si="741"/>
        <v>2E-3</v>
      </c>
      <c r="F5034">
        <f t="shared" si="742"/>
        <v>6.6666666666666671E-3</v>
      </c>
      <c r="G5034">
        <f t="shared" si="743"/>
        <v>0.11931195125208005</v>
      </c>
      <c r="H5034">
        <f t="shared" si="744"/>
        <v>0</v>
      </c>
      <c r="I5034">
        <f t="shared" si="747"/>
        <v>1.3597710863438878E-2</v>
      </c>
      <c r="J5034">
        <f t="shared" si="747"/>
        <v>0.28019470027963994</v>
      </c>
      <c r="K5034">
        <f t="shared" si="747"/>
        <v>0.26848172491679551</v>
      </c>
      <c r="L5034">
        <f t="shared" si="747"/>
        <v>6.4048448597655794E-2</v>
      </c>
      <c r="M5034">
        <f t="shared" si="747"/>
        <v>-8.2098292607972814E-3</v>
      </c>
    </row>
    <row r="5035" spans="1:13">
      <c r="A5035" s="6">
        <f t="shared" si="745"/>
        <v>1506900</v>
      </c>
      <c r="B5035" s="7">
        <f t="shared" si="746"/>
        <v>43119.440972205979</v>
      </c>
      <c r="C5035">
        <f t="shared" si="739"/>
        <v>-0.13117506336094711</v>
      </c>
      <c r="D5035">
        <f t="shared" si="740"/>
        <v>19.868824936639054</v>
      </c>
      <c r="E5035">
        <f t="shared" si="741"/>
        <v>2E-3</v>
      </c>
      <c r="F5035">
        <f t="shared" si="742"/>
        <v>6.6666666666666671E-3</v>
      </c>
      <c r="G5035">
        <f t="shared" si="743"/>
        <v>0.11931195125208005</v>
      </c>
      <c r="H5035">
        <f t="shared" si="744"/>
        <v>0</v>
      </c>
      <c r="I5035">
        <f t="shared" si="747"/>
        <v>-3.8457793774173528E-2</v>
      </c>
      <c r="J5035">
        <f t="shared" si="747"/>
        <v>0.25383521451707802</v>
      </c>
      <c r="K5035">
        <f t="shared" si="747"/>
        <v>0.2611780415643169</v>
      </c>
      <c r="L5035">
        <f t="shared" si="747"/>
        <v>6.7483775156617076E-2</v>
      </c>
      <c r="M5035">
        <f t="shared" si="747"/>
        <v>-8.2036745111016413E-3</v>
      </c>
    </row>
    <row r="5036" spans="1:13">
      <c r="A5036" s="6">
        <f t="shared" si="745"/>
        <v>1507200</v>
      </c>
      <c r="B5036" s="7">
        <f t="shared" si="746"/>
        <v>43119.444444428198</v>
      </c>
      <c r="C5036">
        <f t="shared" si="739"/>
        <v>-0.18738131458524498</v>
      </c>
      <c r="D5036">
        <f t="shared" si="740"/>
        <v>19.812618685414755</v>
      </c>
      <c r="E5036">
        <f t="shared" si="741"/>
        <v>2E-3</v>
      </c>
      <c r="F5036">
        <f t="shared" si="742"/>
        <v>6.6666666666666671E-3</v>
      </c>
      <c r="G5036">
        <f t="shared" si="743"/>
        <v>0.11931195125208005</v>
      </c>
      <c r="H5036">
        <f t="shared" si="744"/>
        <v>0</v>
      </c>
      <c r="I5036">
        <f t="shared" si="747"/>
        <v>-9.038863965381784E-2</v>
      </c>
      <c r="J5036">
        <f t="shared" si="747"/>
        <v>0.2266529362990759</v>
      </c>
      <c r="K5036">
        <f t="shared" si="747"/>
        <v>0.25302776439886154</v>
      </c>
      <c r="L5036">
        <f t="shared" si="747"/>
        <v>7.0700356884727658E-2</v>
      </c>
      <c r="M5036">
        <f t="shared" si="747"/>
        <v>-8.1709280156253231E-3</v>
      </c>
    </row>
    <row r="5037" spans="1:13">
      <c r="A5037" s="6">
        <f t="shared" si="745"/>
        <v>1507500</v>
      </c>
      <c r="B5037" s="7">
        <f t="shared" si="746"/>
        <v>43119.447916650417</v>
      </c>
      <c r="C5037">
        <f t="shared" si="739"/>
        <v>-0.24298017990275084</v>
      </c>
      <c r="D5037">
        <f t="shared" si="740"/>
        <v>19.757019820097248</v>
      </c>
      <c r="E5037">
        <f t="shared" si="741"/>
        <v>2E-3</v>
      </c>
      <c r="F5037">
        <f t="shared" si="742"/>
        <v>6.6666666666666671E-3</v>
      </c>
      <c r="G5037">
        <f t="shared" si="743"/>
        <v>0.11931195125208005</v>
      </c>
      <c r="H5037">
        <f t="shared" si="744"/>
        <v>0</v>
      </c>
      <c r="I5037">
        <f t="shared" si="747"/>
        <v>-0.14202649588299465</v>
      </c>
      <c r="J5037">
        <f t="shared" si="747"/>
        <v>0.19873597543927446</v>
      </c>
      <c r="K5037">
        <f t="shared" si="747"/>
        <v>0.24405731208175133</v>
      </c>
      <c r="L5037">
        <f t="shared" si="747"/>
        <v>7.3687767414692698E-2</v>
      </c>
      <c r="M5037">
        <f t="shared" si="747"/>
        <v>-8.1116959202767666E-3</v>
      </c>
    </row>
    <row r="5038" spans="1:13">
      <c r="A5038" s="6">
        <f t="shared" si="745"/>
        <v>1507800</v>
      </c>
      <c r="B5038" s="7">
        <f t="shared" si="746"/>
        <v>43119.451388872636</v>
      </c>
      <c r="C5038">
        <f t="shared" si="739"/>
        <v>-0.29779143874409586</v>
      </c>
      <c r="D5038">
        <f t="shared" si="740"/>
        <v>19.702208561255905</v>
      </c>
      <c r="E5038">
        <f t="shared" si="741"/>
        <v>2E-3</v>
      </c>
      <c r="F5038">
        <f t="shared" si="742"/>
        <v>6.6666666666666671E-3</v>
      </c>
      <c r="G5038">
        <f t="shared" si="743"/>
        <v>0.11931195125208005</v>
      </c>
      <c r="H5038">
        <f t="shared" si="744"/>
        <v>0</v>
      </c>
      <c r="I5038">
        <f t="shared" si="747"/>
        <v>-0.19320398127869853</v>
      </c>
      <c r="J5038">
        <f t="shared" si="747"/>
        <v>0.1701748231833578</v>
      </c>
      <c r="K5038">
        <f t="shared" si="747"/>
        <v>0.23429576182553086</v>
      </c>
      <c r="L5038">
        <f t="shared" si="747"/>
        <v>7.6436323224670963E-2</v>
      </c>
      <c r="M5038">
        <f t="shared" si="747"/>
        <v>-8.0261702225344761E-3</v>
      </c>
    </row>
    <row r="5039" spans="1:13">
      <c r="A5039" s="6">
        <f t="shared" si="745"/>
        <v>1508100</v>
      </c>
      <c r="B5039" s="7">
        <f t="shared" si="746"/>
        <v>43119.454861094855</v>
      </c>
      <c r="C5039">
        <f t="shared" si="739"/>
        <v>-0.35163742352147986</v>
      </c>
      <c r="D5039">
        <f t="shared" si="740"/>
        <v>19.648362576478519</v>
      </c>
      <c r="E5039">
        <f t="shared" si="741"/>
        <v>2E-3</v>
      </c>
      <c r="F5039">
        <f t="shared" si="742"/>
        <v>6.6666666666666671E-3</v>
      </c>
      <c r="G5039">
        <f t="shared" si="743"/>
        <v>0.11931195125208005</v>
      </c>
      <c r="H5039">
        <f t="shared" si="744"/>
        <v>0</v>
      </c>
      <c r="I5039">
        <f t="shared" si="747"/>
        <v>-0.24375520692372293</v>
      </c>
      <c r="J5039">
        <f t="shared" si="747"/>
        <v>0.14106205888697809</v>
      </c>
      <c r="K5039">
        <f t="shared" si="747"/>
        <v>0.22377475514188594</v>
      </c>
      <c r="L5039">
        <f t="shared" si="747"/>
        <v>7.8937115026844015E-2</v>
      </c>
      <c r="M5039">
        <f t="shared" si="747"/>
        <v>-7.9146281490984332E-3</v>
      </c>
    </row>
    <row r="5040" spans="1:13">
      <c r="A5040" s="6">
        <f t="shared" si="745"/>
        <v>1508400</v>
      </c>
      <c r="B5040" s="7">
        <f t="shared" si="746"/>
        <v>43119.458333317074</v>
      </c>
      <c r="C5040">
        <f t="shared" si="739"/>
        <v>-0.40434359552830573</v>
      </c>
      <c r="D5040">
        <f t="shared" si="740"/>
        <v>19.595656404471693</v>
      </c>
      <c r="E5040">
        <f t="shared" si="741"/>
        <v>2E-3</v>
      </c>
      <c r="F5040">
        <f t="shared" si="742"/>
        <v>6.6666666666666671E-3</v>
      </c>
      <c r="G5040">
        <f t="shared" si="743"/>
        <v>0.11931195125208005</v>
      </c>
      <c r="H5040">
        <f t="shared" si="744"/>
        <v>0</v>
      </c>
      <c r="I5040">
        <f t="shared" si="747"/>
        <v>-0.29351631388638622</v>
      </c>
      <c r="J5040">
        <f t="shared" si="747"/>
        <v>0.11149204992491288</v>
      </c>
      <c r="K5040">
        <f t="shared" si="747"/>
        <v>0.21252839527744213</v>
      </c>
      <c r="L5040">
        <f t="shared" si="747"/>
        <v>8.1182036646379616E-2</v>
      </c>
      <c r="M5040">
        <f t="shared" si="747"/>
        <v>-7.7774312572752623E-3</v>
      </c>
    </row>
    <row r="5041" spans="1:13">
      <c r="A5041" s="6">
        <f t="shared" si="745"/>
        <v>1508700</v>
      </c>
      <c r="B5041" s="7">
        <f t="shared" si="746"/>
        <v>43119.461805539293</v>
      </c>
      <c r="C5041">
        <f t="shared" si="739"/>
        <v>-0.45573911069639456</v>
      </c>
      <c r="D5041">
        <f t="shared" si="740"/>
        <v>19.544260889303605</v>
      </c>
      <c r="E5041">
        <f t="shared" si="741"/>
        <v>2E-3</v>
      </c>
      <c r="F5041">
        <f t="shared" si="742"/>
        <v>6.6666666666666671E-3</v>
      </c>
      <c r="G5041">
        <f t="shared" si="743"/>
        <v>0.11931195125208005</v>
      </c>
      <c r="H5041">
        <f t="shared" si="744"/>
        <v>0</v>
      </c>
      <c r="I5041">
        <f t="shared" si="747"/>
        <v>-0.34232600435986754</v>
      </c>
      <c r="J5041">
        <f t="shared" si="747"/>
        <v>8.1560645804627838E-2</v>
      </c>
      <c r="K5041">
        <f t="shared" si="747"/>
        <v>0.20059313667004547</v>
      </c>
      <c r="L5041">
        <f t="shared" si="747"/>
        <v>8.3163811297132878E-2</v>
      </c>
      <c r="M5041">
        <f t="shared" si="747"/>
        <v>-7.6150242630109435E-3</v>
      </c>
    </row>
    <row r="5042" spans="1:13">
      <c r="A5042" s="6">
        <f t="shared" si="745"/>
        <v>1509000</v>
      </c>
      <c r="B5042" s="7">
        <f t="shared" si="746"/>
        <v>43119.465277761512</v>
      </c>
      <c r="C5042">
        <f t="shared" si="739"/>
        <v>-0.50565737337754924</v>
      </c>
      <c r="D5042">
        <f t="shared" si="740"/>
        <v>19.494342626622451</v>
      </c>
      <c r="E5042">
        <f t="shared" si="741"/>
        <v>2E-3</v>
      </c>
      <c r="F5042">
        <f t="shared" si="742"/>
        <v>6.6666666666666671E-3</v>
      </c>
      <c r="G5042">
        <f t="shared" si="743"/>
        <v>0.11931195125208005</v>
      </c>
      <c r="H5042">
        <f t="shared" si="744"/>
        <v>0</v>
      </c>
      <c r="I5042">
        <f t="shared" si="747"/>
        <v>-0.39002606450009641</v>
      </c>
      <c r="J5042">
        <f t="shared" si="747"/>
        <v>5.1364867475413224E-2</v>
      </c>
      <c r="K5042">
        <f t="shared" si="747"/>
        <v>0.18800766678372074</v>
      </c>
      <c r="L5042">
        <f t="shared" si="747"/>
        <v>8.4876015168943678E-2</v>
      </c>
      <c r="M5042">
        <f t="shared" si="747"/>
        <v>-7.427933599368608E-3</v>
      </c>
    </row>
    <row r="5043" spans="1:13">
      <c r="A5043" s="6">
        <f t="shared" si="745"/>
        <v>1509300</v>
      </c>
      <c r="B5043" s="7">
        <f t="shared" si="746"/>
        <v>43119.468749983731</v>
      </c>
      <c r="C5043">
        <f t="shared" si="739"/>
        <v>-0.55393657635359439</v>
      </c>
      <c r="D5043">
        <f t="shared" si="740"/>
        <v>19.446063423646407</v>
      </c>
      <c r="E5043">
        <f t="shared" si="741"/>
        <v>2E-3</v>
      </c>
      <c r="F5043">
        <f t="shared" si="742"/>
        <v>6.6666666666666671E-3</v>
      </c>
      <c r="G5043">
        <f t="shared" si="743"/>
        <v>0.11931195125208005</v>
      </c>
      <c r="H5043">
        <f t="shared" si="744"/>
        <v>0</v>
      </c>
      <c r="I5043">
        <f t="shared" si="747"/>
        <v>-0.43646187726666491</v>
      </c>
      <c r="J5043">
        <f t="shared" si="747"/>
        <v>2.1002592840657006E-2</v>
      </c>
      <c r="K5043">
        <f t="shared" si="747"/>
        <v>0.17481278070552178</v>
      </c>
      <c r="L5043">
        <f t="shared" si="747"/>
        <v>8.631309825004109E-2</v>
      </c>
      <c r="M5043">
        <f t="shared" si="747"/>
        <v>-7.2167657101265895E-3</v>
      </c>
    </row>
    <row r="5044" spans="1:13">
      <c r="A5044" s="6">
        <f t="shared" si="745"/>
        <v>1509600</v>
      </c>
      <c r="B5044" s="7">
        <f t="shared" si="746"/>
        <v>43119.47222220595</v>
      </c>
      <c r="C5044">
        <f t="shared" si="739"/>
        <v>-0.60042022532546091</v>
      </c>
      <c r="D5044">
        <f t="shared" si="740"/>
        <v>19.399579774674539</v>
      </c>
      <c r="E5044">
        <f t="shared" si="741"/>
        <v>2E-3</v>
      </c>
      <c r="F5044">
        <f t="shared" si="742"/>
        <v>6.6666666666666671E-3</v>
      </c>
      <c r="G5044">
        <f t="shared" si="743"/>
        <v>0.11931195125208005</v>
      </c>
      <c r="H5044">
        <f t="shared" si="744"/>
        <v>0</v>
      </c>
      <c r="I5044">
        <f t="shared" si="747"/>
        <v>-0.4814829236053495</v>
      </c>
      <c r="J5044">
        <f t="shared" si="747"/>
        <v>-9.4277605079181037E-3</v>
      </c>
      <c r="K5044">
        <f t="shared" si="747"/>
        <v>0.16105124891053718</v>
      </c>
      <c r="L5044">
        <f t="shared" si="747"/>
        <v>8.7470402317099141E-2</v>
      </c>
      <c r="M5044">
        <f t="shared" si="747"/>
        <v>-6.9822050840249259E-3</v>
      </c>
    </row>
    <row r="5045" spans="1:13">
      <c r="A5045" s="6">
        <f t="shared" si="745"/>
        <v>1509900</v>
      </c>
      <c r="B5045" s="7">
        <f t="shared" si="746"/>
        <v>43119.475694428169</v>
      </c>
      <c r="C5045">
        <f t="shared" si="739"/>
        <v>-0.64495764618071516</v>
      </c>
      <c r="D5045">
        <f t="shared" si="740"/>
        <v>19.355042353819286</v>
      </c>
      <c r="E5045">
        <f t="shared" si="741"/>
        <v>2E-3</v>
      </c>
      <c r="F5045">
        <f t="shared" si="742"/>
        <v>6.6666666666666671E-3</v>
      </c>
      <c r="G5045">
        <f t="shared" si="743"/>
        <v>0.11931195125208005</v>
      </c>
      <c r="H5045">
        <f t="shared" si="744"/>
        <v>0</v>
      </c>
      <c r="I5045">
        <f t="shared" si="747"/>
        <v>-0.52494327034721922</v>
      </c>
      <c r="J5045">
        <f t="shared" si="747"/>
        <v>-3.9827554305389701E-2</v>
      </c>
      <c r="K5045">
        <f t="shared" si="747"/>
        <v>0.14676767862377618</v>
      </c>
      <c r="L5045">
        <f t="shared" si="747"/>
        <v>8.8344176034605718E-2</v>
      </c>
      <c r="M5045">
        <f t="shared" si="747"/>
        <v>-6.7250120360331078E-3</v>
      </c>
    </row>
    <row r="5046" spans="1:13">
      <c r="A5046" s="6">
        <f t="shared" si="745"/>
        <v>1510200</v>
      </c>
      <c r="B5046" s="7">
        <f t="shared" si="746"/>
        <v>43119.479166650388</v>
      </c>
      <c r="C5046">
        <f t="shared" si="739"/>
        <v>-0.68740447339487198</v>
      </c>
      <c r="D5046">
        <f t="shared" si="740"/>
        <v>19.312595526605129</v>
      </c>
      <c r="E5046">
        <f t="shared" si="741"/>
        <v>2E-3</v>
      </c>
      <c r="F5046">
        <f t="shared" si="742"/>
        <v>6.6666666666666671E-3</v>
      </c>
      <c r="G5046">
        <f t="shared" si="743"/>
        <v>0.11931195125208005</v>
      </c>
      <c r="H5046">
        <f t="shared" si="744"/>
        <v>0</v>
      </c>
      <c r="I5046">
        <f t="shared" si="747"/>
        <v>-0.56670204324245976</v>
      </c>
      <c r="J5046">
        <f t="shared" si="747"/>
        <v>-7.0098249343796465E-2</v>
      </c>
      <c r="K5046">
        <f t="shared" si="747"/>
        <v>0.13200836922846057</v>
      </c>
      <c r="L5046">
        <f t="shared" si="747"/>
        <v>8.893158711459706E-2</v>
      </c>
      <c r="M5046">
        <f t="shared" si="747"/>
        <v>-6.446020242833618E-3</v>
      </c>
    </row>
    <row r="5047" spans="1:13">
      <c r="A5047" s="6">
        <f t="shared" si="745"/>
        <v>1510500</v>
      </c>
      <c r="B5047" s="7">
        <f t="shared" si="746"/>
        <v>43119.482638872607</v>
      </c>
      <c r="C5047">
        <f t="shared" si="739"/>
        <v>-0.72762311798424528</v>
      </c>
      <c r="D5047">
        <f t="shared" si="740"/>
        <v>19.272376882015756</v>
      </c>
      <c r="E5047">
        <f t="shared" si="741"/>
        <v>2E-3</v>
      </c>
      <c r="F5047">
        <f t="shared" si="742"/>
        <v>6.6666666666666671E-3</v>
      </c>
      <c r="G5047">
        <f t="shared" si="743"/>
        <v>0.11931195125208005</v>
      </c>
      <c r="H5047">
        <f t="shared" si="744"/>
        <v>0</v>
      </c>
      <c r="I5047">
        <f t="shared" si="747"/>
        <v>-0.6066238835964467</v>
      </c>
      <c r="J5047">
        <f t="shared" si="747"/>
        <v>-0.10014172488151507</v>
      </c>
      <c r="K5047">
        <f t="shared" si="747"/>
        <v>0.11682116218914478</v>
      </c>
      <c r="L5047">
        <f t="shared" si="747"/>
        <v>8.9230731497363491E-2</v>
      </c>
      <c r="M5047">
        <f t="shared" si="747"/>
        <v>-6.1461340405053197E-3</v>
      </c>
    </row>
    <row r="5048" spans="1:13">
      <c r="A5048" s="6">
        <f t="shared" si="745"/>
        <v>1510800</v>
      </c>
      <c r="B5048" s="7">
        <f t="shared" si="746"/>
        <v>43119.486111094826</v>
      </c>
      <c r="C5048">
        <f t="shared" si="739"/>
        <v>-0.76548321349275283</v>
      </c>
      <c r="D5048">
        <f t="shared" si="740"/>
        <v>19.234516786507246</v>
      </c>
      <c r="E5048">
        <f t="shared" si="741"/>
        <v>2E-3</v>
      </c>
      <c r="F5048">
        <f t="shared" si="742"/>
        <v>6.6666666666666671E-3</v>
      </c>
      <c r="G5048">
        <f t="shared" si="743"/>
        <v>0.11931195125208005</v>
      </c>
      <c r="H5048">
        <f t="shared" si="744"/>
        <v>0</v>
      </c>
      <c r="I5048">
        <f t="shared" si="747"/>
        <v>-0.6445793870271983</v>
      </c>
      <c r="J5048">
        <f t="shared" si="747"/>
        <v>-0.12986059669602087</v>
      </c>
      <c r="K5048">
        <f t="shared" si="747"/>
        <v>0.10125528597635018</v>
      </c>
      <c r="L5048">
        <f t="shared" si="747"/>
        <v>8.9240639523349846E-2</v>
      </c>
      <c r="M5048">
        <f t="shared" si="747"/>
        <v>-5.8263254931698897E-3</v>
      </c>
    </row>
    <row r="5049" spans="1:13">
      <c r="A5049" s="6">
        <f t="shared" si="745"/>
        <v>1511100</v>
      </c>
      <c r="B5049" s="7">
        <f t="shared" si="746"/>
        <v>43119.489583317045</v>
      </c>
      <c r="C5049">
        <f t="shared" si="739"/>
        <v>-0.80086203856754101</v>
      </c>
      <c r="D5049">
        <f t="shared" si="740"/>
        <v>19.199137961432459</v>
      </c>
      <c r="E5049">
        <f t="shared" si="741"/>
        <v>2E-3</v>
      </c>
      <c r="F5049">
        <f t="shared" si="742"/>
        <v>6.6666666666666671E-3</v>
      </c>
      <c r="G5049">
        <f t="shared" si="743"/>
        <v>0.11931195125208005</v>
      </c>
      <c r="H5049">
        <f t="shared" si="744"/>
        <v>0</v>
      </c>
      <c r="I5049">
        <f t="shared" si="747"/>
        <v>-0.68044552292249028</v>
      </c>
      <c r="J5049">
        <f t="shared" si="747"/>
        <v>-0.15915853274944186</v>
      </c>
      <c r="K5049">
        <f t="shared" si="747"/>
        <v>8.5361196495206737E-2</v>
      </c>
      <c r="L5049">
        <f t="shared" si="747"/>
        <v>8.8961279076251704E-2</v>
      </c>
      <c r="M5049">
        <f t="shared" si="747"/>
        <v>-5.4876312420997836E-3</v>
      </c>
    </row>
    <row r="5050" spans="1:13">
      <c r="A5050" s="6">
        <f t="shared" si="745"/>
        <v>1511400</v>
      </c>
      <c r="B5050" s="7">
        <f t="shared" si="746"/>
        <v>43119.493055539264</v>
      </c>
      <c r="C5050">
        <f t="shared" si="739"/>
        <v>-0.83364491475306457</v>
      </c>
      <c r="D5050">
        <f t="shared" si="740"/>
        <v>19.166355085246934</v>
      </c>
      <c r="E5050">
        <f t="shared" si="741"/>
        <v>2E-3</v>
      </c>
      <c r="F5050">
        <f t="shared" si="742"/>
        <v>6.6666666666666671E-3</v>
      </c>
      <c r="G5050">
        <f t="shared" si="743"/>
        <v>0.11931195125208005</v>
      </c>
      <c r="H5050">
        <f t="shared" si="744"/>
        <v>0</v>
      </c>
      <c r="I5050">
        <f t="shared" si="747"/>
        <v>-0.71410603323638355</v>
      </c>
      <c r="J5050">
        <f t="shared" si="747"/>
        <v>-0.18794056544321941</v>
      </c>
      <c r="K5050">
        <f t="shared" si="747"/>
        <v>6.919041353559055E-2</v>
      </c>
      <c r="L5050">
        <f t="shared" si="747"/>
        <v>8.8393555687118458E-2</v>
      </c>
      <c r="M5050">
        <f t="shared" si="747"/>
        <v>-5.1311491455062423E-3</v>
      </c>
    </row>
    <row r="5051" spans="1:13">
      <c r="A5051" s="6">
        <f t="shared" si="745"/>
        <v>1511700</v>
      </c>
      <c r="B5051" s="7">
        <f t="shared" si="746"/>
        <v>43119.496527761483</v>
      </c>
      <c r="C5051">
        <f t="shared" si="739"/>
        <v>-0.86372557821492335</v>
      </c>
      <c r="D5051">
        <f t="shared" si="740"/>
        <v>19.136274421785078</v>
      </c>
      <c r="E5051">
        <f t="shared" si="741"/>
        <v>2E-3</v>
      </c>
      <c r="F5051">
        <f t="shared" si="742"/>
        <v>6.6666666666666671E-3</v>
      </c>
      <c r="G5051">
        <f t="shared" si="743"/>
        <v>0.11931195125208005</v>
      </c>
      <c r="H5051">
        <f t="shared" si="744"/>
        <v>0</v>
      </c>
      <c r="I5051">
        <f t="shared" si="747"/>
        <v>-0.7454518093332112</v>
      </c>
      <c r="J5051">
        <f t="shared" si="747"/>
        <v>-0.2161133994502856</v>
      </c>
      <c r="K5051">
        <f t="shared" si="747"/>
        <v>5.2795353773600812E-2</v>
      </c>
      <c r="L5051">
        <f t="shared" si="747"/>
        <v>8.7539309599127188E-2</v>
      </c>
      <c r="M5051">
        <f t="shared" si="747"/>
        <v>-4.7580347198932739E-3</v>
      </c>
    </row>
    <row r="5052" spans="1:13">
      <c r="A5052" s="6">
        <f t="shared" si="745"/>
        <v>1512000</v>
      </c>
      <c r="B5052" s="7">
        <f t="shared" si="746"/>
        <v>43119.499999983702</v>
      </c>
      <c r="C5052">
        <f t="shared" si="739"/>
        <v>-0.89100652418813497</v>
      </c>
      <c r="D5052">
        <f t="shared" si="740"/>
        <v>19.108993475811864</v>
      </c>
      <c r="E5052">
        <f t="shared" si="741"/>
        <v>2E-3</v>
      </c>
      <c r="F5052">
        <f t="shared" si="742"/>
        <v>6.6666666666666671E-3</v>
      </c>
      <c r="G5052">
        <f t="shared" si="743"/>
        <v>0.11931195125208005</v>
      </c>
      <c r="H5052">
        <f t="shared" si="744"/>
        <v>0</v>
      </c>
      <c r="I5052">
        <f t="shared" si="747"/>
        <v>-0.77438124565711841</v>
      </c>
      <c r="J5052">
        <f t="shared" si="747"/>
        <v>-0.243585714126658</v>
      </c>
      <c r="K5052">
        <f t="shared" si="747"/>
        <v>3.6229160865825963E-2</v>
      </c>
      <c r="L5052">
        <f t="shared" si="747"/>
        <v>8.640130980253477E-2</v>
      </c>
      <c r="M5052">
        <f t="shared" si="747"/>
        <v>-4.3694973945152321E-3</v>
      </c>
    </row>
    <row r="5053" spans="1:13">
      <c r="A5053" s="6">
        <f t="shared" si="745"/>
        <v>1512300</v>
      </c>
      <c r="B5053" s="7">
        <f t="shared" si="746"/>
        <v>43119.503472205921</v>
      </c>
      <c r="C5053">
        <f t="shared" si="739"/>
        <v>-0.91539932303312099</v>
      </c>
      <c r="D5053">
        <f t="shared" si="740"/>
        <v>19.084600676966879</v>
      </c>
      <c r="E5053">
        <f t="shared" si="741"/>
        <v>2E-3</v>
      </c>
      <c r="F5053">
        <f t="shared" si="742"/>
        <v>6.6666666666666671E-3</v>
      </c>
      <c r="G5053">
        <f t="shared" si="743"/>
        <v>0.11931195125208005</v>
      </c>
      <c r="H5053">
        <f t="shared" si="744"/>
        <v>0</v>
      </c>
      <c r="I5053">
        <f t="shared" si="747"/>
        <v>-0.80080056908052344</v>
      </c>
      <c r="J5053">
        <f t="shared" si="747"/>
        <v>-0.27026845952196066</v>
      </c>
      <c r="K5053">
        <f t="shared" si="747"/>
        <v>1.9545533187292286E-2</v>
      </c>
      <c r="L5053">
        <f t="shared" si="747"/>
        <v>8.4983245059158163E-2</v>
      </c>
      <c r="M5053">
        <f t="shared" si="747"/>
        <v>-3.9667965910826861E-3</v>
      </c>
    </row>
    <row r="5054" spans="1:13">
      <c r="A5054" s="6">
        <f t="shared" si="745"/>
        <v>1512600</v>
      </c>
      <c r="B5054" s="7">
        <f t="shared" si="746"/>
        <v>43119.50694442814</v>
      </c>
      <c r="C5054">
        <f t="shared" si="739"/>
        <v>-0.93682490687549336</v>
      </c>
      <c r="D5054">
        <f t="shared" si="740"/>
        <v>19.063175093124507</v>
      </c>
      <c r="E5054">
        <f t="shared" si="741"/>
        <v>2E-3</v>
      </c>
      <c r="F5054">
        <f t="shared" si="742"/>
        <v>6.6666666666666671E-3</v>
      </c>
      <c r="G5054">
        <f t="shared" si="743"/>
        <v>0.11931195125208005</v>
      </c>
      <c r="H5054">
        <f t="shared" si="744"/>
        <v>0</v>
      </c>
      <c r="I5054">
        <f t="shared" si="747"/>
        <v>-0.82462414286452079</v>
      </c>
      <c r="J5054">
        <f t="shared" si="747"/>
        <v>-0.29607514502990223</v>
      </c>
      <c r="K5054">
        <f t="shared" si="747"/>
        <v>2.7985497711606752E-3</v>
      </c>
      <c r="L5054">
        <f t="shared" si="747"/>
        <v>8.3289711945458977E-2</v>
      </c>
      <c r="M5054">
        <f t="shared" si="747"/>
        <v>-3.5512376414168906E-3</v>
      </c>
    </row>
    <row r="5055" spans="1:13">
      <c r="A5055" s="6">
        <f t="shared" si="745"/>
        <v>1512900</v>
      </c>
      <c r="B5055" s="7">
        <f t="shared" si="746"/>
        <v>43119.510416650359</v>
      </c>
      <c r="C5055">
        <f t="shared" si="739"/>
        <v>-0.95521382590003745</v>
      </c>
      <c r="D5055">
        <f t="shared" si="740"/>
        <v>19.044786174099961</v>
      </c>
      <c r="E5055">
        <f t="shared" si="741"/>
        <v>2E-3</v>
      </c>
      <c r="F5055">
        <f t="shared" si="742"/>
        <v>6.6666666666666671E-3</v>
      </c>
      <c r="G5055">
        <f t="shared" si="743"/>
        <v>0.11931195125208005</v>
      </c>
      <c r="H5055">
        <f t="shared" si="744"/>
        <v>0</v>
      </c>
      <c r="I5055">
        <f t="shared" si="747"/>
        <v>-0.84577474424546273</v>
      </c>
      <c r="J5055">
        <f t="shared" si="747"/>
        <v>-0.32092211974261942</v>
      </c>
      <c r="K5055">
        <f t="shared" si="747"/>
        <v>-1.3957504985360109E-2</v>
      </c>
      <c r="L5055">
        <f t="shared" si="747"/>
        <v>8.1326199953004288E-2</v>
      </c>
      <c r="M5055">
        <f t="shared" si="747"/>
        <v>-3.1241675562914922E-3</v>
      </c>
    </row>
    <row r="5056" spans="1:13">
      <c r="A5056" s="6">
        <f t="shared" si="745"/>
        <v>1513200</v>
      </c>
      <c r="B5056" s="7">
        <f t="shared" si="746"/>
        <v>43119.513888872578</v>
      </c>
      <c r="C5056">
        <f t="shared" si="739"/>
        <v>-0.97050647346842067</v>
      </c>
      <c r="D5056">
        <f t="shared" si="740"/>
        <v>19.029493526531578</v>
      </c>
      <c r="E5056">
        <f t="shared" si="741"/>
        <v>2E-3</v>
      </c>
      <c r="F5056">
        <f t="shared" si="742"/>
        <v>6.6666666666666671E-3</v>
      </c>
      <c r="G5056">
        <f t="shared" si="743"/>
        <v>0.11931195125208005</v>
      </c>
      <c r="H5056">
        <f t="shared" si="744"/>
        <v>0</v>
      </c>
      <c r="I5056">
        <f t="shared" si="747"/>
        <v>-0.8641838147482509</v>
      </c>
      <c r="J5056">
        <f t="shared" si="747"/>
        <v>-0.34472884360045009</v>
      </c>
      <c r="K5056">
        <f t="shared" si="747"/>
        <v>-3.0668317280875924E-2</v>
      </c>
      <c r="L5056">
        <f t="shared" si="747"/>
        <v>7.9099073694582925E-2</v>
      </c>
      <c r="M5056">
        <f t="shared" si="747"/>
        <v>-2.6869706591717648E-3</v>
      </c>
    </row>
    <row r="5057" spans="1:13">
      <c r="A5057" s="6">
        <f t="shared" si="745"/>
        <v>1513500</v>
      </c>
      <c r="B5057" s="7">
        <f t="shared" si="746"/>
        <v>43119.517361094797</v>
      </c>
      <c r="C5057">
        <f t="shared" si="739"/>
        <v>-0.98265327933062108</v>
      </c>
      <c r="D5057">
        <f t="shared" si="740"/>
        <v>19.01734672066938</v>
      </c>
      <c r="E5057">
        <f t="shared" si="741"/>
        <v>2E-3</v>
      </c>
      <c r="F5057">
        <f t="shared" si="742"/>
        <v>6.6666666666666671E-3</v>
      </c>
      <c r="G5057">
        <f t="shared" si="743"/>
        <v>0.11931195125208005</v>
      </c>
      <c r="H5057">
        <f t="shared" si="744"/>
        <v>0</v>
      </c>
      <c r="I5057">
        <f t="shared" si="747"/>
        <v>-0.87979168241461958</v>
      </c>
      <c r="J5057">
        <f t="shared" si="747"/>
        <v>-0.36741814845782128</v>
      </c>
      <c r="K5057">
        <f t="shared" si="747"/>
        <v>-4.7279719964814566E-2</v>
      </c>
      <c r="L5057">
        <f t="shared" si="747"/>
        <v>7.6615552273685633E-2</v>
      </c>
      <c r="M5057">
        <f t="shared" si="747"/>
        <v>-2.2410640990111474E-3</v>
      </c>
    </row>
    <row r="5058" spans="1:13">
      <c r="A5058" s="6">
        <f t="shared" si="745"/>
        <v>1513800</v>
      </c>
      <c r="B5058" s="7">
        <f t="shared" si="746"/>
        <v>43119.520833317016</v>
      </c>
      <c r="C5058">
        <f t="shared" si="739"/>
        <v>-0.99161487030415085</v>
      </c>
      <c r="D5058">
        <f t="shared" si="740"/>
        <v>19.008385129695849</v>
      </c>
      <c r="E5058">
        <f t="shared" si="741"/>
        <v>2E-3</v>
      </c>
      <c r="F5058">
        <f t="shared" si="742"/>
        <v>6.6666666666666671E-3</v>
      </c>
      <c r="G5058">
        <f t="shared" si="743"/>
        <v>0.11931195125208005</v>
      </c>
      <c r="H5058">
        <f t="shared" si="744"/>
        <v>0</v>
      </c>
      <c r="I5058">
        <f t="shared" si="747"/>
        <v>-0.89254775522648033</v>
      </c>
      <c r="J5058">
        <f t="shared" si="747"/>
        <v>-0.38891648821949709</v>
      </c>
      <c r="K5058">
        <f t="shared" si="747"/>
        <v>-6.3737868117223637E-2</v>
      </c>
      <c r="L5058">
        <f t="shared" si="747"/>
        <v>7.3883685884185868E-2</v>
      </c>
      <c r="M5058">
        <f t="shared" si="747"/>
        <v>-1.7878932566420245E-3</v>
      </c>
    </row>
    <row r="5059" spans="1:13">
      <c r="A5059" s="6">
        <f t="shared" si="745"/>
        <v>1514100</v>
      </c>
      <c r="B5059" s="7">
        <f t="shared" si="746"/>
        <v>43119.524305539235</v>
      </c>
      <c r="C5059">
        <f t="shared" si="739"/>
        <v>-0.99736219790000813</v>
      </c>
      <c r="D5059">
        <f t="shared" si="740"/>
        <v>19.002637802099994</v>
      </c>
      <c r="E5059">
        <f t="shared" si="741"/>
        <v>2E-3</v>
      </c>
      <c r="F5059">
        <f t="shared" si="742"/>
        <v>6.6666666666666671E-3</v>
      </c>
      <c r="G5059">
        <f t="shared" si="743"/>
        <v>0.11931195125208005</v>
      </c>
      <c r="H5059">
        <f t="shared" si="744"/>
        <v>0</v>
      </c>
      <c r="I5059">
        <f t="shared" si="747"/>
        <v>-0.90241068509710676</v>
      </c>
      <c r="J5059">
        <f t="shared" si="747"/>
        <v>-0.4091541772361354</v>
      </c>
      <c r="K5059">
        <f t="shared" si="747"/>
        <v>-7.9989413584074395E-2</v>
      </c>
      <c r="L5059">
        <f t="shared" si="747"/>
        <v>7.0912329716083314E-2</v>
      </c>
      <c r="M5059">
        <f t="shared" si="747"/>
        <v>-1.3289270596543151E-3</v>
      </c>
    </row>
    <row r="5060" spans="1:13">
      <c r="A5060" s="6">
        <f t="shared" si="745"/>
        <v>1514400</v>
      </c>
      <c r="B5060" s="7">
        <f t="shared" si="746"/>
        <v>43119.527777761454</v>
      </c>
      <c r="C5060">
        <f t="shared" si="739"/>
        <v>-0.99987663248165282</v>
      </c>
      <c r="D5060">
        <f t="shared" si="740"/>
        <v>19.000123367518349</v>
      </c>
      <c r="E5060">
        <f t="shared" si="741"/>
        <v>2E-3</v>
      </c>
      <c r="F5060">
        <f t="shared" si="742"/>
        <v>6.6666666666666671E-3</v>
      </c>
      <c r="G5060">
        <f t="shared" si="743"/>
        <v>0.11931195125208005</v>
      </c>
      <c r="H5060">
        <f t="shared" si="744"/>
        <v>0</v>
      </c>
      <c r="I5060">
        <f t="shared" si="747"/>
        <v>-0.90934850189853522</v>
      </c>
      <c r="J5060">
        <f t="shared" si="747"/>
        <v>-0.42806561618624051</v>
      </c>
      <c r="K5060">
        <f t="shared" si="747"/>
        <v>-9.5981677902179569E-2</v>
      </c>
      <c r="L5060">
        <f t="shared" si="747"/>
        <v>6.7711115251924067E-2</v>
      </c>
      <c r="M5060">
        <f t="shared" si="747"/>
        <v>-8.6565322095269188E-4</v>
      </c>
    </row>
    <row r="5061" spans="1:13">
      <c r="A5061" s="6">
        <f t="shared" si="745"/>
        <v>1514700</v>
      </c>
      <c r="B5061" s="7">
        <f t="shared" si="746"/>
        <v>43119.531249983673</v>
      </c>
      <c r="C5061">
        <f t="shared" si="739"/>
        <v>-0.99915002365195893</v>
      </c>
      <c r="D5061">
        <f t="shared" si="740"/>
        <v>19.000849976348039</v>
      </c>
      <c r="E5061">
        <f t="shared" si="741"/>
        <v>2E-3</v>
      </c>
      <c r="F5061">
        <f t="shared" si="742"/>
        <v>6.6666666666666671E-3</v>
      </c>
      <c r="G5061">
        <f t="shared" si="743"/>
        <v>0.11931195125208005</v>
      </c>
      <c r="H5061">
        <f t="shared" si="744"/>
        <v>0</v>
      </c>
      <c r="I5061">
        <f t="shared" si="747"/>
        <v>-0.91333871709097469</v>
      </c>
      <c r="J5061">
        <f t="shared" si="747"/>
        <v>-0.44558950471271452</v>
      </c>
      <c r="K5061">
        <f t="shared" si="747"/>
        <v>-0.11166282305349545</v>
      </c>
      <c r="L5061">
        <f t="shared" si="747"/>
        <v>6.4290419046888841E-2</v>
      </c>
      <c r="M5061">
        <f t="shared" si="747"/>
        <v>-3.9957341641821894E-4</v>
      </c>
    </row>
    <row r="5062" spans="1:13">
      <c r="A5062" s="6">
        <f t="shared" si="745"/>
        <v>1515000</v>
      </c>
      <c r="B5062" s="7">
        <f t="shared" si="746"/>
        <v>43119.534722205892</v>
      </c>
      <c r="C5062">
        <f t="shared" si="739"/>
        <v>-0.995184726672248</v>
      </c>
      <c r="D5062">
        <f t="shared" si="740"/>
        <v>19.00481527332775</v>
      </c>
      <c r="E5062">
        <f t="shared" si="741"/>
        <v>2E-3</v>
      </c>
      <c r="F5062">
        <f t="shared" si="742"/>
        <v>6.6666666666666671E-3</v>
      </c>
      <c r="G5062">
        <f t="shared" si="743"/>
        <v>0.11931195125208005</v>
      </c>
      <c r="H5062">
        <f t="shared" si="744"/>
        <v>0</v>
      </c>
      <c r="I5062">
        <f t="shared" si="747"/>
        <v>-0.91436839661813141</v>
      </c>
      <c r="J5062">
        <f t="shared" si="747"/>
        <v>-0.46166904012453558</v>
      </c>
      <c r="K5062">
        <f t="shared" si="747"/>
        <v>-0.12698201949516383</v>
      </c>
      <c r="L5062">
        <f t="shared" si="747"/>
        <v>6.0661329093766508E-2</v>
      </c>
      <c r="M5062">
        <f t="shared" si="747"/>
        <v>6.78015826902877E-5</v>
      </c>
    </row>
    <row r="5063" spans="1:13">
      <c r="A5063" s="6">
        <f t="shared" si="745"/>
        <v>1515300</v>
      </c>
      <c r="B5063" s="7">
        <f t="shared" si="746"/>
        <v>43119.538194428111</v>
      </c>
      <c r="C5063">
        <f t="shared" si="739"/>
        <v>-0.98799359482784699</v>
      </c>
      <c r="D5063">
        <f t="shared" si="740"/>
        <v>19.012006405172151</v>
      </c>
      <c r="E5063">
        <f t="shared" si="741"/>
        <v>2E-3</v>
      </c>
      <c r="F5063">
        <f t="shared" si="742"/>
        <v>6.6666666666666671E-3</v>
      </c>
      <c r="G5063">
        <f t="shared" si="743"/>
        <v>0.11931195125208005</v>
      </c>
      <c r="H5063">
        <f t="shared" si="744"/>
        <v>0</v>
      </c>
      <c r="I5063">
        <f t="shared" si="747"/>
        <v>-0.91243420283219523</v>
      </c>
      <c r="J5063">
        <f t="shared" si="747"/>
        <v>-0.47625210151935521</v>
      </c>
      <c r="K5063">
        <f t="shared" si="747"/>
        <v>-0.14188961092049923</v>
      </c>
      <c r="L5063">
        <f t="shared" si="747"/>
        <v>5.6835608881874597E-2</v>
      </c>
      <c r="M5063">
        <f t="shared" si="747"/>
        <v>5.3495680681284294E-4</v>
      </c>
    </row>
    <row r="5064" spans="1:13">
      <c r="A5064" s="6">
        <f t="shared" si="745"/>
        <v>1515600</v>
      </c>
      <c r="B5064" s="7">
        <f t="shared" si="746"/>
        <v>43119.54166665033</v>
      </c>
      <c r="C5064">
        <f t="shared" si="739"/>
        <v>-0.97759993776489362</v>
      </c>
      <c r="D5064">
        <f t="shared" si="740"/>
        <v>19.022400062235107</v>
      </c>
      <c r="E5064">
        <f t="shared" si="741"/>
        <v>2E-3</v>
      </c>
      <c r="F5064">
        <f t="shared" si="742"/>
        <v>6.6666666666666671E-3</v>
      </c>
      <c r="G5064">
        <f t="shared" si="743"/>
        <v>0.11931195125208005</v>
      </c>
      <c r="H5064">
        <f t="shared" si="744"/>
        <v>0</v>
      </c>
      <c r="I5064">
        <f t="shared" si="747"/>
        <v>-0.90754240531265484</v>
      </c>
      <c r="J5064">
        <f t="shared" si="747"/>
        <v>-0.4892914187305194</v>
      </c>
      <c r="K5064">
        <f t="shared" si="747"/>
        <v>-0.15633727521715454</v>
      </c>
      <c r="L5064">
        <f t="shared" si="747"/>
        <v>5.28256592663622E-2</v>
      </c>
      <c r="M5064">
        <f t="shared" si="747"/>
        <v>1.0003779987780815E-3</v>
      </c>
    </row>
    <row r="5065" spans="1:13">
      <c r="A5065" s="6">
        <f t="shared" si="745"/>
        <v>1515900</v>
      </c>
      <c r="B5065" s="7">
        <f t="shared" si="746"/>
        <v>43119.545138872549</v>
      </c>
      <c r="C5065">
        <f t="shared" si="739"/>
        <v>-0.96403744593345364</v>
      </c>
      <c r="D5065">
        <f t="shared" si="740"/>
        <v>19.035962554066547</v>
      </c>
      <c r="E5065">
        <f t="shared" si="741"/>
        <v>2E-3</v>
      </c>
      <c r="F5065">
        <f t="shared" si="742"/>
        <v>6.6666666666666671E-3</v>
      </c>
      <c r="G5065">
        <f t="shared" si="743"/>
        <v>0.11931195125208005</v>
      </c>
      <c r="H5065">
        <f t="shared" si="744"/>
        <v>0</v>
      </c>
      <c r="I5065">
        <f t="shared" si="747"/>
        <v>-0.89970886054381505</v>
      </c>
      <c r="J5065">
        <f t="shared" si="747"/>
        <v>-0.50074472555060467</v>
      </c>
      <c r="K5065">
        <f t="shared" si="747"/>
        <v>-0.17027818110047882</v>
      </c>
      <c r="L5065">
        <f t="shared" si="747"/>
        <v>4.8644478271548754E-2</v>
      </c>
      <c r="M5065">
        <f t="shared" si="747"/>
        <v>1.4625565221810972E-3</v>
      </c>
    </row>
    <row r="5066" spans="1:13">
      <c r="A5066" s="6">
        <f t="shared" si="745"/>
        <v>1516200</v>
      </c>
      <c r="B5066" s="7">
        <f t="shared" si="746"/>
        <v>43119.548611094768</v>
      </c>
      <c r="C5066">
        <f t="shared" si="739"/>
        <v>-0.94735008138178067</v>
      </c>
      <c r="D5066">
        <f t="shared" si="740"/>
        <v>19.052649918618219</v>
      </c>
      <c r="E5066">
        <f t="shared" si="741"/>
        <v>2E-3</v>
      </c>
      <c r="F5066">
        <f t="shared" si="742"/>
        <v>6.6666666666666671E-3</v>
      </c>
      <c r="G5066">
        <f t="shared" si="743"/>
        <v>0.11931195125208005</v>
      </c>
      <c r="H5066">
        <f t="shared" si="744"/>
        <v>0</v>
      </c>
      <c r="I5066">
        <f t="shared" ref="I5066:M5116" si="748">$B$1*EXP(-$G5066*I$10)*SIN($B$2*$A5066+$B$3-$G5066*I$10-$H5066)/SQRT((1+$G5066*$B$7)^2+($G5066*$B$7)^2)</f>
        <v>-0.8889589605168674</v>
      </c>
      <c r="J5066">
        <f t="shared" si="748"/>
        <v>-0.51057489673497747</v>
      </c>
      <c r="K5066">
        <f t="shared" si="748"/>
        <v>-0.18366713991452627</v>
      </c>
      <c r="L5066">
        <f t="shared" si="748"/>
        <v>4.4305618958548287E-2</v>
      </c>
      <c r="M5066">
        <f t="shared" si="748"/>
        <v>1.9199942515446522E-3</v>
      </c>
    </row>
    <row r="5067" spans="1:13">
      <c r="A5067" s="6">
        <f t="shared" si="745"/>
        <v>1516500</v>
      </c>
      <c r="B5067" s="7">
        <f t="shared" si="746"/>
        <v>43119.552083316987</v>
      </c>
      <c r="C5067">
        <f t="shared" si="739"/>
        <v>-0.92759193525590977</v>
      </c>
      <c r="D5067">
        <f t="shared" si="740"/>
        <v>19.072408064744089</v>
      </c>
      <c r="E5067">
        <f t="shared" si="741"/>
        <v>2E-3</v>
      </c>
      <c r="F5067">
        <f t="shared" si="742"/>
        <v>6.6666666666666671E-3</v>
      </c>
      <c r="G5067">
        <f t="shared" si="743"/>
        <v>0.11931195125208005</v>
      </c>
      <c r="H5067">
        <f t="shared" si="744"/>
        <v>0</v>
      </c>
      <c r="I5067">
        <f t="shared" si="748"/>
        <v>-0.87532755042323829</v>
      </c>
      <c r="J5067">
        <f t="shared" si="748"/>
        <v>-0.51875006834110049</v>
      </c>
      <c r="K5067">
        <f t="shared" si="748"/>
        <v>-0.19646075210843883</v>
      </c>
      <c r="L5067">
        <f t="shared" si="748"/>
        <v>3.982314549381534E-2</v>
      </c>
      <c r="M5067">
        <f t="shared" si="748"/>
        <v>2.3712084284051981E-3</v>
      </c>
    </row>
    <row r="5068" spans="1:13">
      <c r="A5068" s="6">
        <f t="shared" si="745"/>
        <v>1516800</v>
      </c>
      <c r="B5068" s="7">
        <f t="shared" si="746"/>
        <v>43119.555555539206</v>
      </c>
      <c r="C5068">
        <f t="shared" si="739"/>
        <v>-0.9048270524662485</v>
      </c>
      <c r="D5068">
        <f t="shared" si="740"/>
        <v>19.095172947533751</v>
      </c>
      <c r="E5068">
        <f t="shared" si="741"/>
        <v>2E-3</v>
      </c>
      <c r="F5068">
        <f t="shared" si="742"/>
        <v>6.6666666666666671E-3</v>
      </c>
      <c r="G5068">
        <f t="shared" si="743"/>
        <v>0.11931195125208005</v>
      </c>
      <c r="H5068">
        <f t="shared" si="744"/>
        <v>0</v>
      </c>
      <c r="I5068">
        <f t="shared" si="748"/>
        <v>-0.85885881570586498</v>
      </c>
      <c r="J5068">
        <f t="shared" si="748"/>
        <v>-0.52524374101373772</v>
      </c>
      <c r="K5068">
        <f t="shared" si="748"/>
        <v>-0.20861754791367396</v>
      </c>
      <c r="L5068">
        <f t="shared" si="748"/>
        <v>3.5211587560934954E-2</v>
      </c>
      <c r="M5068">
        <f t="shared" si="748"/>
        <v>2.8147364675917765E-3</v>
      </c>
    </row>
    <row r="5069" spans="1:13">
      <c r="A5069" s="6">
        <f t="shared" si="745"/>
        <v>1517100</v>
      </c>
      <c r="B5069" s="7">
        <f t="shared" si="746"/>
        <v>43119.559027761425</v>
      </c>
      <c r="C5069">
        <f t="shared" ref="C5069:C5132" si="749">$B$1*SIN($B$2*A5069+$B$3)</f>
        <v>-0.87912922408954874</v>
      </c>
      <c r="D5069">
        <f t="shared" ref="D5069:D5132" si="750">C5069-$B$9</f>
        <v>19.120870775910451</v>
      </c>
      <c r="E5069">
        <f t="shared" ref="E5069:E5132" si="751">$B$5*20</f>
        <v>2E-3</v>
      </c>
      <c r="F5069">
        <f t="shared" ref="F5069:F5132" si="752">E5069/$B$4</f>
        <v>6.6666666666666671E-3</v>
      </c>
      <c r="G5069">
        <f t="shared" ref="G5069:G5132" si="753">SQRT($B$2/(2*F5069))</f>
        <v>0.11931195125208005</v>
      </c>
      <c r="H5069">
        <f t="shared" ref="H5069:H5132" si="754">ATAN(G5069*$B$7/(1+G5069*$B$7))</f>
        <v>0</v>
      </c>
      <c r="I5069">
        <f t="shared" si="748"/>
        <v>-0.83960613883452628</v>
      </c>
      <c r="J5069">
        <f t="shared" si="748"/>
        <v>-0.53003486588112414</v>
      </c>
      <c r="K5069">
        <f t="shared" si="748"/>
        <v>-0.22009812176594162</v>
      </c>
      <c r="L5069">
        <f t="shared" si="748"/>
        <v>3.0485893263462766E-2</v>
      </c>
      <c r="M5069">
        <f t="shared" si="748"/>
        <v>3.2491406981142198E-3</v>
      </c>
    </row>
    <row r="5070" spans="1:13">
      <c r="A5070" s="6">
        <f t="shared" ref="A5070:A5133" si="755">A5069+300</f>
        <v>1517400</v>
      </c>
      <c r="B5070" s="7">
        <f t="shared" ref="B5070:B5133" si="756">B5069+300/86400</f>
        <v>43119.562499983644</v>
      </c>
      <c r="C5070">
        <f t="shared" si="749"/>
        <v>-0.85058174817945198</v>
      </c>
      <c r="D5070">
        <f t="shared" si="750"/>
        <v>19.149418251820549</v>
      </c>
      <c r="E5070">
        <f t="shared" si="751"/>
        <v>2E-3</v>
      </c>
      <c r="F5070">
        <f t="shared" si="752"/>
        <v>6.6666666666666671E-3</v>
      </c>
      <c r="G5070">
        <f t="shared" si="753"/>
        <v>0.11931195125208005</v>
      </c>
      <c r="H5070">
        <f t="shared" si="754"/>
        <v>0</v>
      </c>
      <c r="I5070">
        <f t="shared" si="748"/>
        <v>-0.81763192626969206</v>
      </c>
      <c r="J5070">
        <f t="shared" si="748"/>
        <v>-0.53310791278365077</v>
      </c>
      <c r="K5070">
        <f t="shared" si="748"/>
        <v>-0.23086526003603403</v>
      </c>
      <c r="L5070">
        <f t="shared" si="748"/>
        <v>2.5661380671522429E-2</v>
      </c>
      <c r="M5070">
        <f t="shared" si="748"/>
        <v>3.6730130232894946E-3</v>
      </c>
    </row>
    <row r="5071" spans="1:13">
      <c r="A5071" s="6">
        <f t="shared" si="755"/>
        <v>1517700</v>
      </c>
      <c r="B5071" s="7">
        <f t="shared" si="756"/>
        <v>43119.565972205863</v>
      </c>
      <c r="C5071">
        <f t="shared" si="749"/>
        <v>-0.81927715976048332</v>
      </c>
      <c r="D5071">
        <f t="shared" si="750"/>
        <v>19.180722840239518</v>
      </c>
      <c r="E5071">
        <f t="shared" si="751"/>
        <v>2E-3</v>
      </c>
      <c r="F5071">
        <f t="shared" si="752"/>
        <v>6.6666666666666671E-3</v>
      </c>
      <c r="G5071">
        <f t="shared" si="753"/>
        <v>0.11931195125208005</v>
      </c>
      <c r="H5071">
        <f t="shared" si="754"/>
        <v>0</v>
      </c>
      <c r="I5071">
        <f t="shared" si="748"/>
        <v>-0.79300740617545673</v>
      </c>
      <c r="J5071">
        <f t="shared" si="748"/>
        <v>-0.53445292061402427</v>
      </c>
      <c r="K5071">
        <f t="shared" si="748"/>
        <v>-0.24088406165574372</v>
      </c>
      <c r="L5071">
        <f t="shared" si="748"/>
        <v>2.0753688169131618E-2</v>
      </c>
      <c r="M5071">
        <f t="shared" si="748"/>
        <v>4.0849794850090389E-3</v>
      </c>
    </row>
    <row r="5072" spans="1:13">
      <c r="A5072" s="6">
        <f t="shared" si="755"/>
        <v>1518000</v>
      </c>
      <c r="B5072" s="7">
        <f t="shared" si="756"/>
        <v>43119.569444428082</v>
      </c>
      <c r="C5072">
        <f t="shared" si="749"/>
        <v>-0.78531693088107291</v>
      </c>
      <c r="D5072">
        <f t="shared" si="750"/>
        <v>19.214683069118927</v>
      </c>
      <c r="E5072">
        <f t="shared" si="751"/>
        <v>2E-3</v>
      </c>
      <c r="F5072">
        <f t="shared" si="752"/>
        <v>6.6666666666666671E-3</v>
      </c>
      <c r="G5072">
        <f t="shared" si="753"/>
        <v>0.11931195125208005</v>
      </c>
      <c r="H5072">
        <f t="shared" si="754"/>
        <v>0</v>
      </c>
      <c r="I5072">
        <f t="shared" si="748"/>
        <v>-0.76581239753752783</v>
      </c>
      <c r="J5072">
        <f t="shared" si="748"/>
        <v>-0.53406552960562548</v>
      </c>
      <c r="K5072">
        <f t="shared" si="748"/>
        <v>-0.250122051247676</v>
      </c>
      <c r="L5072">
        <f t="shared" si="748"/>
        <v>1.577872376327643E-2</v>
      </c>
      <c r="M5072">
        <f t="shared" si="748"/>
        <v>4.4837047173452325E-3</v>
      </c>
    </row>
    <row r="5073" spans="1:13">
      <c r="A5073" s="6">
        <f t="shared" si="755"/>
        <v>1518300</v>
      </c>
      <c r="B5073" s="7">
        <f t="shared" si="756"/>
        <v>43119.572916650301</v>
      </c>
      <c r="C5073">
        <f t="shared" si="749"/>
        <v>-0.74881114169752583</v>
      </c>
      <c r="D5073">
        <f t="shared" si="750"/>
        <v>19.251188858302474</v>
      </c>
      <c r="E5073">
        <f t="shared" si="751"/>
        <v>2E-3</v>
      </c>
      <c r="F5073">
        <f t="shared" si="752"/>
        <v>6.6666666666666671E-3</v>
      </c>
      <c r="G5073">
        <f t="shared" si="753"/>
        <v>0.11931195125208005</v>
      </c>
      <c r="H5073">
        <f t="shared" si="754"/>
        <v>0</v>
      </c>
      <c r="I5073">
        <f t="shared" si="748"/>
        <v>-0.73613505143439806</v>
      </c>
      <c r="J5073">
        <f t="shared" si="748"/>
        <v>-0.53194699546444246</v>
      </c>
      <c r="K5073">
        <f t="shared" si="748"/>
        <v>-0.25854928439237967</v>
      </c>
      <c r="L5073">
        <f t="shared" si="748"/>
        <v>1.0752613518988808E-2</v>
      </c>
      <c r="M5073">
        <f t="shared" si="748"/>
        <v>4.8678962750659119E-3</v>
      </c>
    </row>
    <row r="5074" spans="1:13">
      <c r="A5074" s="6">
        <f t="shared" si="755"/>
        <v>1518600</v>
      </c>
      <c r="B5074" s="7">
        <f t="shared" si="756"/>
        <v>43119.57638887252</v>
      </c>
      <c r="C5074">
        <f t="shared" si="749"/>
        <v>-0.70987812365564062</v>
      </c>
      <c r="D5074">
        <f t="shared" si="750"/>
        <v>19.290121876344358</v>
      </c>
      <c r="E5074">
        <f t="shared" si="751"/>
        <v>2E-3</v>
      </c>
      <c r="F5074">
        <f t="shared" si="752"/>
        <v>6.6666666666666671E-3</v>
      </c>
      <c r="G5074">
        <f t="shared" si="753"/>
        <v>0.11931195125208005</v>
      </c>
      <c r="H5074">
        <f t="shared" si="754"/>
        <v>0</v>
      </c>
      <c r="I5074">
        <f t="shared" si="748"/>
        <v>-0.70407156530078563</v>
      </c>
      <c r="J5074">
        <f t="shared" si="748"/>
        <v>-0.52810418529877268</v>
      </c>
      <c r="K5074">
        <f t="shared" si="748"/>
        <v>-0.26613844469142939</v>
      </c>
      <c r="L5074">
        <f t="shared" si="748"/>
        <v>5.6916492876508875E-3</v>
      </c>
      <c r="M5074">
        <f t="shared" si="748"/>
        <v>5.2363088230199207E-3</v>
      </c>
    </row>
    <row r="5075" spans="1:13">
      <c r="A5075" s="6">
        <f t="shared" si="755"/>
        <v>1518900</v>
      </c>
      <c r="B5075" s="7">
        <f t="shared" si="756"/>
        <v>43119.579861094739</v>
      </c>
      <c r="C5075">
        <f t="shared" si="749"/>
        <v>-0.66864407592594621</v>
      </c>
      <c r="D5075">
        <f t="shared" si="750"/>
        <v>19.331355924074053</v>
      </c>
      <c r="E5075">
        <f t="shared" si="751"/>
        <v>2E-3</v>
      </c>
      <c r="F5075">
        <f t="shared" si="752"/>
        <v>6.6666666666666671E-3</v>
      </c>
      <c r="G5075">
        <f t="shared" si="753"/>
        <v>0.11931195125208005</v>
      </c>
      <c r="H5075">
        <f t="shared" si="754"/>
        <v>0</v>
      </c>
      <c r="I5075">
        <f t="shared" si="748"/>
        <v>-0.6697258711090337</v>
      </c>
      <c r="J5075">
        <f t="shared" si="748"/>
        <v>-0.52254955535988801</v>
      </c>
      <c r="K5075">
        <f t="shared" si="748"/>
        <v>-0.2728649323120137</v>
      </c>
      <c r="L5075">
        <f t="shared" si="748"/>
        <v>6.1223589786774308E-4</v>
      </c>
      <c r="M5075">
        <f t="shared" si="748"/>
        <v>5.587748172821658E-3</v>
      </c>
    </row>
    <row r="5076" spans="1:13">
      <c r="A5076" s="6">
        <f t="shared" si="755"/>
        <v>1519200</v>
      </c>
      <c r="B5076" s="7">
        <f t="shared" si="756"/>
        <v>43119.583333316958</v>
      </c>
      <c r="C5076">
        <f t="shared" si="749"/>
        <v>-0.62524265633611231</v>
      </c>
      <c r="D5076">
        <f t="shared" si="750"/>
        <v>19.374757343663887</v>
      </c>
      <c r="E5076">
        <f t="shared" si="751"/>
        <v>2E-3</v>
      </c>
      <c r="F5076">
        <f t="shared" si="752"/>
        <v>6.6666666666666671E-3</v>
      </c>
      <c r="G5076">
        <f t="shared" si="753"/>
        <v>0.11931195125208005</v>
      </c>
      <c r="H5076">
        <f t="shared" si="754"/>
        <v>0</v>
      </c>
      <c r="I5076">
        <f t="shared" si="748"/>
        <v>-0.63320929847940044</v>
      </c>
      <c r="J5076">
        <f t="shared" si="748"/>
        <v>-0.51530111066577733</v>
      </c>
      <c r="K5076">
        <f t="shared" si="748"/>
        <v>-0.27870694372591465</v>
      </c>
      <c r="L5076">
        <f t="shared" si="748"/>
        <v>-4.4691620198697244E-3</v>
      </c>
      <c r="M5076">
        <f t="shared" si="748"/>
        <v>5.9210751537459999E-3</v>
      </c>
    </row>
    <row r="5077" spans="1:13">
      <c r="A5077" s="6">
        <f t="shared" si="755"/>
        <v>1519500</v>
      </c>
      <c r="B5077" s="7">
        <f t="shared" si="756"/>
        <v>43119.586805539177</v>
      </c>
      <c r="C5077">
        <f t="shared" si="749"/>
        <v>-0.57981454812692546</v>
      </c>
      <c r="D5077">
        <f t="shared" si="750"/>
        <v>19.420185451873074</v>
      </c>
      <c r="E5077">
        <f t="shared" si="751"/>
        <v>2E-3</v>
      </c>
      <c r="F5077">
        <f t="shared" si="752"/>
        <v>6.6666666666666671E-3</v>
      </c>
      <c r="G5077">
        <f t="shared" si="753"/>
        <v>0.11931195125208005</v>
      </c>
      <c r="H5077">
        <f t="shared" si="754"/>
        <v>0</v>
      </c>
      <c r="I5077">
        <f t="shared" si="748"/>
        <v>-0.59464021381161447</v>
      </c>
      <c r="J5077">
        <f t="shared" si="748"/>
        <v>-0.50638234663893589</v>
      </c>
      <c r="K5077">
        <f t="shared" si="748"/>
        <v>-0.28364554238436812</v>
      </c>
      <c r="L5077">
        <f t="shared" si="748"/>
        <v>-9.53607340232057E-3</v>
      </c>
      <c r="M5077">
        <f t="shared" si="748"/>
        <v>6.2352093052835079E-3</v>
      </c>
    </row>
    <row r="5078" spans="1:13">
      <c r="A5078" s="6">
        <f t="shared" si="755"/>
        <v>1519800</v>
      </c>
      <c r="B5078" s="7">
        <f t="shared" si="756"/>
        <v>43119.590277761396</v>
      </c>
      <c r="C5078">
        <f t="shared" si="749"/>
        <v>-0.53250700393537931</v>
      </c>
      <c r="D5078">
        <f t="shared" si="750"/>
        <v>19.467492996064621</v>
      </c>
      <c r="E5078">
        <f t="shared" si="751"/>
        <v>2E-3</v>
      </c>
      <c r="F5078">
        <f t="shared" si="752"/>
        <v>6.6666666666666671E-3</v>
      </c>
      <c r="G5078">
        <f t="shared" si="753"/>
        <v>0.11931195125208005</v>
      </c>
      <c r="H5078">
        <f t="shared" si="754"/>
        <v>0</v>
      </c>
      <c r="I5078">
        <f t="shared" si="748"/>
        <v>-0.55414363660676502</v>
      </c>
      <c r="J5078">
        <f t="shared" si="748"/>
        <v>-0.49582217294726405</v>
      </c>
      <c r="K5078">
        <f t="shared" si="748"/>
        <v>-0.28766472009984045</v>
      </c>
      <c r="L5078">
        <f t="shared" si="748"/>
        <v>-1.4572074143531661E-2</v>
      </c>
      <c r="M5078">
        <f t="shared" si="748"/>
        <v>6.5291323793933292E-3</v>
      </c>
    </row>
    <row r="5079" spans="1:13">
      <c r="A5079" s="6">
        <f t="shared" si="755"/>
        <v>1520100</v>
      </c>
      <c r="B5079" s="7">
        <f t="shared" si="756"/>
        <v>43119.593749983615</v>
      </c>
      <c r="C5079">
        <f t="shared" si="749"/>
        <v>-0.48347336848368999</v>
      </c>
      <c r="D5079">
        <f t="shared" si="750"/>
        <v>19.51652663151631</v>
      </c>
      <c r="E5079">
        <f t="shared" si="751"/>
        <v>2E-3</v>
      </c>
      <c r="F5079">
        <f t="shared" si="752"/>
        <v>6.6666666666666671E-3</v>
      </c>
      <c r="G5079">
        <f t="shared" si="753"/>
        <v>0.11931195125208005</v>
      </c>
      <c r="H5079">
        <f t="shared" si="754"/>
        <v>0</v>
      </c>
      <c r="I5079">
        <f t="shared" si="748"/>
        <v>-0.5118508342237551</v>
      </c>
      <c r="J5079">
        <f t="shared" si="748"/>
        <v>-0.48365481979503605</v>
      </c>
      <c r="K5079">
        <f t="shared" si="748"/>
        <v>-0.29075144893565108</v>
      </c>
      <c r="L5079">
        <f t="shared" si="748"/>
        <v>-1.9560840332635863E-2</v>
      </c>
      <c r="M5079">
        <f t="shared" si="748"/>
        <v>6.8018916410958691E-3</v>
      </c>
    </row>
    <row r="5080" spans="1:13">
      <c r="A5080" s="6">
        <f t="shared" si="755"/>
        <v>1520400</v>
      </c>
      <c r="B5080" s="7">
        <f t="shared" si="756"/>
        <v>43119.597222205834</v>
      </c>
      <c r="C5080">
        <f t="shared" si="749"/>
        <v>-0.43287258152087699</v>
      </c>
      <c r="D5080">
        <f t="shared" si="750"/>
        <v>19.567127418479124</v>
      </c>
      <c r="E5080">
        <f t="shared" si="751"/>
        <v>2E-3</v>
      </c>
      <c r="F5080">
        <f t="shared" si="752"/>
        <v>6.6666666666666671E-3</v>
      </c>
      <c r="G5080">
        <f t="shared" si="753"/>
        <v>0.11931195125208005</v>
      </c>
      <c r="H5080">
        <f t="shared" si="754"/>
        <v>0</v>
      </c>
      <c r="I5080">
        <f t="shared" si="748"/>
        <v>-0.46789889638342974</v>
      </c>
      <c r="J5080">
        <f t="shared" si="748"/>
        <v>-0.46991972696758366</v>
      </c>
      <c r="K5080">
        <f t="shared" si="748"/>
        <v>-0.29289572343530201</v>
      </c>
      <c r="L5080">
        <f t="shared" si="748"/>
        <v>-2.4486201166903417E-2</v>
      </c>
      <c r="M5080">
        <f t="shared" si="748"/>
        <v>7.0526029567102699E-3</v>
      </c>
    </row>
    <row r="5081" spans="1:13">
      <c r="A5081" s="6">
        <f t="shared" si="755"/>
        <v>1520700</v>
      </c>
      <c r="B5081" s="7">
        <f t="shared" si="756"/>
        <v>43119.600694428053</v>
      </c>
      <c r="C5081">
        <f t="shared" si="749"/>
        <v>-0.38086866262887159</v>
      </c>
      <c r="D5081">
        <f t="shared" si="750"/>
        <v>19.61913133737113</v>
      </c>
      <c r="E5081">
        <f t="shared" si="751"/>
        <v>2E-3</v>
      </c>
      <c r="F5081">
        <f t="shared" si="752"/>
        <v>6.6666666666666671E-3</v>
      </c>
      <c r="G5081">
        <f t="shared" si="753"/>
        <v>0.11931195125208005</v>
      </c>
      <c r="H5081">
        <f t="shared" si="754"/>
        <v>0</v>
      </c>
      <c r="I5081">
        <f t="shared" si="748"/>
        <v>-0.42243029080027161</v>
      </c>
      <c r="J5081">
        <f t="shared" si="748"/>
        <v>-0.45466141598954063</v>
      </c>
      <c r="K5081">
        <f t="shared" si="748"/>
        <v>-0.29409059305457896</v>
      </c>
      <c r="L5081">
        <f t="shared" si="748"/>
        <v>-2.9332191368452224E-2</v>
      </c>
      <c r="M5081">
        <f t="shared" si="748"/>
        <v>7.2804536597219768E-3</v>
      </c>
    </row>
    <row r="5082" spans="1:13">
      <c r="A5082" s="6">
        <f t="shared" si="755"/>
        <v>1521000</v>
      </c>
      <c r="B5082" s="7">
        <f t="shared" si="756"/>
        <v>43119.604166650272</v>
      </c>
      <c r="C5082">
        <f t="shared" si="749"/>
        <v>-0.32763017956220186</v>
      </c>
      <c r="D5082">
        <f t="shared" si="750"/>
        <v>19.672369820437797</v>
      </c>
      <c r="E5082">
        <f t="shared" si="751"/>
        <v>2E-3</v>
      </c>
      <c r="F5082">
        <f t="shared" si="752"/>
        <v>6.6666666666666671E-3</v>
      </c>
      <c r="G5082">
        <f t="shared" si="753"/>
        <v>0.11931195125208005</v>
      </c>
      <c r="H5082">
        <f t="shared" si="754"/>
        <v>0</v>
      </c>
      <c r="I5082">
        <f t="shared" si="748"/>
        <v>-0.37559240138126304</v>
      </c>
      <c r="J5082">
        <f t="shared" si="748"/>
        <v>-0.43792934581081611</v>
      </c>
      <c r="K5082">
        <f t="shared" si="748"/>
        <v>-0.2943321846913603</v>
      </c>
      <c r="L5082">
        <f t="shared" si="748"/>
        <v>-3.408310293480616E-2</v>
      </c>
      <c r="M5082">
        <f t="shared" si="748"/>
        <v>7.4847051849960856E-3</v>
      </c>
    </row>
    <row r="5083" spans="1:13">
      <c r="A5083" s="6">
        <f t="shared" si="755"/>
        <v>1521300</v>
      </c>
      <c r="B5083" s="7">
        <f t="shared" si="756"/>
        <v>43119.60763887249</v>
      </c>
      <c r="C5083">
        <f t="shared" si="749"/>
        <v>-0.2733297018450086</v>
      </c>
      <c r="D5083">
        <f t="shared" si="750"/>
        <v>19.726670298154993</v>
      </c>
      <c r="E5083">
        <f t="shared" si="751"/>
        <v>2E-3</v>
      </c>
      <c r="F5083">
        <f t="shared" si="752"/>
        <v>6.6666666666666671E-3</v>
      </c>
      <c r="G5083">
        <f t="shared" si="753"/>
        <v>0.11931195125208005</v>
      </c>
      <c r="H5083">
        <f t="shared" si="754"/>
        <v>0</v>
      </c>
      <c r="I5083">
        <f t="shared" si="748"/>
        <v>-0.32753705048916132</v>
      </c>
      <c r="J5083">
        <f t="shared" si="748"/>
        <v>-0.41977775248815508</v>
      </c>
      <c r="K5083">
        <f t="shared" si="748"/>
        <v>-0.29361971524005409</v>
      </c>
      <c r="L5083">
        <f t="shared" si="748"/>
        <v>-3.8723536055508302E-2</v>
      </c>
      <c r="M5083">
        <f t="shared" si="748"/>
        <v>7.6646954627948563E-3</v>
      </c>
    </row>
    <row r="5084" spans="1:13">
      <c r="A5084" s="6">
        <f t="shared" si="755"/>
        <v>1521600</v>
      </c>
      <c r="B5084" s="7">
        <f t="shared" si="756"/>
        <v>43119.611111094709</v>
      </c>
      <c r="C5084">
        <f t="shared" si="749"/>
        <v>-0.218143241397036</v>
      </c>
      <c r="D5084">
        <f t="shared" si="750"/>
        <v>19.781856758602963</v>
      </c>
      <c r="E5084">
        <f t="shared" si="751"/>
        <v>2E-3</v>
      </c>
      <c r="F5084">
        <f t="shared" si="752"/>
        <v>6.6666666666666671E-3</v>
      </c>
      <c r="G5084">
        <f t="shared" si="753"/>
        <v>0.11931195125208005</v>
      </c>
      <c r="H5084">
        <f t="shared" si="754"/>
        <v>0</v>
      </c>
      <c r="I5084">
        <f t="shared" si="748"/>
        <v>-0.27842000681919843</v>
      </c>
      <c r="J5084">
        <f t="shared" si="748"/>
        <v>-0.40026547338213653</v>
      </c>
      <c r="K5084">
        <f t="shared" si="748"/>
        <v>-0.29195549412998906</v>
      </c>
      <c r="L5084">
        <f t="shared" si="748"/>
        <v>-4.3238449029704945E-2</v>
      </c>
      <c r="M5084">
        <f t="shared" si="748"/>
        <v>7.8198410648380092E-3</v>
      </c>
    </row>
    <row r="5085" spans="1:13">
      <c r="A5085" s="6">
        <f t="shared" si="755"/>
        <v>1521900</v>
      </c>
      <c r="B5085" s="7">
        <f t="shared" si="756"/>
        <v>43119.614583316928</v>
      </c>
      <c r="C5085">
        <f t="shared" si="749"/>
        <v>-0.16224968200076251</v>
      </c>
      <c r="D5085">
        <f t="shared" si="750"/>
        <v>19.837750317999237</v>
      </c>
      <c r="E5085">
        <f t="shared" si="751"/>
        <v>2E-3</v>
      </c>
      <c r="F5085">
        <f t="shared" si="752"/>
        <v>6.6666666666666671E-3</v>
      </c>
      <c r="G5085">
        <f t="shared" si="753"/>
        <v>0.11931195125208005</v>
      </c>
      <c r="H5085">
        <f t="shared" si="754"/>
        <v>0</v>
      </c>
      <c r="I5085">
        <f t="shared" si="748"/>
        <v>-0.22840048048350189</v>
      </c>
      <c r="J5085">
        <f t="shared" si="748"/>
        <v>-0.37945575643913937</v>
      </c>
      <c r="K5085">
        <f t="shared" si="748"/>
        <v>-0.28934491583953248</v>
      </c>
      <c r="L5085">
        <f t="shared" si="748"/>
        <v>-4.7613207022985084E-2</v>
      </c>
      <c r="M5085">
        <f t="shared" si="748"/>
        <v>7.9496390954532526E-3</v>
      </c>
    </row>
    <row r="5086" spans="1:13">
      <c r="A5086" s="6">
        <f t="shared" si="755"/>
        <v>1522200</v>
      </c>
      <c r="B5086" s="7">
        <f t="shared" si="756"/>
        <v>43119.618055539147</v>
      </c>
      <c r="C5086">
        <f t="shared" si="749"/>
        <v>-0.10583019945987163</v>
      </c>
      <c r="D5086">
        <f t="shared" si="750"/>
        <v>19.89416980054013</v>
      </c>
      <c r="E5086">
        <f t="shared" si="751"/>
        <v>2E-3</v>
      </c>
      <c r="F5086">
        <f t="shared" si="752"/>
        <v>6.6666666666666671E-3</v>
      </c>
      <c r="G5086">
        <f t="shared" si="753"/>
        <v>0.11931195125208005</v>
      </c>
      <c r="H5086">
        <f t="shared" si="754"/>
        <v>0</v>
      </c>
      <c r="I5086">
        <f t="shared" si="748"/>
        <v>-0.17764060694064052</v>
      </c>
      <c r="J5086">
        <f t="shared" si="748"/>
        <v>-0.35741605517674924</v>
      </c>
      <c r="K5086">
        <f t="shared" si="748"/>
        <v>-0.28579644241019742</v>
      </c>
      <c r="L5086">
        <f t="shared" si="748"/>
        <v>-5.1833629505357463E-2</v>
      </c>
      <c r="M5086">
        <f t="shared" si="748"/>
        <v>8.0536688216837852E-3</v>
      </c>
    </row>
    <row r="5087" spans="1:13">
      <c r="A5087" s="6">
        <f t="shared" si="755"/>
        <v>1522500</v>
      </c>
      <c r="B5087" s="7">
        <f t="shared" si="756"/>
        <v>43119.621527761366</v>
      </c>
      <c r="C5087">
        <f t="shared" si="749"/>
        <v>-4.9067674327931209E-2</v>
      </c>
      <c r="D5087">
        <f t="shared" si="750"/>
        <v>19.950932325672071</v>
      </c>
      <c r="E5087">
        <f t="shared" si="751"/>
        <v>2E-3</v>
      </c>
      <c r="F5087">
        <f t="shared" si="752"/>
        <v>6.6666666666666671E-3</v>
      </c>
      <c r="G5087">
        <f t="shared" si="753"/>
        <v>0.11931195125208005</v>
      </c>
      <c r="H5087">
        <f t="shared" si="754"/>
        <v>0</v>
      </c>
      <c r="I5087">
        <f t="shared" si="748"/>
        <v>-0.12630492144252531</v>
      </c>
      <c r="J5087">
        <f t="shared" si="748"/>
        <v>-0.33421781003691664</v>
      </c>
      <c r="K5087">
        <f t="shared" si="748"/>
        <v>-0.28132157601740015</v>
      </c>
      <c r="L5087">
        <f t="shared" si="748"/>
        <v>-5.5886036216651197E-2</v>
      </c>
      <c r="M5087">
        <f t="shared" si="748"/>
        <v>8.1315930370707071E-3</v>
      </c>
    </row>
    <row r="5088" spans="1:13">
      <c r="A5088" s="6">
        <f t="shared" si="755"/>
        <v>1522800</v>
      </c>
      <c r="B5088" s="7">
        <f t="shared" si="756"/>
        <v>43119.624999983585</v>
      </c>
      <c r="C5088">
        <f t="shared" si="749"/>
        <v>7.8539008882137547E-3</v>
      </c>
      <c r="D5088">
        <f t="shared" si="750"/>
        <v>20.007853900888215</v>
      </c>
      <c r="E5088">
        <f t="shared" si="751"/>
        <v>2E-3</v>
      </c>
      <c r="F5088">
        <f t="shared" si="752"/>
        <v>6.6666666666666671E-3</v>
      </c>
      <c r="G5088">
        <f t="shared" si="753"/>
        <v>0.11931195125208005</v>
      </c>
      <c r="H5088">
        <f t="shared" si="754"/>
        <v>0</v>
      </c>
      <c r="I5088">
        <f t="shared" si="748"/>
        <v>-7.4559825703023414E-2</v>
      </c>
      <c r="J5088">
        <f t="shared" si="748"/>
        <v>-0.30993621681594691</v>
      </c>
      <c r="K5088">
        <f t="shared" si="748"/>
        <v>-0.27593482168683181</v>
      </c>
      <c r="L5088">
        <f t="shared" si="748"/>
        <v>-5.975729151027815E-2</v>
      </c>
      <c r="M5088">
        <f t="shared" si="748"/>
        <v>8.1831591546880147E-3</v>
      </c>
    </row>
    <row r="5089" spans="1:13">
      <c r="A5089" s="6">
        <f t="shared" si="755"/>
        <v>1523100</v>
      </c>
      <c r="B5089" s="7">
        <f t="shared" si="756"/>
        <v>43119.628472205804</v>
      </c>
      <c r="C5089">
        <f t="shared" si="749"/>
        <v>6.4750018129887801E-2</v>
      </c>
      <c r="D5089">
        <f t="shared" si="750"/>
        <v>20.064750018129889</v>
      </c>
      <c r="E5089">
        <f t="shared" si="751"/>
        <v>2E-3</v>
      </c>
      <c r="F5089">
        <f t="shared" si="752"/>
        <v>6.6666666666666671E-3</v>
      </c>
      <c r="G5089">
        <f t="shared" si="753"/>
        <v>0.11931195125208005</v>
      </c>
      <c r="H5089">
        <f t="shared" si="754"/>
        <v>0</v>
      </c>
      <c r="I5089">
        <f t="shared" si="748"/>
        <v>-2.2573048516087574E-2</v>
      </c>
      <c r="J5089">
        <f t="shared" si="748"/>
        <v>-0.28464998292152888</v>
      </c>
      <c r="K5089">
        <f t="shared" si="748"/>
        <v>-0.26965364027723343</v>
      </c>
      <c r="L5089">
        <f t="shared" si="748"/>
        <v>-6.343484693170004E-2</v>
      </c>
      <c r="M5089">
        <f t="shared" si="748"/>
        <v>8.2082000258892323E-3</v>
      </c>
    </row>
    <row r="5090" spans="1:13">
      <c r="A5090" s="6">
        <f t="shared" si="755"/>
        <v>1523400</v>
      </c>
      <c r="B5090" s="7">
        <f t="shared" si="756"/>
        <v>43119.631944428023</v>
      </c>
      <c r="C5090">
        <f t="shared" si="749"/>
        <v>0.12143625185916654</v>
      </c>
      <c r="D5090">
        <f t="shared" si="750"/>
        <v>20.121436251859166</v>
      </c>
      <c r="E5090">
        <f t="shared" si="751"/>
        <v>2E-3</v>
      </c>
      <c r="F5090">
        <f t="shared" si="752"/>
        <v>6.6666666666666671E-3</v>
      </c>
      <c r="G5090">
        <f t="shared" si="753"/>
        <v>0.11931195125208005</v>
      </c>
      <c r="H5090">
        <f t="shared" si="754"/>
        <v>0</v>
      </c>
      <c r="I5090">
        <f t="shared" si="748"/>
        <v>2.9486897927776663E-2</v>
      </c>
      <c r="J5090">
        <f t="shared" si="748"/>
        <v>-0.25844107224705537</v>
      </c>
      <c r="K5090">
        <f t="shared" si="748"/>
        <v>-0.26249839188198976</v>
      </c>
      <c r="L5090">
        <f t="shared" si="748"/>
        <v>-6.6906781893542461E-2</v>
      </c>
      <c r="M5090">
        <f t="shared" si="748"/>
        <v>8.2066344821102224E-3</v>
      </c>
    </row>
    <row r="5091" spans="1:13">
      <c r="A5091" s="6">
        <f t="shared" si="755"/>
        <v>1523700</v>
      </c>
      <c r="B5091" s="7">
        <f t="shared" si="756"/>
        <v>43119.635416650242</v>
      </c>
      <c r="C5091">
        <f t="shared" si="749"/>
        <v>0.17772885686346024</v>
      </c>
      <c r="D5091">
        <f t="shared" si="750"/>
        <v>20.17772885686346</v>
      </c>
      <c r="E5091">
        <f t="shared" si="751"/>
        <v>2E-3</v>
      </c>
      <c r="F5091">
        <f t="shared" si="752"/>
        <v>6.6666666666666671E-3</v>
      </c>
      <c r="G5091">
        <f t="shared" si="753"/>
        <v>0.11931195125208005</v>
      </c>
      <c r="H5091">
        <f t="shared" si="754"/>
        <v>0</v>
      </c>
      <c r="I5091">
        <f t="shared" si="748"/>
        <v>8.14512642639105E-2</v>
      </c>
      <c r="J5091">
        <f t="shared" si="748"/>
        <v>-0.23139443949046137</v>
      </c>
      <c r="K5091">
        <f t="shared" si="748"/>
        <v>-0.25449226983307827</v>
      </c>
      <c r="L5091">
        <f t="shared" si="748"/>
        <v>-7.0161842315481018E-2</v>
      </c>
      <c r="M5091">
        <f t="shared" si="748"/>
        <v>8.1784675979723435E-3</v>
      </c>
    </row>
    <row r="5092" spans="1:13">
      <c r="A5092" s="6">
        <f t="shared" si="755"/>
        <v>1524000</v>
      </c>
      <c r="B5092" s="7">
        <f t="shared" si="756"/>
        <v>43119.638888872461</v>
      </c>
      <c r="C5092">
        <f t="shared" si="749"/>
        <v>0.23344536385542938</v>
      </c>
      <c r="D5092">
        <f t="shared" si="750"/>
        <v>20.233445363855431</v>
      </c>
      <c r="E5092">
        <f t="shared" si="751"/>
        <v>2E-3</v>
      </c>
      <c r="F5092">
        <f t="shared" si="752"/>
        <v>6.6666666666666671E-3</v>
      </c>
      <c r="G5092">
        <f t="shared" si="753"/>
        <v>0.11931195125208005</v>
      </c>
      <c r="H5092">
        <f t="shared" si="754"/>
        <v>0</v>
      </c>
      <c r="I5092">
        <f t="shared" si="748"/>
        <v>0.13315161094520678</v>
      </c>
      <c r="J5092">
        <f t="shared" si="748"/>
        <v>-0.20359775477828751</v>
      </c>
      <c r="K5092">
        <f t="shared" si="748"/>
        <v>-0.2456612255211747</v>
      </c>
      <c r="L5092">
        <f t="shared" si="748"/>
        <v>-7.3189477103719411E-2</v>
      </c>
      <c r="M5092">
        <f t="shared" si="748"/>
        <v>8.1237906748334674E-3</v>
      </c>
    </row>
    <row r="5093" spans="1:13">
      <c r="A5093" s="6">
        <f t="shared" si="755"/>
        <v>1524300</v>
      </c>
      <c r="B5093" s="7">
        <f t="shared" si="756"/>
        <v>43119.64236109468</v>
      </c>
      <c r="C5093">
        <f t="shared" si="749"/>
        <v>0.28840517093672224</v>
      </c>
      <c r="D5093">
        <f t="shared" si="750"/>
        <v>20.288405170936723</v>
      </c>
      <c r="E5093">
        <f t="shared" si="751"/>
        <v>2E-3</v>
      </c>
      <c r="F5093">
        <f t="shared" si="752"/>
        <v>6.6666666666666671E-3</v>
      </c>
      <c r="G5093">
        <f t="shared" si="753"/>
        <v>0.11931195125208005</v>
      </c>
      <c r="H5093">
        <f t="shared" si="754"/>
        <v>0</v>
      </c>
      <c r="I5093">
        <f t="shared" si="748"/>
        <v>0.18442035422924877</v>
      </c>
      <c r="J5093">
        <f t="shared" si="748"/>
        <v>-0.17514111948798933</v>
      </c>
      <c r="K5093">
        <f t="shared" si="748"/>
        <v>-0.23603388427570721</v>
      </c>
      <c r="L5093">
        <f t="shared" si="748"/>
        <v>-7.5979872351755323E-2</v>
      </c>
      <c r="M5093">
        <f t="shared" si="748"/>
        <v>8.0427809448398706E-3</v>
      </c>
    </row>
    <row r="5094" spans="1:13">
      <c r="A5094" s="6">
        <f t="shared" si="755"/>
        <v>1524600</v>
      </c>
      <c r="B5094" s="7">
        <f t="shared" si="756"/>
        <v>43119.645833316899</v>
      </c>
      <c r="C5094">
        <f t="shared" si="749"/>
        <v>0.34243012900900704</v>
      </c>
      <c r="D5094">
        <f t="shared" si="750"/>
        <v>20.342430129009006</v>
      </c>
      <c r="E5094">
        <f t="shared" si="751"/>
        <v>2E-3</v>
      </c>
      <c r="F5094">
        <f t="shared" si="752"/>
        <v>6.6666666666666671E-3</v>
      </c>
      <c r="G5094">
        <f t="shared" si="753"/>
        <v>0.11931195125208005</v>
      </c>
      <c r="H5094">
        <f t="shared" si="754"/>
        <v>0</v>
      </c>
      <c r="I5094">
        <f t="shared" si="748"/>
        <v>0.23509130939171327</v>
      </c>
      <c r="J5094">
        <f t="shared" si="748"/>
        <v>-0.14611677418931673</v>
      </c>
      <c r="K5094">
        <f t="shared" si="748"/>
        <v>-0.22564145257743506</v>
      </c>
      <c r="L5094">
        <f t="shared" si="748"/>
        <v>-7.8523983151612783E-2</v>
      </c>
      <c r="M5094">
        <f t="shared" si="748"/>
        <v>7.9357009964379274E-3</v>
      </c>
    </row>
    <row r="5095" spans="1:13">
      <c r="A5095" s="6">
        <f t="shared" si="755"/>
        <v>1524900</v>
      </c>
      <c r="B5095" s="7">
        <f t="shared" si="756"/>
        <v>43119.649305539118</v>
      </c>
      <c r="C5095">
        <f t="shared" si="749"/>
        <v>0.3953451192338438</v>
      </c>
      <c r="D5095">
        <f t="shared" si="750"/>
        <v>20.395345119233845</v>
      </c>
      <c r="E5095">
        <f t="shared" si="751"/>
        <v>2E-3</v>
      </c>
      <c r="F5095">
        <f t="shared" si="752"/>
        <v>6.6666666666666671E-3</v>
      </c>
      <c r="G5095">
        <f t="shared" si="753"/>
        <v>0.11931195125208005</v>
      </c>
      <c r="H5095">
        <f t="shared" si="754"/>
        <v>0</v>
      </c>
      <c r="I5095">
        <f t="shared" si="748"/>
        <v>0.28500022940442493</v>
      </c>
      <c r="J5095">
        <f t="shared" si="748"/>
        <v>-0.1166187996519077</v>
      </c>
      <c r="K5095">
        <f t="shared" si="748"/>
        <v>-0.21451761690446819</v>
      </c>
      <c r="L5095">
        <f t="shared" si="748"/>
        <v>-8.0813562912381828E-2</v>
      </c>
      <c r="M5095">
        <f t="shared" si="748"/>
        <v>7.802897923209034E-3</v>
      </c>
    </row>
    <row r="5096" spans="1:13">
      <c r="A5096" s="6">
        <f t="shared" si="755"/>
        <v>1525200</v>
      </c>
      <c r="B5096" s="7">
        <f t="shared" si="756"/>
        <v>43119.652777761337</v>
      </c>
      <c r="C5096">
        <f t="shared" si="749"/>
        <v>0.44697862067063948</v>
      </c>
      <c r="D5096">
        <f t="shared" si="750"/>
        <v>20.446978620670638</v>
      </c>
      <c r="E5096">
        <f t="shared" si="751"/>
        <v>2E-3</v>
      </c>
      <c r="F5096">
        <f t="shared" si="752"/>
        <v>6.6666666666666671E-3</v>
      </c>
      <c r="G5096">
        <f t="shared" si="753"/>
        <v>0.11931195125208005</v>
      </c>
      <c r="H5096">
        <f t="shared" si="754"/>
        <v>0</v>
      </c>
      <c r="I5096">
        <f t="shared" si="748"/>
        <v>0.33398533733294206</v>
      </c>
      <c r="J5096">
        <f t="shared" si="748"/>
        <v>-8.6742811887724661E-2</v>
      </c>
      <c r="K5096">
        <f t="shared" si="748"/>
        <v>-0.20269843453943287</v>
      </c>
      <c r="L5096">
        <f t="shared" si="748"/>
        <v>-8.2841190091084857E-2</v>
      </c>
      <c r="M5096">
        <f t="shared" si="748"/>
        <v>7.6448021987853181E-3</v>
      </c>
    </row>
    <row r="5097" spans="1:13">
      <c r="A5097" s="6">
        <f t="shared" si="755"/>
        <v>1525500</v>
      </c>
      <c r="B5097" s="7">
        <f t="shared" si="756"/>
        <v>43119.656249983556</v>
      </c>
      <c r="C5097">
        <f t="shared" si="749"/>
        <v>0.49716326625220131</v>
      </c>
      <c r="D5097">
        <f t="shared" si="750"/>
        <v>20.497163266252201</v>
      </c>
      <c r="E5097">
        <f t="shared" si="751"/>
        <v>2E-3</v>
      </c>
      <c r="F5097">
        <f t="shared" si="752"/>
        <v>6.6666666666666671E-3</v>
      </c>
      <c r="G5097">
        <f t="shared" si="753"/>
        <v>0.11931195125208005</v>
      </c>
      <c r="H5097">
        <f t="shared" si="754"/>
        <v>0</v>
      </c>
      <c r="I5097">
        <f t="shared" si="748"/>
        <v>0.38188785072746023</v>
      </c>
      <c r="J5097">
        <f t="shared" si="748"/>
        <v>-5.6585652217081749E-2</v>
      </c>
      <c r="K5097">
        <f t="shared" si="748"/>
        <v>-0.19022221669179604</v>
      </c>
      <c r="L5097">
        <f t="shared" si="748"/>
        <v>-8.4600292249192285E-2</v>
      </c>
      <c r="M5097">
        <f t="shared" si="748"/>
        <v>7.4619262814931819E-3</v>
      </c>
    </row>
    <row r="5098" spans="1:13">
      <c r="A5098" s="6">
        <f t="shared" si="755"/>
        <v>1525800</v>
      </c>
      <c r="B5098" s="7">
        <f t="shared" si="756"/>
        <v>43119.659722205775</v>
      </c>
      <c r="C5098">
        <f t="shared" si="749"/>
        <v>0.5457363852952859</v>
      </c>
      <c r="D5098">
        <f t="shared" si="750"/>
        <v>20.545736385295285</v>
      </c>
      <c r="E5098">
        <f t="shared" si="751"/>
        <v>2E-3</v>
      </c>
      <c r="F5098">
        <f t="shared" si="752"/>
        <v>6.6666666666666671E-3</v>
      </c>
      <c r="G5098">
        <f t="shared" si="753"/>
        <v>0.11931195125208005</v>
      </c>
      <c r="H5098">
        <f t="shared" si="754"/>
        <v>0</v>
      </c>
      <c r="I5098">
        <f t="shared" si="748"/>
        <v>0.42855249630682657</v>
      </c>
      <c r="J5098">
        <f t="shared" si="748"/>
        <v>-2.6245073363174783E-2</v>
      </c>
      <c r="K5098">
        <f t="shared" si="748"/>
        <v>-0.17712940431432259</v>
      </c>
      <c r="L5098">
        <f t="shared" si="748"/>
        <v>-8.6085167356797276E-2</v>
      </c>
      <c r="M5098">
        <f t="shared" si="748"/>
        <v>7.2548629532496363E-3</v>
      </c>
    </row>
    <row r="5099" spans="1:13">
      <c r="A5099" s="6">
        <f t="shared" si="755"/>
        <v>1526100</v>
      </c>
      <c r="B5099" s="7">
        <f t="shared" si="756"/>
        <v>43119.663194427994</v>
      </c>
      <c r="C5099">
        <f t="shared" si="749"/>
        <v>0.59254053078860336</v>
      </c>
      <c r="D5099">
        <f t="shared" si="750"/>
        <v>20.592540530788604</v>
      </c>
      <c r="E5099">
        <f t="shared" si="751"/>
        <v>2E-3</v>
      </c>
      <c r="F5099">
        <f t="shared" si="752"/>
        <v>6.6666666666666671E-3</v>
      </c>
      <c r="G5099">
        <f t="shared" si="753"/>
        <v>0.11931195125208005</v>
      </c>
      <c r="H5099">
        <f t="shared" si="754"/>
        <v>0</v>
      </c>
      <c r="I5099">
        <f t="shared" si="748"/>
        <v>0.47382801326827378</v>
      </c>
      <c r="J5099">
        <f t="shared" si="748"/>
        <v>4.1805774079473647E-3</v>
      </c>
      <c r="K5099">
        <f t="shared" si="748"/>
        <v>-0.16346243701597374</v>
      </c>
      <c r="L5099">
        <f t="shared" si="748"/>
        <v>-8.7291002275430712E-2</v>
      </c>
      <c r="M5099">
        <f t="shared" si="748"/>
        <v>7.0242833980927247E-3</v>
      </c>
    </row>
    <row r="5100" spans="1:13">
      <c r="A5100" s="6">
        <f t="shared" si="755"/>
        <v>1526400</v>
      </c>
      <c r="B5100" s="7">
        <f t="shared" si="756"/>
        <v>43119.666666650213</v>
      </c>
      <c r="C5100">
        <f t="shared" si="749"/>
        <v>0.63742398974828107</v>
      </c>
      <c r="D5100">
        <f t="shared" si="750"/>
        <v>20.637423989748282</v>
      </c>
      <c r="E5100">
        <f t="shared" si="751"/>
        <v>2E-3</v>
      </c>
      <c r="F5100">
        <f t="shared" si="752"/>
        <v>6.6666666666666671E-3</v>
      </c>
      <c r="G5100">
        <f t="shared" si="753"/>
        <v>0.11931195125208005</v>
      </c>
      <c r="H5100">
        <f t="shared" si="754"/>
        <v>0</v>
      </c>
      <c r="I5100">
        <f t="shared" si="748"/>
        <v>0.51756764359064311</v>
      </c>
      <c r="J5100">
        <f t="shared" si="748"/>
        <v>3.4592677074409418E-2</v>
      </c>
      <c r="K5100">
        <f t="shared" si="748"/>
        <v>-0.14926561549634665</v>
      </c>
      <c r="L5100">
        <f t="shared" si="748"/>
        <v>-8.8213888359573694E-2</v>
      </c>
      <c r="M5100">
        <f t="shared" si="748"/>
        <v>6.7709350265769278E-3</v>
      </c>
    </row>
    <row r="5101" spans="1:13">
      <c r="A5101" s="6">
        <f t="shared" si="755"/>
        <v>1526700</v>
      </c>
      <c r="B5101" s="7">
        <f t="shared" si="756"/>
        <v>43119.670138872432</v>
      </c>
      <c r="C5101">
        <f t="shared" si="749"/>
        <v>0.68024127498707587</v>
      </c>
      <c r="D5101">
        <f t="shared" si="750"/>
        <v>20.680241274987075</v>
      </c>
      <c r="E5101">
        <f t="shared" si="751"/>
        <v>2E-3</v>
      </c>
      <c r="F5101">
        <f t="shared" si="752"/>
        <v>6.6666666666666671E-3</v>
      </c>
      <c r="G5101">
        <f t="shared" si="753"/>
        <v>0.11931195125208005</v>
      </c>
      <c r="H5101">
        <f t="shared" si="754"/>
        <v>0</v>
      </c>
      <c r="I5101">
        <f t="shared" si="748"/>
        <v>0.55962960774236215</v>
      </c>
      <c r="J5101">
        <f t="shared" si="748"/>
        <v>6.489264653956453E-2</v>
      </c>
      <c r="K5101">
        <f t="shared" si="748"/>
        <v>-0.13458495794741118</v>
      </c>
      <c r="L5101">
        <f t="shared" si="748"/>
        <v>-8.8850834126313852E-2</v>
      </c>
      <c r="M5101">
        <f t="shared" si="748"/>
        <v>6.4956390530831951E-3</v>
      </c>
    </row>
    <row r="5102" spans="1:13">
      <c r="A5102" s="6">
        <f t="shared" si="755"/>
        <v>1527000</v>
      </c>
      <c r="B5102" s="7">
        <f t="shared" si="756"/>
        <v>43119.673611094651</v>
      </c>
      <c r="C5102">
        <f t="shared" si="749"/>
        <v>0.72085359670257365</v>
      </c>
      <c r="D5102">
        <f t="shared" si="750"/>
        <v>20.720853596702575</v>
      </c>
      <c r="E5102">
        <f t="shared" si="751"/>
        <v>2E-3</v>
      </c>
      <c r="F5102">
        <f t="shared" si="752"/>
        <v>6.6666666666666671E-3</v>
      </c>
      <c r="G5102">
        <f t="shared" si="753"/>
        <v>0.11931195125208005</v>
      </c>
      <c r="H5102">
        <f t="shared" si="754"/>
        <v>0</v>
      </c>
      <c r="I5102">
        <f t="shared" si="748"/>
        <v>0.59987756425149541</v>
      </c>
      <c r="J5102">
        <f t="shared" si="748"/>
        <v>9.4982270170364522E-2</v>
      </c>
      <c r="K5102">
        <f t="shared" si="748"/>
        <v>-0.11946805088823524</v>
      </c>
      <c r="L5102">
        <f t="shared" si="748"/>
        <v>-8.9199774952061939E-2</v>
      </c>
      <c r="M5102">
        <f t="shared" si="748"/>
        <v>6.1992878339006104E-3</v>
      </c>
    </row>
    <row r="5103" spans="1:13">
      <c r="A5103" s="6">
        <f t="shared" si="755"/>
        <v>1527300</v>
      </c>
      <c r="B5103" s="7">
        <f t="shared" si="756"/>
        <v>43119.67708331687</v>
      </c>
      <c r="C5103">
        <f t="shared" si="749"/>
        <v>0.75912931235660919</v>
      </c>
      <c r="D5103">
        <f t="shared" si="750"/>
        <v>20.75912931235661</v>
      </c>
      <c r="E5103">
        <f t="shared" si="751"/>
        <v>2E-3</v>
      </c>
      <c r="F5103">
        <f t="shared" si="752"/>
        <v>6.6666666666666671E-3</v>
      </c>
      <c r="G5103">
        <f t="shared" si="753"/>
        <v>0.11931195125208005</v>
      </c>
      <c r="H5103">
        <f t="shared" si="754"/>
        <v>0</v>
      </c>
      <c r="I5103">
        <f t="shared" si="748"/>
        <v>0.63818105164903416</v>
      </c>
      <c r="J5103">
        <f t="shared" si="748"/>
        <v>0.12476401415785758</v>
      </c>
      <c r="K5103">
        <f t="shared" si="748"/>
        <v>-0.10396389491594051</v>
      </c>
      <c r="L5103">
        <f t="shared" si="748"/>
        <v>-8.9259579764916247E-2</v>
      </c>
      <c r="M5103">
        <f t="shared" si="748"/>
        <v>5.8828419747034106E-3</v>
      </c>
    </row>
    <row r="5104" spans="1:13">
      <c r="A5104" s="6">
        <f t="shared" si="755"/>
        <v>1527600</v>
      </c>
      <c r="B5104" s="7">
        <f t="shared" si="756"/>
        <v>43119.680555539089</v>
      </c>
      <c r="C5104">
        <f t="shared" si="749"/>
        <v>0.79494435338719316</v>
      </c>
      <c r="D5104">
        <f t="shared" si="750"/>
        <v>20.794944353387194</v>
      </c>
      <c r="E5104">
        <f t="shared" si="751"/>
        <v>2E-3</v>
      </c>
      <c r="F5104">
        <f t="shared" si="752"/>
        <v>6.6666666666666671E-3</v>
      </c>
      <c r="G5104">
        <f t="shared" si="753"/>
        <v>0.11931195125208005</v>
      </c>
      <c r="H5104">
        <f t="shared" si="754"/>
        <v>0</v>
      </c>
      <c r="I5104">
        <f t="shared" si="748"/>
        <v>0.67441591135245738</v>
      </c>
      <c r="J5104">
        <f t="shared" si="748"/>
        <v>0.15414134266758792</v>
      </c>
      <c r="K5104">
        <f t="shared" si="748"/>
        <v>-8.812274587299701E-2</v>
      </c>
      <c r="L5104">
        <f t="shared" si="748"/>
        <v>-8.9030054710966991E-2</v>
      </c>
      <c r="M5104">
        <f t="shared" si="748"/>
        <v>5.5473272168011225E-3</v>
      </c>
    </row>
    <row r="5105" spans="1:13">
      <c r="A5105" s="6">
        <f t="shared" si="755"/>
        <v>1527900</v>
      </c>
      <c r="B5105" s="7">
        <f t="shared" si="756"/>
        <v>43119.684027761308</v>
      </c>
      <c r="C5105">
        <f t="shared" si="749"/>
        <v>0.82818262736949289</v>
      </c>
      <c r="D5105">
        <f t="shared" si="750"/>
        <v>20.828182627369493</v>
      </c>
      <c r="E5105">
        <f t="shared" si="751"/>
        <v>2E-3</v>
      </c>
      <c r="F5105">
        <f t="shared" si="752"/>
        <v>6.6666666666666671E-3</v>
      </c>
      <c r="G5105">
        <f t="shared" si="753"/>
        <v>0.11931195125208005</v>
      </c>
      <c r="H5105">
        <f t="shared" si="754"/>
        <v>0</v>
      </c>
      <c r="I5105">
        <f t="shared" si="748"/>
        <v>0.7084646901185081</v>
      </c>
      <c r="J5105">
        <f t="shared" si="748"/>
        <v>0.18301903075485121</v>
      </c>
      <c r="K5105">
        <f t="shared" si="748"/>
        <v>-7.1995951945852066E-2</v>
      </c>
      <c r="L5105">
        <f t="shared" si="748"/>
        <v>-8.8511943782662264E-2</v>
      </c>
      <c r="M5105">
        <f t="shared" si="748"/>
        <v>5.1938311122581571E-3</v>
      </c>
    </row>
    <row r="5106" spans="1:13">
      <c r="A5106" s="6">
        <f t="shared" si="755"/>
        <v>1528200</v>
      </c>
      <c r="B5106" s="7">
        <f t="shared" si="756"/>
        <v>43119.687499983527</v>
      </c>
      <c r="C5106">
        <f t="shared" si="749"/>
        <v>0.85873639432299953</v>
      </c>
      <c r="D5106">
        <f t="shared" si="750"/>
        <v>20.858736394323</v>
      </c>
      <c r="E5106">
        <f t="shared" si="751"/>
        <v>2E-3</v>
      </c>
      <c r="F5106">
        <f t="shared" si="752"/>
        <v>6.6666666666666671E-3</v>
      </c>
      <c r="G5106">
        <f t="shared" si="753"/>
        <v>0.11931195125208005</v>
      </c>
      <c r="H5106">
        <f t="shared" si="754"/>
        <v>0</v>
      </c>
      <c r="I5106">
        <f t="shared" si="748"/>
        <v>0.74021702076137663</v>
      </c>
      <c r="J5106">
        <f t="shared" si="748"/>
        <v>0.21130347303107305</v>
      </c>
      <c r="K5106">
        <f t="shared" si="748"/>
        <v>-5.5635787222633862E-2</v>
      </c>
      <c r="L5106">
        <f t="shared" si="748"/>
        <v>-8.7706926407199404E-2</v>
      </c>
      <c r="M5106">
        <f t="shared" si="748"/>
        <v>4.8234994986542171E-3</v>
      </c>
    </row>
    <row r="5107" spans="1:13">
      <c r="A5107" s="6">
        <f t="shared" si="755"/>
        <v>1528500</v>
      </c>
      <c r="B5107" s="7">
        <f t="shared" si="756"/>
        <v>43119.690972205746</v>
      </c>
      <c r="C5107">
        <f t="shared" si="749"/>
        <v>0.88650661594450098</v>
      </c>
      <c r="D5107">
        <f t="shared" si="750"/>
        <v>20.886506615944501</v>
      </c>
      <c r="E5107">
        <f t="shared" si="751"/>
        <v>2E-3</v>
      </c>
      <c r="F5107">
        <f t="shared" si="752"/>
        <v>6.6666666666666671E-3</v>
      </c>
      <c r="G5107">
        <f t="shared" si="753"/>
        <v>0.11931195125208005</v>
      </c>
      <c r="H5107">
        <f t="shared" si="754"/>
        <v>0</v>
      </c>
      <c r="I5107">
        <f t="shared" si="748"/>
        <v>0.76956997990160814</v>
      </c>
      <c r="J5107">
        <f t="shared" si="748"/>
        <v>0.2389029870803113</v>
      </c>
      <c r="K5107">
        <f t="shared" si="748"/>
        <v>-3.9095282249690479E-2</v>
      </c>
      <c r="L5107">
        <f t="shared" si="748"/>
        <v>-8.6617612002757804E-2</v>
      </c>
      <c r="M5107">
        <f t="shared" si="748"/>
        <v>4.4375327849174489E-3</v>
      </c>
    </row>
    <row r="5108" spans="1:13">
      <c r="A5108" s="6">
        <f t="shared" si="755"/>
        <v>1528800</v>
      </c>
      <c r="B5108" s="7">
        <f t="shared" si="756"/>
        <v>43119.694444427965</v>
      </c>
      <c r="C5108">
        <f t="shared" si="749"/>
        <v>0.91140327663523357</v>
      </c>
      <c r="D5108">
        <f t="shared" si="750"/>
        <v>20.911403276635234</v>
      </c>
      <c r="E5108">
        <f t="shared" si="751"/>
        <v>2E-3</v>
      </c>
      <c r="F5108">
        <f t="shared" si="752"/>
        <v>6.6666666666666671E-3</v>
      </c>
      <c r="G5108">
        <f t="shared" si="753"/>
        <v>0.11931195125208005</v>
      </c>
      <c r="H5108">
        <f t="shared" si="754"/>
        <v>0</v>
      </c>
      <c r="I5108">
        <f t="shared" si="748"/>
        <v>0.7964284215865165</v>
      </c>
      <c r="J5108">
        <f t="shared" si="748"/>
        <v>0.26572811064271856</v>
      </c>
      <c r="K5108">
        <f t="shared" si="748"/>
        <v>-2.2428052136014672E-2</v>
      </c>
      <c r="L5108">
        <f t="shared" si="748"/>
        <v>-8.524753152021336E-2</v>
      </c>
      <c r="M5108">
        <f t="shared" si="748"/>
        <v>4.0371820602654058E-3</v>
      </c>
    </row>
    <row r="5109" spans="1:13">
      <c r="A5109" s="6">
        <f t="shared" si="755"/>
        <v>1529100</v>
      </c>
      <c r="B5109" s="7">
        <f t="shared" si="756"/>
        <v>43119.697916650184</v>
      </c>
      <c r="C5109">
        <f t="shared" si="749"/>
        <v>0.93334567528117618</v>
      </c>
      <c r="D5109">
        <f t="shared" si="750"/>
        <v>20.933345675281178</v>
      </c>
      <c r="E5109">
        <f t="shared" si="751"/>
        <v>2E-3</v>
      </c>
      <c r="F5109">
        <f t="shared" si="752"/>
        <v>6.6666666666666671E-3</v>
      </c>
      <c r="G5109">
        <f t="shared" si="753"/>
        <v>0.11931195125208005</v>
      </c>
      <c r="H5109">
        <f t="shared" si="754"/>
        <v>0</v>
      </c>
      <c r="I5109">
        <f t="shared" si="748"/>
        <v>0.82070528570021883</v>
      </c>
      <c r="J5109">
        <f t="shared" si="748"/>
        <v>0.29169189160121967</v>
      </c>
      <c r="K5109">
        <f t="shared" si="748"/>
        <v>-5.6881227630070164E-3</v>
      </c>
      <c r="L5109">
        <f t="shared" si="748"/>
        <v>-8.3601125997767825E-2</v>
      </c>
      <c r="M5109">
        <f t="shared" si="748"/>
        <v>3.6237450388726029E-3</v>
      </c>
    </row>
    <row r="5110" spans="1:13">
      <c r="A5110" s="6">
        <f t="shared" si="755"/>
        <v>1529400</v>
      </c>
      <c r="B5110" s="7">
        <f t="shared" si="756"/>
        <v>43119.701388872403</v>
      </c>
      <c r="C5110">
        <f t="shared" si="749"/>
        <v>0.95226268684123094</v>
      </c>
      <c r="D5110">
        <f t="shared" si="750"/>
        <v>20.95226268684123</v>
      </c>
      <c r="E5110">
        <f t="shared" si="751"/>
        <v>2E-3</v>
      </c>
      <c r="F5110">
        <f t="shared" si="752"/>
        <v>6.6666666666666671E-3</v>
      </c>
      <c r="G5110">
        <f t="shared" si="753"/>
        <v>0.11931195125208005</v>
      </c>
      <c r="H5110">
        <f t="shared" si="754"/>
        <v>0</v>
      </c>
      <c r="I5110">
        <f t="shared" si="748"/>
        <v>0.84232188016416476</v>
      </c>
      <c r="J5110">
        <f t="shared" si="748"/>
        <v>0.31671016983195549</v>
      </c>
      <c r="K5110">
        <f t="shared" si="748"/>
        <v>1.1070244337404535E-2</v>
      </c>
      <c r="L5110">
        <f t="shared" si="748"/>
        <v>-8.1683732165573328E-2</v>
      </c>
      <c r="M5110">
        <f t="shared" si="748"/>
        <v>3.1985618534025005E-3</v>
      </c>
    </row>
    <row r="5111" spans="1:13">
      <c r="A5111" s="6">
        <f t="shared" si="755"/>
        <v>1529700</v>
      </c>
      <c r="B5111" s="7">
        <f t="shared" si="756"/>
        <v>43119.704861094622</v>
      </c>
      <c r="C5111">
        <f t="shared" si="749"/>
        <v>0.96809299289505546</v>
      </c>
      <c r="D5111">
        <f t="shared" si="750"/>
        <v>20.968092992895055</v>
      </c>
      <c r="E5111">
        <f t="shared" si="751"/>
        <v>2E-3</v>
      </c>
      <c r="F5111">
        <f t="shared" si="752"/>
        <v>6.6666666666666671E-3</v>
      </c>
      <c r="G5111">
        <f t="shared" si="753"/>
        <v>0.11931195125208005</v>
      </c>
      <c r="H5111">
        <f t="shared" si="754"/>
        <v>0</v>
      </c>
      <c r="I5111">
        <f t="shared" si="748"/>
        <v>0.86120813601310009</v>
      </c>
      <c r="J5111">
        <f t="shared" si="748"/>
        <v>0.34070185000462355</v>
      </c>
      <c r="K5111">
        <f t="shared" si="748"/>
        <v>2.7792727868494242E-2</v>
      </c>
      <c r="L5111">
        <f t="shared" si="748"/>
        <v>-7.9501565147017145E-2</v>
      </c>
      <c r="M5111">
        <f t="shared" si="748"/>
        <v>2.7630107110421308E-3</v>
      </c>
    </row>
    <row r="5112" spans="1:13">
      <c r="A5112" s="6">
        <f t="shared" si="755"/>
        <v>1530000</v>
      </c>
      <c r="B5112" s="7">
        <f t="shared" si="756"/>
        <v>43119.708333316841</v>
      </c>
      <c r="C5112">
        <f t="shared" si="749"/>
        <v>0.98078528040313173</v>
      </c>
      <c r="D5112">
        <f t="shared" si="750"/>
        <v>20.980785280403133</v>
      </c>
      <c r="E5112">
        <f t="shared" si="751"/>
        <v>2E-3</v>
      </c>
      <c r="F5112">
        <f t="shared" si="752"/>
        <v>6.6666666666666671E-3</v>
      </c>
      <c r="G5112">
        <f t="shared" si="753"/>
        <v>0.11931195125208005</v>
      </c>
      <c r="H5112">
        <f t="shared" si="754"/>
        <v>0</v>
      </c>
      <c r="I5112">
        <f t="shared" si="748"/>
        <v>0.87730283451951541</v>
      </c>
      <c r="J5112">
        <f t="shared" si="748"/>
        <v>0.36358916444824307</v>
      </c>
      <c r="K5112">
        <f t="shared" si="748"/>
        <v>4.442512284804153E-2</v>
      </c>
      <c r="L5112">
        <f t="shared" si="748"/>
        <v>-7.7061698312763202E-2</v>
      </c>
      <c r="M5112">
        <f t="shared" si="748"/>
        <v>2.3185034261241928E-3</v>
      </c>
    </row>
    <row r="5113" spans="1:13">
      <c r="A5113" s="6">
        <f t="shared" si="755"/>
        <v>1530300</v>
      </c>
      <c r="B5113" s="7">
        <f t="shared" si="756"/>
        <v>43119.71180553906</v>
      </c>
      <c r="C5113">
        <f t="shared" si="749"/>
        <v>0.9902984080351529</v>
      </c>
      <c r="D5113">
        <f t="shared" si="750"/>
        <v>20.990298408035152</v>
      </c>
      <c r="E5113">
        <f t="shared" si="751"/>
        <v>2E-3</v>
      </c>
      <c r="F5113">
        <f t="shared" si="752"/>
        <v>6.6666666666666671E-3</v>
      </c>
      <c r="G5113">
        <f t="shared" si="753"/>
        <v>0.11931195125208005</v>
      </c>
      <c r="H5113">
        <f t="shared" si="754"/>
        <v>0</v>
      </c>
      <c r="I5113">
        <f t="shared" si="748"/>
        <v>0.89055380563076902</v>
      </c>
      <c r="J5113">
        <f t="shared" si="748"/>
        <v>0.38529792523075235</v>
      </c>
      <c r="K5113">
        <f t="shared" si="748"/>
        <v>6.0913516310774407E-2</v>
      </c>
      <c r="L5113">
        <f t="shared" si="748"/>
        <v>-7.4372040352814653E-2</v>
      </c>
      <c r="M5113">
        <f t="shared" si="748"/>
        <v>1.8664808438092538E-3</v>
      </c>
    </row>
    <row r="5114" spans="1:13">
      <c r="A5114" s="6">
        <f t="shared" si="755"/>
        <v>1530600</v>
      </c>
      <c r="B5114" s="7">
        <f t="shared" si="756"/>
        <v>43119.715277761279</v>
      </c>
      <c r="C5114">
        <f t="shared" si="749"/>
        <v>0.99660153952728803</v>
      </c>
      <c r="D5114">
        <f t="shared" si="750"/>
        <v>20.996601539527287</v>
      </c>
      <c r="E5114">
        <f t="shared" si="751"/>
        <v>2E-3</v>
      </c>
      <c r="F5114">
        <f t="shared" si="752"/>
        <v>6.6666666666666671E-3</v>
      </c>
      <c r="G5114">
        <f t="shared" si="753"/>
        <v>0.11931195125208005</v>
      </c>
      <c r="H5114">
        <f t="shared" si="754"/>
        <v>0</v>
      </c>
      <c r="I5114">
        <f t="shared" si="748"/>
        <v>0.90091809707532267</v>
      </c>
      <c r="J5114">
        <f t="shared" si="748"/>
        <v>0.40575776463493829</v>
      </c>
      <c r="K5114">
        <f t="shared" si="748"/>
        <v>7.7204462064156598E-2</v>
      </c>
      <c r="L5114">
        <f t="shared" si="748"/>
        <v>-7.1441309640948539E-2</v>
      </c>
      <c r="M5114">
        <f t="shared" si="748"/>
        <v>1.4084081696687386E-3</v>
      </c>
    </row>
    <row r="5115" spans="1:13">
      <c r="A5115" s="6">
        <f t="shared" si="755"/>
        <v>1530900</v>
      </c>
      <c r="B5115" s="7">
        <f t="shared" si="756"/>
        <v>43119.718749983498</v>
      </c>
      <c r="C5115">
        <f t="shared" si="749"/>
        <v>0.9996742436362045</v>
      </c>
      <c r="D5115">
        <f t="shared" si="750"/>
        <v>20.999674243636203</v>
      </c>
      <c r="E5115">
        <f t="shared" si="751"/>
        <v>2E-3</v>
      </c>
      <c r="F5115">
        <f t="shared" si="752"/>
        <v>6.6666666666666671E-3</v>
      </c>
      <c r="G5115">
        <f t="shared" si="753"/>
        <v>0.11931195125208005</v>
      </c>
      <c r="H5115">
        <f t="shared" si="754"/>
        <v>0</v>
      </c>
      <c r="I5115">
        <f t="shared" si="748"/>
        <v>0.90836211359013364</v>
      </c>
      <c r="J5115">
        <f t="shared" si="748"/>
        <v>0.4249023632514829</v>
      </c>
      <c r="K5115">
        <f t="shared" si="748"/>
        <v>9.324515393125507E-2</v>
      </c>
      <c r="L5115">
        <f t="shared" si="748"/>
        <v>-6.8279005974589538E-2</v>
      </c>
      <c r="M5115">
        <f t="shared" si="748"/>
        <v>9.4577022030231011E-4</v>
      </c>
    </row>
    <row r="5116" spans="1:13">
      <c r="A5116" s="6">
        <f t="shared" si="755"/>
        <v>1531200</v>
      </c>
      <c r="B5116" s="7">
        <f t="shared" si="756"/>
        <v>43119.722222205717</v>
      </c>
      <c r="C5116">
        <f t="shared" si="749"/>
        <v>0.99950656036574725</v>
      </c>
      <c r="D5116">
        <f t="shared" si="750"/>
        <v>20.999506560365749</v>
      </c>
      <c r="E5116">
        <f t="shared" si="751"/>
        <v>2E-3</v>
      </c>
      <c r="F5116">
        <f t="shared" si="752"/>
        <v>6.6666666666666671E-3</v>
      </c>
      <c r="G5116">
        <f t="shared" si="753"/>
        <v>0.11931195125208005</v>
      </c>
      <c r="H5116">
        <f t="shared" si="754"/>
        <v>0</v>
      </c>
      <c r="I5116">
        <f t="shared" si="748"/>
        <v>0.91286172581773151</v>
      </c>
      <c r="J5116">
        <f t="shared" si="748"/>
        <v>0.44266966494944515</v>
      </c>
      <c r="K5116">
        <f t="shared" si="748"/>
        <v>0.10898359691887104</v>
      </c>
      <c r="L5116">
        <f t="shared" si="748"/>
        <v>-6.4895379781772858E-2</v>
      </c>
      <c r="M5116">
        <f t="shared" si="748"/>
        <v>4.8006661039179502E-4</v>
      </c>
    </row>
    <row r="5117" spans="1:13">
      <c r="A5117" s="6">
        <f t="shared" si="755"/>
        <v>1531500</v>
      </c>
      <c r="B5117" s="7">
        <f t="shared" si="756"/>
        <v>43119.725694427936</v>
      </c>
      <c r="C5117">
        <f t="shared" si="749"/>
        <v>0.99609903325173477</v>
      </c>
      <c r="D5117">
        <f t="shared" si="750"/>
        <v>20.996099033251735</v>
      </c>
      <c r="E5117">
        <f t="shared" si="751"/>
        <v>2E-3</v>
      </c>
      <c r="F5117">
        <f t="shared" si="752"/>
        <v>6.6666666666666671E-3</v>
      </c>
      <c r="G5117">
        <f t="shared" si="753"/>
        <v>0.11931195125208005</v>
      </c>
      <c r="H5117">
        <f t="shared" si="754"/>
        <v>0</v>
      </c>
      <c r="I5117">
        <f t="shared" ref="I5117:M5167" si="757">$B$1*EXP(-$G5117*I$10)*SIN($B$2*$A5117+$B$3-$G5117*I$10-$H5117)/SQRT((1+$G5117*$B$7)^2+($G5117*$B$7)^2)</f>
        <v>0.91440234852020807</v>
      </c>
      <c r="J5117">
        <f t="shared" si="757"/>
        <v>0.45900207802775894</v>
      </c>
      <c r="K5117">
        <f t="shared" si="757"/>
        <v>0.12436877575641216</v>
      </c>
      <c r="L5117">
        <f t="shared" si="757"/>
        <v>-6.1301398894955103E-2</v>
      </c>
      <c r="M5117">
        <f t="shared" si="757"/>
        <v>1.2806891783863288E-5</v>
      </c>
    </row>
    <row r="5118" spans="1:13">
      <c r="A5118" s="6">
        <f t="shared" si="755"/>
        <v>1531800</v>
      </c>
      <c r="B5118" s="7">
        <f t="shared" si="756"/>
        <v>43119.729166650155</v>
      </c>
      <c r="C5118">
        <f t="shared" si="749"/>
        <v>0.98946270760009414</v>
      </c>
      <c r="D5118">
        <f t="shared" si="750"/>
        <v>20.989462707600094</v>
      </c>
      <c r="E5118">
        <f t="shared" si="751"/>
        <v>2E-3</v>
      </c>
      <c r="F5118">
        <f t="shared" si="752"/>
        <v>6.6666666666666671E-3</v>
      </c>
      <c r="G5118">
        <f t="shared" si="753"/>
        <v>0.11931195125208005</v>
      </c>
      <c r="H5118">
        <f t="shared" si="754"/>
        <v>0</v>
      </c>
      <c r="I5118">
        <f t="shared" si="757"/>
        <v>0.91297898785642928</v>
      </c>
      <c r="J5118">
        <f t="shared" si="757"/>
        <v>0.47384666189550861</v>
      </c>
      <c r="K5118">
        <f t="shared" si="757"/>
        <v>0.13935082025904452</v>
      </c>
      <c r="L5118">
        <f t="shared" si="757"/>
        <v>-5.7508712999395591E-2</v>
      </c>
      <c r="M5118">
        <f t="shared" si="757"/>
        <v>-4.5449433963810302E-4</v>
      </c>
    </row>
    <row r="5119" spans="1:13">
      <c r="A5119" s="6">
        <f t="shared" si="755"/>
        <v>1532100</v>
      </c>
      <c r="B5119" s="7">
        <f t="shared" si="756"/>
        <v>43119.732638872374</v>
      </c>
      <c r="C5119">
        <f t="shared" si="749"/>
        <v>0.97961909468414832</v>
      </c>
      <c r="D5119">
        <f t="shared" si="750"/>
        <v>20.97961909468415</v>
      </c>
      <c r="E5119">
        <f t="shared" si="751"/>
        <v>2E-3</v>
      </c>
      <c r="F5119">
        <f t="shared" si="752"/>
        <v>6.6666666666666671E-3</v>
      </c>
      <c r="G5119">
        <f t="shared" si="753"/>
        <v>0.11931195125208005</v>
      </c>
      <c r="H5119">
        <f t="shared" si="754"/>
        <v>0</v>
      </c>
      <c r="I5119">
        <f t="shared" si="757"/>
        <v>0.90859625756927942</v>
      </c>
      <c r="J5119">
        <f t="shared" si="757"/>
        <v>0.48715529867575552</v>
      </c>
      <c r="K5119">
        <f t="shared" si="757"/>
        <v>0.15388116697897686</v>
      </c>
      <c r="L5119">
        <f t="shared" si="757"/>
        <v>-5.3529615871383544E-2</v>
      </c>
      <c r="M5119">
        <f t="shared" si="757"/>
        <v>-9.2032235342789036E-4</v>
      </c>
    </row>
    <row r="5120" spans="1:13">
      <c r="A5120" s="6">
        <f t="shared" si="755"/>
        <v>1532400</v>
      </c>
      <c r="B5120" s="7">
        <f t="shared" si="756"/>
        <v>43119.736111094593</v>
      </c>
      <c r="C5120">
        <f t="shared" si="749"/>
        <v>0.96660010201703295</v>
      </c>
      <c r="D5120">
        <f t="shared" si="750"/>
        <v>20.966600102017033</v>
      </c>
      <c r="E5120">
        <f t="shared" si="751"/>
        <v>2E-3</v>
      </c>
      <c r="F5120">
        <f t="shared" si="752"/>
        <v>6.6666666666666671E-3</v>
      </c>
      <c r="G5120">
        <f t="shared" si="753"/>
        <v>0.11931195125208005</v>
      </c>
      <c r="H5120">
        <f t="shared" si="754"/>
        <v>0</v>
      </c>
      <c r="I5120">
        <f t="shared" si="757"/>
        <v>0.90126836403048416</v>
      </c>
      <c r="J5120">
        <f t="shared" si="757"/>
        <v>0.49888484917697412</v>
      </c>
      <c r="K5120">
        <f t="shared" si="757"/>
        <v>0.16791271662118493</v>
      </c>
      <c r="L5120">
        <f t="shared" si="757"/>
        <v>-4.9377005528645254E-2</v>
      </c>
      <c r="M5120">
        <f t="shared" si="757"/>
        <v>-1.3831671944911743E-3</v>
      </c>
    </row>
    <row r="5121" spans="1:13">
      <c r="A5121" s="6">
        <f t="shared" si="755"/>
        <v>1532700</v>
      </c>
      <c r="B5121" s="7">
        <f t="shared" si="756"/>
        <v>43119.739583316812</v>
      </c>
      <c r="C5121">
        <f t="shared" si="749"/>
        <v>0.95044792992532146</v>
      </c>
      <c r="D5121">
        <f t="shared" si="750"/>
        <v>20.950447929925321</v>
      </c>
      <c r="E5121">
        <f t="shared" si="751"/>
        <v>2E-3</v>
      </c>
      <c r="F5121">
        <f t="shared" si="752"/>
        <v>6.6666666666666671E-3</v>
      </c>
      <c r="G5121">
        <f t="shared" si="753"/>
        <v>0.11931195125208005</v>
      </c>
      <c r="H5121">
        <f t="shared" si="754"/>
        <v>0</v>
      </c>
      <c r="I5121">
        <f t="shared" si="757"/>
        <v>0.89101906019147092</v>
      </c>
      <c r="J5121">
        <f t="shared" si="757"/>
        <v>0.50899729272626892</v>
      </c>
      <c r="K5121">
        <f t="shared" si="757"/>
        <v>0.18139998671307697</v>
      </c>
      <c r="L5121">
        <f t="shared" si="757"/>
        <v>-4.5064342422158697E-2</v>
      </c>
      <c r="M5121">
        <f t="shared" si="757"/>
        <v>-1.8415285775184233E-3</v>
      </c>
    </row>
    <row r="5122" spans="1:13">
      <c r="A5122" s="6">
        <f t="shared" si="755"/>
        <v>1533000</v>
      </c>
      <c r="B5122" s="7">
        <f t="shared" si="756"/>
        <v>43119.743055539031</v>
      </c>
      <c r="C5122">
        <f t="shared" si="749"/>
        <v>0.93121493475899109</v>
      </c>
      <c r="D5122">
        <f t="shared" si="750"/>
        <v>20.931214934758991</v>
      </c>
      <c r="E5122">
        <f t="shared" si="751"/>
        <v>2E-3</v>
      </c>
      <c r="F5122">
        <f t="shared" si="752"/>
        <v>6.6666666666666671E-3</v>
      </c>
      <c r="G5122">
        <f t="shared" si="753"/>
        <v>0.11931195125208005</v>
      </c>
      <c r="H5122">
        <f t="shared" si="754"/>
        <v>0</v>
      </c>
      <c r="I5122">
        <f t="shared" si="757"/>
        <v>0.87788156858947919</v>
      </c>
      <c r="J5122">
        <f t="shared" si="757"/>
        <v>0.5174598504112693</v>
      </c>
      <c r="K5122">
        <f t="shared" si="757"/>
        <v>0.19429925903340312</v>
      </c>
      <c r="L5122">
        <f t="shared" si="757"/>
        <v>-4.0605605804847664E-2</v>
      </c>
      <c r="M5122">
        <f t="shared" si="757"/>
        <v>-2.2939207500764884E-3</v>
      </c>
    </row>
    <row r="5123" spans="1:13">
      <c r="A5123" s="6">
        <f t="shared" si="755"/>
        <v>1533300</v>
      </c>
      <c r="B5123" s="7">
        <f t="shared" si="756"/>
        <v>43119.74652776125</v>
      </c>
      <c r="C5123">
        <f t="shared" si="749"/>
        <v>0.90896345918138044</v>
      </c>
      <c r="D5123">
        <f t="shared" si="750"/>
        <v>20.908963459181379</v>
      </c>
      <c r="E5123">
        <f t="shared" si="751"/>
        <v>2E-3</v>
      </c>
      <c r="F5123">
        <f t="shared" si="752"/>
        <v>6.6666666666666671E-3</v>
      </c>
      <c r="G5123">
        <f t="shared" si="753"/>
        <v>0.11931195125208005</v>
      </c>
      <c r="H5123">
        <f t="shared" si="754"/>
        <v>0</v>
      </c>
      <c r="I5123">
        <f t="shared" si="757"/>
        <v>0.86189847365865224</v>
      </c>
      <c r="J5123">
        <f t="shared" si="757"/>
        <v>0.52424509133105401</v>
      </c>
      <c r="K5123">
        <f t="shared" si="757"/>
        <v>0.20656872132231002</v>
      </c>
      <c r="L5123">
        <f t="shared" si="757"/>
        <v>-3.6015248418651689E-2</v>
      </c>
      <c r="M5123">
        <f t="shared" si="757"/>
        <v>-2.7388773085881279E-3</v>
      </c>
    </row>
    <row r="5124" spans="1:13">
      <c r="A5124" s="6">
        <f t="shared" si="755"/>
        <v>1533600</v>
      </c>
      <c r="B5124" s="7">
        <f t="shared" si="756"/>
        <v>43119.749999983469</v>
      </c>
      <c r="C5124">
        <f t="shared" si="749"/>
        <v>0.8837656300889456</v>
      </c>
      <c r="D5124">
        <f t="shared" si="750"/>
        <v>20.883765630088945</v>
      </c>
      <c r="E5124">
        <f t="shared" si="751"/>
        <v>2E-3</v>
      </c>
      <c r="F5124">
        <f t="shared" si="752"/>
        <v>6.6666666666666671E-3</v>
      </c>
      <c r="G5124">
        <f t="shared" si="753"/>
        <v>0.11931195125208005</v>
      </c>
      <c r="H5124">
        <f t="shared" si="754"/>
        <v>0</v>
      </c>
      <c r="I5124">
        <f t="shared" si="757"/>
        <v>0.84312158369498924</v>
      </c>
      <c r="J5124">
        <f t="shared" si="757"/>
        <v>0.52933102151189937</v>
      </c>
      <c r="K5124">
        <f t="shared" si="757"/>
        <v>0.2181686028134536</v>
      </c>
      <c r="L5124">
        <f t="shared" si="757"/>
        <v>-3.130814964677036E-2</v>
      </c>
      <c r="M5124">
        <f t="shared" si="757"/>
        <v>-3.1749559515974629E-3</v>
      </c>
    </row>
    <row r="5125" spans="1:13">
      <c r="A5125" s="6">
        <f t="shared" si="755"/>
        <v>1533900</v>
      </c>
      <c r="B5125" s="7">
        <f t="shared" si="756"/>
        <v>43119.753472205688</v>
      </c>
      <c r="C5125">
        <f t="shared" si="749"/>
        <v>0.85570312481592659</v>
      </c>
      <c r="D5125">
        <f t="shared" si="750"/>
        <v>20.855703124815925</v>
      </c>
      <c r="E5125">
        <f t="shared" si="751"/>
        <v>2E-3</v>
      </c>
      <c r="F5125">
        <f t="shared" si="752"/>
        <v>6.6666666666666671E-3</v>
      </c>
      <c r="G5125">
        <f t="shared" si="753"/>
        <v>0.11931195125208005</v>
      </c>
      <c r="H5125">
        <f t="shared" si="754"/>
        <v>0</v>
      </c>
      <c r="I5125">
        <f t="shared" si="757"/>
        <v>0.82161176292262328</v>
      </c>
      <c r="J5125">
        <f t="shared" si="757"/>
        <v>0.53270115519950589</v>
      </c>
      <c r="K5125">
        <f t="shared" si="757"/>
        <v>0.22906130314871487</v>
      </c>
      <c r="L5125">
        <f t="shared" si="757"/>
        <v>-2.6499567282971551E-2</v>
      </c>
      <c r="M5125">
        <f t="shared" si="757"/>
        <v>-3.6007431549096394E-3</v>
      </c>
    </row>
    <row r="5126" spans="1:13">
      <c r="A5126" s="6">
        <f t="shared" si="755"/>
        <v>1534200</v>
      </c>
      <c r="B5126" s="7">
        <f t="shared" si="756"/>
        <v>43119.756944427907</v>
      </c>
      <c r="C5126">
        <f t="shared" si="749"/>
        <v>0.82486690638204985</v>
      </c>
      <c r="D5126">
        <f t="shared" si="750"/>
        <v>20.824866906382049</v>
      </c>
      <c r="E5126">
        <f t="shared" si="751"/>
        <v>2E-3</v>
      </c>
      <c r="F5126">
        <f t="shared" si="752"/>
        <v>6.6666666666666671E-3</v>
      </c>
      <c r="G5126">
        <f t="shared" si="753"/>
        <v>0.11931195125208005</v>
      </c>
      <c r="H5126">
        <f t="shared" si="754"/>
        <v>0</v>
      </c>
      <c r="I5126">
        <f t="shared" si="757"/>
        <v>0.79743873420600175</v>
      </c>
      <c r="J5126">
        <f t="shared" si="757"/>
        <v>0.53434456829660515</v>
      </c>
      <c r="K5126">
        <f t="shared" si="757"/>
        <v>0.2392115142575596</v>
      </c>
      <c r="L5126">
        <f t="shared" si="757"/>
        <v>-2.1605088074346305E-2</v>
      </c>
      <c r="M5126">
        <f t="shared" si="757"/>
        <v>-4.0148587534467491E-3</v>
      </c>
    </row>
    <row r="5127" spans="1:13">
      <c r="A5127" s="6">
        <f t="shared" si="755"/>
        <v>1534500</v>
      </c>
      <c r="B5127" s="7">
        <f t="shared" si="756"/>
        <v>43119.760416650126</v>
      </c>
      <c r="C5127">
        <f t="shared" si="749"/>
        <v>0.79135692864095997</v>
      </c>
      <c r="D5127">
        <f t="shared" si="750"/>
        <v>20.791356928640958</v>
      </c>
      <c r="E5127">
        <f t="shared" si="751"/>
        <v>2E-3</v>
      </c>
      <c r="F5127">
        <f t="shared" si="752"/>
        <v>6.6666666666666671E-3</v>
      </c>
      <c r="G5127">
        <f t="shared" si="753"/>
        <v>0.11931195125208005</v>
      </c>
      <c r="H5127">
        <f t="shared" si="754"/>
        <v>0</v>
      </c>
      <c r="I5127">
        <f t="shared" si="757"/>
        <v>0.77068085304710288</v>
      </c>
      <c r="J5127">
        <f t="shared" si="757"/>
        <v>0.53425593377282443</v>
      </c>
      <c r="K5127">
        <f t="shared" si="757"/>
        <v>0.24858633480619377</v>
      </c>
      <c r="L5127">
        <f t="shared" si="757"/>
        <v>-1.6640577197733177E-2</v>
      </c>
      <c r="M5127">
        <f t="shared" si="757"/>
        <v>-4.4159604149764239E-3</v>
      </c>
    </row>
    <row r="5128" spans="1:13">
      <c r="A5128" s="6">
        <f t="shared" si="755"/>
        <v>1534800</v>
      </c>
      <c r="B5128" s="7">
        <f t="shared" si="756"/>
        <v>43119.763888872345</v>
      </c>
      <c r="C5128">
        <f t="shared" si="749"/>
        <v>0.7552818122855316</v>
      </c>
      <c r="D5128">
        <f t="shared" si="750"/>
        <v>20.755281812285531</v>
      </c>
      <c r="E5128">
        <f t="shared" si="751"/>
        <v>2E-3</v>
      </c>
      <c r="F5128">
        <f t="shared" si="752"/>
        <v>6.6666666666666671E-3</v>
      </c>
      <c r="G5128">
        <f t="shared" si="753"/>
        <v>0.11931195125208005</v>
      </c>
      <c r="H5128">
        <f t="shared" si="754"/>
        <v>0</v>
      </c>
      <c r="I5128">
        <f t="shared" si="757"/>
        <v>0.74142485360056576</v>
      </c>
      <c r="J5128">
        <f t="shared" si="757"/>
        <v>0.53243553893194928</v>
      </c>
      <c r="K5128">
        <f t="shared" si="757"/>
        <v>0.25715537684535184</v>
      </c>
      <c r="L5128">
        <f t="shared" si="757"/>
        <v>-1.162212683365675E-2</v>
      </c>
      <c r="M5128">
        <f t="shared" si="757"/>
        <v>-4.8027479912048365E-3</v>
      </c>
    </row>
    <row r="5129" spans="1:13">
      <c r="A5129" s="6">
        <f t="shared" si="755"/>
        <v>1535100</v>
      </c>
      <c r="B5129" s="7">
        <f t="shared" si="756"/>
        <v>43119.767361094564</v>
      </c>
      <c r="C5129">
        <f t="shared" si="749"/>
        <v>0.71675849275990533</v>
      </c>
      <c r="D5129">
        <f t="shared" si="750"/>
        <v>20.716758492759904</v>
      </c>
      <c r="E5129">
        <f t="shared" si="751"/>
        <v>2E-3</v>
      </c>
      <c r="F5129">
        <f t="shared" si="752"/>
        <v>6.6666666666666671E-3</v>
      </c>
      <c r="G5129">
        <f t="shared" si="753"/>
        <v>0.11931195125208005</v>
      </c>
      <c r="H5129">
        <f t="shared" si="754"/>
        <v>0</v>
      </c>
      <c r="I5129">
        <f t="shared" si="757"/>
        <v>0.70976556752972764</v>
      </c>
      <c r="J5129">
        <f t="shared" si="757"/>
        <v>0.5288892844806371</v>
      </c>
      <c r="K5129">
        <f t="shared" si="757"/>
        <v>0.26489086431114417</v>
      </c>
      <c r="L5129">
        <f t="shared" si="757"/>
        <v>-6.5660040044168057E-3</v>
      </c>
      <c r="M5129">
        <f t="shared" si="757"/>
        <v>-5.1739677321352125E-3</v>
      </c>
    </row>
    <row r="5130" spans="1:13">
      <c r="A5130" s="6">
        <f t="shared" si="755"/>
        <v>1535400</v>
      </c>
      <c r="B5130" s="7">
        <f t="shared" si="756"/>
        <v>43119.770833316783</v>
      </c>
      <c r="C5130">
        <f t="shared" si="749"/>
        <v>0.67591184122009207</v>
      </c>
      <c r="D5130">
        <f t="shared" si="750"/>
        <v>20.675911841220092</v>
      </c>
      <c r="E5130">
        <f t="shared" si="751"/>
        <v>2E-3</v>
      </c>
      <c r="F5130">
        <f t="shared" si="752"/>
        <v>6.6666666666666671E-3</v>
      </c>
      <c r="G5130">
        <f t="shared" si="753"/>
        <v>0.11931195125208005</v>
      </c>
      <c r="H5130">
        <f t="shared" si="754"/>
        <v>0</v>
      </c>
      <c r="I5130">
        <f t="shared" si="757"/>
        <v>0.67580561661533822</v>
      </c>
      <c r="J5130">
        <f t="shared" si="757"/>
        <v>0.52362866540162045</v>
      </c>
      <c r="K5130">
        <f t="shared" si="757"/>
        <v>0.27176772305954244</v>
      </c>
      <c r="L5130">
        <f t="shared" si="757"/>
        <v>-1.4885978454879443E-3</v>
      </c>
      <c r="M5130">
        <f t="shared" si="757"/>
        <v>-5.5284163500250311E-3</v>
      </c>
    </row>
    <row r="5131" spans="1:13">
      <c r="A5131" s="6">
        <f t="shared" si="755"/>
        <v>1535700</v>
      </c>
      <c r="B5131" s="7">
        <f t="shared" si="756"/>
        <v>43119.774305539002</v>
      </c>
      <c r="C5131">
        <f t="shared" si="749"/>
        <v>0.63287425977110345</v>
      </c>
      <c r="D5131">
        <f t="shared" si="750"/>
        <v>20.632874259771103</v>
      </c>
      <c r="E5131">
        <f t="shared" si="751"/>
        <v>2E-3</v>
      </c>
      <c r="F5131">
        <f t="shared" si="752"/>
        <v>6.6666666666666671E-3</v>
      </c>
      <c r="G5131">
        <f t="shared" si="753"/>
        <v>0.11931195125208005</v>
      </c>
      <c r="H5131">
        <f t="shared" si="754"/>
        <v>0</v>
      </c>
      <c r="I5131">
        <f t="shared" si="757"/>
        <v>0.63965508011280003</v>
      </c>
      <c r="J5131">
        <f t="shared" si="757"/>
        <v>0.51667073369337546</v>
      </c>
      <c r="K5131">
        <f t="shared" si="757"/>
        <v>0.277763662142825</v>
      </c>
      <c r="L5131">
        <f t="shared" si="757"/>
        <v>3.5936335189487314E-3</v>
      </c>
      <c r="M5131">
        <f t="shared" si="757"/>
        <v>-5.8649449197762573E-3</v>
      </c>
    </row>
    <row r="5132" spans="1:13">
      <c r="A5132" s="6">
        <f t="shared" si="755"/>
        <v>1536000</v>
      </c>
      <c r="B5132" s="7">
        <f t="shared" si="756"/>
        <v>43119.777777761221</v>
      </c>
      <c r="C5132">
        <f t="shared" si="749"/>
        <v>0.58778525229289624</v>
      </c>
      <c r="D5132">
        <f t="shared" si="750"/>
        <v>20.587785252292896</v>
      </c>
      <c r="E5132">
        <f t="shared" si="751"/>
        <v>2E-3</v>
      </c>
      <c r="F5132">
        <f t="shared" si="752"/>
        <v>6.6666666666666671E-3</v>
      </c>
      <c r="G5132">
        <f t="shared" si="753"/>
        <v>0.11931195125208005</v>
      </c>
      <c r="H5132">
        <f t="shared" si="754"/>
        <v>0</v>
      </c>
      <c r="I5132">
        <f t="shared" si="757"/>
        <v>0.60143113793638392</v>
      </c>
      <c r="J5132">
        <f t="shared" si="757"/>
        <v>0.50803804309700695</v>
      </c>
      <c r="K5132">
        <f t="shared" si="757"/>
        <v>0.28285924606443413</v>
      </c>
      <c r="L5132">
        <f t="shared" si="757"/>
        <v>8.6642163240972653E-3</v>
      </c>
      <c r="M5132">
        <f t="shared" si="757"/>
        <v>-6.1824626031118319E-3</v>
      </c>
    </row>
    <row r="5133" spans="1:13">
      <c r="A5133" s="6">
        <f t="shared" si="755"/>
        <v>1536300</v>
      </c>
      <c r="B5133" s="7">
        <f t="shared" si="756"/>
        <v>43119.78124998344</v>
      </c>
      <c r="C5133">
        <f t="shared" ref="C5133:C5196" si="758">$B$1*SIN($B$2*A5133+$B$3)</f>
        <v>0.54079097224671324</v>
      </c>
      <c r="D5133">
        <f t="shared" ref="D5133:D5196" si="759">C5133-$B$9</f>
        <v>20.540790972246715</v>
      </c>
      <c r="E5133">
        <f t="shared" ref="E5133:E5196" si="760">$B$5*20</f>
        <v>2E-3</v>
      </c>
      <c r="F5133">
        <f t="shared" ref="F5133:F5196" si="761">E5133/$B$4</f>
        <v>6.6666666666666671E-3</v>
      </c>
      <c r="G5133">
        <f t="shared" ref="G5133:G5196" si="762">SQRT($B$2/(2*F5133))</f>
        <v>0.11931195125208005</v>
      </c>
      <c r="H5133">
        <f t="shared" ref="H5133:H5196" si="763">ATAN(G5133*$B$7/(1+G5133*$B$7))</f>
        <v>0</v>
      </c>
      <c r="I5133">
        <f t="shared" si="757"/>
        <v>0.56125769082739829</v>
      </c>
      <c r="J5133">
        <f t="shared" si="757"/>
        <v>0.49775857598961698</v>
      </c>
      <c r="K5133">
        <f t="shared" si="757"/>
        <v>0.28703795777800034</v>
      </c>
      <c r="L5133">
        <f t="shared" si="757"/>
        <v>1.3706714563290949E-2</v>
      </c>
      <c r="M5133">
        <f t="shared" si="757"/>
        <v>-6.4799401844640803E-3</v>
      </c>
    </row>
    <row r="5134" spans="1:13">
      <c r="A5134" s="6">
        <f t="shared" ref="A5134:A5197" si="764">A5133+300</f>
        <v>1536600</v>
      </c>
      <c r="B5134" s="7">
        <f t="shared" ref="B5134:B5197" si="765">B5133+300/86400</f>
        <v>43119.784722205659</v>
      </c>
      <c r="C5134">
        <f t="shared" si="758"/>
        <v>0.49204374892675601</v>
      </c>
      <c r="D5134">
        <f t="shared" si="759"/>
        <v>20.492043748926758</v>
      </c>
      <c r="E5134">
        <f t="shared" si="760"/>
        <v>2E-3</v>
      </c>
      <c r="F5134">
        <f t="shared" si="761"/>
        <v>6.6666666666666671E-3</v>
      </c>
      <c r="G5134">
        <f t="shared" si="762"/>
        <v>0.11931195125208005</v>
      </c>
      <c r="H5134">
        <f t="shared" si="763"/>
        <v>0</v>
      </c>
      <c r="I5134">
        <f t="shared" si="757"/>
        <v>0.51926495873681877</v>
      </c>
      <c r="J5134">
        <f t="shared" si="757"/>
        <v>0.48586565268098997</v>
      </c>
      <c r="K5134">
        <f t="shared" si="757"/>
        <v>0.29028625222643645</v>
      </c>
      <c r="L5134">
        <f t="shared" si="757"/>
        <v>1.8704783264396289E-2</v>
      </c>
      <c r="M5134">
        <f t="shared" si="757"/>
        <v>-6.7564134071199829E-3</v>
      </c>
    </row>
    <row r="5135" spans="1:13">
      <c r="A5135" s="6">
        <f t="shared" si="764"/>
        <v>1536900</v>
      </c>
      <c r="B5135" s="7">
        <f t="shared" si="765"/>
        <v>43119.788194427878</v>
      </c>
      <c r="C5135">
        <f t="shared" si="758"/>
        <v>0.44170159369350714</v>
      </c>
      <c r="D5135">
        <f t="shared" si="759"/>
        <v>20.441701593693509</v>
      </c>
      <c r="E5135">
        <f t="shared" si="760"/>
        <v>2E-3</v>
      </c>
      <c r="F5135">
        <f t="shared" si="761"/>
        <v>6.6666666666666671E-3</v>
      </c>
      <c r="G5135">
        <f t="shared" si="762"/>
        <v>0.11931195125208005</v>
      </c>
      <c r="H5135">
        <f t="shared" si="763"/>
        <v>0</v>
      </c>
      <c r="I5135">
        <f t="shared" si="757"/>
        <v>0.47558905872478019</v>
      </c>
      <c r="J5135">
        <f t="shared" si="757"/>
        <v>0.47239782340771802</v>
      </c>
      <c r="K5135">
        <f t="shared" si="757"/>
        <v>0.29259360024746367</v>
      </c>
      <c r="L5135">
        <f t="shared" si="757"/>
        <v>2.3642221471103481E-2</v>
      </c>
      <c r="M5135">
        <f t="shared" si="757"/>
        <v>-7.0109860988040442E-3</v>
      </c>
    </row>
    <row r="5136" spans="1:13">
      <c r="A5136" s="6">
        <f t="shared" si="764"/>
        <v>1537200</v>
      </c>
      <c r="B5136" s="7">
        <f t="shared" si="765"/>
        <v>43119.791666650097</v>
      </c>
      <c r="C5136">
        <f t="shared" si="758"/>
        <v>0.38992768778866244</v>
      </c>
      <c r="D5136">
        <f t="shared" si="759"/>
        <v>20.389927687788663</v>
      </c>
      <c r="E5136">
        <f t="shared" si="760"/>
        <v>2E-3</v>
      </c>
      <c r="F5136">
        <f t="shared" si="761"/>
        <v>6.6666666666666671E-3</v>
      </c>
      <c r="G5136">
        <f t="shared" si="762"/>
        <v>0.11931195125208005</v>
      </c>
      <c r="H5136">
        <f t="shared" si="763"/>
        <v>0</v>
      </c>
      <c r="I5136">
        <f t="shared" si="757"/>
        <v>0.43037156374466745</v>
      </c>
      <c r="J5136">
        <f t="shared" si="757"/>
        <v>0.45739874337474001</v>
      </c>
      <c r="K5136">
        <f t="shared" si="757"/>
        <v>0.29395252270330285</v>
      </c>
      <c r="L5136">
        <f t="shared" si="757"/>
        <v>2.8503024757427303E-2</v>
      </c>
      <c r="M5136">
        <f t="shared" si="757"/>
        <v>-7.2428330765709108E-3</v>
      </c>
    </row>
    <row r="5137" spans="1:13">
      <c r="A5137" s="6">
        <f t="shared" si="764"/>
        <v>1537500</v>
      </c>
      <c r="B5137" s="7">
        <f t="shared" si="765"/>
        <v>43119.795138872316</v>
      </c>
      <c r="C5137">
        <f t="shared" si="758"/>
        <v>0.33688985339268962</v>
      </c>
      <c r="D5137">
        <f t="shared" si="759"/>
        <v>20.336889853392691</v>
      </c>
      <c r="E5137">
        <f t="shared" si="760"/>
        <v>2E-3</v>
      </c>
      <c r="F5137">
        <f t="shared" si="761"/>
        <v>6.6666666666666671E-3</v>
      </c>
      <c r="G5137">
        <f t="shared" si="762"/>
        <v>0.11931195125208005</v>
      </c>
      <c r="H5137">
        <f t="shared" si="763"/>
        <v>0</v>
      </c>
      <c r="I5137">
        <f t="shared" si="757"/>
        <v>0.38375904374267661</v>
      </c>
      <c r="J5137">
        <f t="shared" si="757"/>
        <v>0.44091703124954978</v>
      </c>
      <c r="K5137">
        <f t="shared" si="757"/>
        <v>0.29435861472386127</v>
      </c>
      <c r="L5137">
        <f t="shared" si="757"/>
        <v>3.3271437105116958E-2</v>
      </c>
      <c r="M5137">
        <f t="shared" si="757"/>
        <v>-7.4512028215875728E-3</v>
      </c>
    </row>
    <row r="5138" spans="1:13">
      <c r="A5138" s="6">
        <f t="shared" si="764"/>
        <v>1537800</v>
      </c>
      <c r="B5138" s="7">
        <f t="shared" si="765"/>
        <v>43119.798611094535</v>
      </c>
      <c r="C5138">
        <f t="shared" si="758"/>
        <v>0.28276000963860082</v>
      </c>
      <c r="D5138">
        <f t="shared" si="759"/>
        <v>20.282760009638601</v>
      </c>
      <c r="E5138">
        <f t="shared" si="760"/>
        <v>2E-3</v>
      </c>
      <c r="F5138">
        <f t="shared" si="761"/>
        <v>6.6666666666666671E-3</v>
      </c>
      <c r="G5138">
        <f t="shared" si="762"/>
        <v>0.11931195125208005</v>
      </c>
      <c r="H5138">
        <f t="shared" si="763"/>
        <v>0</v>
      </c>
      <c r="I5138">
        <f t="shared" si="757"/>
        <v>0.33590259055951993</v>
      </c>
      <c r="J5138">
        <f t="shared" si="757"/>
        <v>0.42300611156750928</v>
      </c>
      <c r="K5138">
        <f t="shared" si="757"/>
        <v>0.29381055998488059</v>
      </c>
      <c r="L5138">
        <f t="shared" si="757"/>
        <v>3.793200197591106E-2</v>
      </c>
      <c r="M5138">
        <f t="shared" si="757"/>
        <v>-7.6354199151399205E-3</v>
      </c>
    </row>
    <row r="5139" spans="1:13">
      <c r="A5139" s="6">
        <f t="shared" si="764"/>
        <v>1538100</v>
      </c>
      <c r="B5139" s="7">
        <f t="shared" si="765"/>
        <v>43119.802083316754</v>
      </c>
      <c r="C5139">
        <f t="shared" si="758"/>
        <v>0.22771361534566317</v>
      </c>
      <c r="D5139">
        <f t="shared" si="759"/>
        <v>20.227713615345664</v>
      </c>
      <c r="E5139">
        <f t="shared" si="760"/>
        <v>2E-3</v>
      </c>
      <c r="F5139">
        <f t="shared" si="761"/>
        <v>6.6666666666666671E-3</v>
      </c>
      <c r="G5139">
        <f t="shared" si="762"/>
        <v>0.11931195125208005</v>
      </c>
      <c r="H5139">
        <f t="shared" si="763"/>
        <v>0</v>
      </c>
      <c r="I5139">
        <f t="shared" si="757"/>
        <v>0.28695732817464165</v>
      </c>
      <c r="J5139">
        <f t="shared" si="757"/>
        <v>0.40372404155918584</v>
      </c>
      <c r="K5139">
        <f t="shared" si="757"/>
        <v>0.29231013497472164</v>
      </c>
      <c r="L5139">
        <f t="shared" si="757"/>
        <v>4.2469612413043527E-2</v>
      </c>
      <c r="M5139">
        <f t="shared" si="757"/>
        <v>-7.7948872279646501E-3</v>
      </c>
    </row>
    <row r="5140" spans="1:13">
      <c r="A5140" s="6">
        <f t="shared" si="764"/>
        <v>1538400</v>
      </c>
      <c r="B5140" s="7">
        <f t="shared" si="765"/>
        <v>43119.805555538973</v>
      </c>
      <c r="C5140">
        <f t="shared" si="758"/>
        <v>0.1719291002799089</v>
      </c>
      <c r="D5140">
        <f t="shared" si="759"/>
        <v>20.171929100279907</v>
      </c>
      <c r="E5140">
        <f t="shared" si="760"/>
        <v>2E-3</v>
      </c>
      <c r="F5140">
        <f t="shared" si="761"/>
        <v>6.6666666666666671E-3</v>
      </c>
      <c r="G5140">
        <f t="shared" si="762"/>
        <v>0.11931195125208005</v>
      </c>
      <c r="H5140">
        <f t="shared" si="763"/>
        <v>0</v>
      </c>
      <c r="I5140">
        <f t="shared" si="757"/>
        <v>0.23708190988092079</v>
      </c>
      <c r="J5140">
        <f t="shared" si="757"/>
        <v>0.38313332296123814</v>
      </c>
      <c r="K5140">
        <f t="shared" si="757"/>
        <v>0.28986220323598094</v>
      </c>
      <c r="L5140">
        <f t="shared" si="757"/>
        <v>4.6869560009559476E-2</v>
      </c>
      <c r="M5140">
        <f t="shared" si="757"/>
        <v>-7.9290878558088175E-3</v>
      </c>
    </row>
    <row r="5141" spans="1:13">
      <c r="A5141" s="6">
        <f t="shared" si="764"/>
        <v>1538700</v>
      </c>
      <c r="B5141" s="7">
        <f t="shared" si="765"/>
        <v>43119.809027761192</v>
      </c>
      <c r="C5141">
        <f t="shared" si="758"/>
        <v>0.11558728678395035</v>
      </c>
      <c r="D5141">
        <f t="shared" si="759"/>
        <v>20.115587286783949</v>
      </c>
      <c r="E5141">
        <f t="shared" si="760"/>
        <v>2E-3</v>
      </c>
      <c r="F5141">
        <f t="shared" si="761"/>
        <v>6.6666666666666671E-3</v>
      </c>
      <c r="G5141">
        <f t="shared" si="762"/>
        <v>0.11931195125208005</v>
      </c>
      <c r="H5141">
        <f t="shared" si="763"/>
        <v>0</v>
      </c>
      <c r="I5141">
        <f t="shared" si="757"/>
        <v>0.18643800401882807</v>
      </c>
      <c r="J5141">
        <f t="shared" si="757"/>
        <v>0.36130069942051096</v>
      </c>
      <c r="K5141">
        <f t="shared" si="757"/>
        <v>0.2864746996005923</v>
      </c>
      <c r="L5141">
        <f t="shared" si="757"/>
        <v>5.1117582584801154E-2</v>
      </c>
      <c r="M5141">
        <f t="shared" si="757"/>
        <v>-8.0375867949464188E-3</v>
      </c>
    </row>
    <row r="5142" spans="1:13">
      <c r="A5142" s="6">
        <f t="shared" si="764"/>
        <v>1539000</v>
      </c>
      <c r="B5142" s="7">
        <f t="shared" si="765"/>
        <v>43119.812499983411</v>
      </c>
      <c r="C5142">
        <f t="shared" si="758"/>
        <v>5.8870803651719421E-2</v>
      </c>
      <c r="D5142">
        <f t="shared" si="759"/>
        <v>20.058870803651718</v>
      </c>
      <c r="E5142">
        <f t="shared" si="760"/>
        <v>2E-3</v>
      </c>
      <c r="F5142">
        <f t="shared" si="761"/>
        <v>6.6666666666666671E-3</v>
      </c>
      <c r="G5142">
        <f t="shared" si="762"/>
        <v>0.11931195125208005</v>
      </c>
      <c r="H5142">
        <f t="shared" si="763"/>
        <v>0</v>
      </c>
      <c r="I5142">
        <f t="shared" si="757"/>
        <v>0.13518976993776535</v>
      </c>
      <c r="J5142">
        <f t="shared" si="757"/>
        <v>0.33829694014832884</v>
      </c>
      <c r="K5142">
        <f t="shared" si="757"/>
        <v>0.28215860446952373</v>
      </c>
      <c r="L5142">
        <f t="shared" si="757"/>
        <v>5.5199910414449119E-2</v>
      </c>
      <c r="M5142">
        <f t="shared" si="757"/>
        <v>-8.1200323522180456E-3</v>
      </c>
    </row>
    <row r="5143" spans="1:13">
      <c r="A5143" s="6">
        <f t="shared" si="764"/>
        <v>1539300</v>
      </c>
      <c r="B5143" s="7">
        <f t="shared" si="765"/>
        <v>43119.81597220563</v>
      </c>
      <c r="C5143">
        <f t="shared" si="758"/>
        <v>1.9634941473603259E-3</v>
      </c>
      <c r="D5143">
        <f t="shared" si="759"/>
        <v>20.001963494147361</v>
      </c>
      <c r="E5143">
        <f t="shared" si="760"/>
        <v>2E-3</v>
      </c>
      <c r="F5143">
        <f t="shared" si="761"/>
        <v>6.6666666666666671E-3</v>
      </c>
      <c r="G5143">
        <f t="shared" si="762"/>
        <v>0.11931195125208005</v>
      </c>
      <c r="H5143">
        <f t="shared" si="763"/>
        <v>0</v>
      </c>
      <c r="I5143">
        <f t="shared" si="757"/>
        <v>8.350332588263723E-2</v>
      </c>
      <c r="J5143">
        <f t="shared" si="757"/>
        <v>0.314196610526017</v>
      </c>
      <c r="K5143">
        <f t="shared" si="757"/>
        <v>0.27692790822041202</v>
      </c>
      <c r="L5143">
        <f t="shared" si="757"/>
        <v>5.9103310864319095E-2</v>
      </c>
      <c r="M5143">
        <f t="shared" si="757"/>
        <v>-8.1761572850246149E-3</v>
      </c>
    </row>
    <row r="5144" spans="1:13">
      <c r="A5144" s="6">
        <f t="shared" si="764"/>
        <v>1539600</v>
      </c>
      <c r="B5144" s="7">
        <f t="shared" si="765"/>
        <v>43119.819444427849</v>
      </c>
      <c r="C5144">
        <f t="shared" si="758"/>
        <v>-5.495017991194763E-2</v>
      </c>
      <c r="D5144">
        <f t="shared" si="759"/>
        <v>19.945049820088052</v>
      </c>
      <c r="E5144">
        <f t="shared" si="760"/>
        <v>2E-3</v>
      </c>
      <c r="F5144">
        <f t="shared" si="761"/>
        <v>6.6666666666666671E-3</v>
      </c>
      <c r="G5144">
        <f t="shared" si="762"/>
        <v>0.11931195125208005</v>
      </c>
      <c r="H5144">
        <f t="shared" si="763"/>
        <v>0</v>
      </c>
      <c r="I5144">
        <f t="shared" si="757"/>
        <v>3.1546210531286055E-2</v>
      </c>
      <c r="J5144">
        <f t="shared" si="757"/>
        <v>0.2890778304055836</v>
      </c>
      <c r="K5144">
        <f t="shared" si="757"/>
        <v>0.27079956585857284</v>
      </c>
      <c r="L5144">
        <f t="shared" si="757"/>
        <v>6.2815131283170844E-2</v>
      </c>
      <c r="M5144">
        <f t="shared" si="757"/>
        <v>-8.2057796675786138E-3</v>
      </c>
    </row>
    <row r="5145" spans="1:13">
      <c r="A5145" s="6">
        <f t="shared" si="764"/>
        <v>1539900</v>
      </c>
      <c r="B5145" s="7">
        <f t="shared" si="765"/>
        <v>43119.822916650068</v>
      </c>
      <c r="C5145">
        <f t="shared" si="758"/>
        <v>-0.11168573607868111</v>
      </c>
      <c r="D5145">
        <f t="shared" si="759"/>
        <v>19.88831426392132</v>
      </c>
      <c r="E5145">
        <f t="shared" si="760"/>
        <v>2E-3</v>
      </c>
      <c r="F5145">
        <f t="shared" si="761"/>
        <v>6.6666666666666671E-3</v>
      </c>
      <c r="G5145">
        <f t="shared" si="762"/>
        <v>0.11931195125208005</v>
      </c>
      <c r="H5145">
        <f t="shared" si="763"/>
        <v>0</v>
      </c>
      <c r="I5145">
        <f t="shared" si="757"/>
        <v>-2.0513160072785124E-2</v>
      </c>
      <c r="J5145">
        <f t="shared" si="757"/>
        <v>0.26302202088858473</v>
      </c>
      <c r="K5145">
        <f t="shared" si="757"/>
        <v>0.26379344205830346</v>
      </c>
      <c r="L5145">
        <f t="shared" si="757"/>
        <v>6.6323340015572899E-2</v>
      </c>
      <c r="M5145">
        <f t="shared" si="757"/>
        <v>-8.2088034806065864E-3</v>
      </c>
    </row>
    <row r="5146" spans="1:13">
      <c r="A5146" s="6">
        <f t="shared" si="764"/>
        <v>1540200</v>
      </c>
      <c r="B5146" s="7">
        <f t="shared" si="765"/>
        <v>43119.826388872287</v>
      </c>
      <c r="C5146">
        <f t="shared" si="758"/>
        <v>-0.16805926926453604</v>
      </c>
      <c r="D5146">
        <f t="shared" si="759"/>
        <v>19.831940730735464</v>
      </c>
      <c r="E5146">
        <f t="shared" si="760"/>
        <v>2E-3</v>
      </c>
      <c r="F5146">
        <f t="shared" si="761"/>
        <v>6.6666666666666671E-3</v>
      </c>
      <c r="G5146">
        <f t="shared" si="762"/>
        <v>0.11931195125208005</v>
      </c>
      <c r="H5146">
        <f t="shared" si="763"/>
        <v>0</v>
      </c>
      <c r="I5146">
        <f t="shared" si="757"/>
        <v>-7.2506038431625286E-2</v>
      </c>
      <c r="J5146">
        <f t="shared" si="757"/>
        <v>0.23611364040415728</v>
      </c>
      <c r="K5146">
        <f t="shared" si="757"/>
        <v>0.25593224677264237</v>
      </c>
      <c r="L5146">
        <f t="shared" si="757"/>
        <v>6.9616565401841066E-2</v>
      </c>
      <c r="M5146">
        <f t="shared" si="757"/>
        <v>-8.1852189225900627E-3</v>
      </c>
    </row>
    <row r="5147" spans="1:13">
      <c r="A5147" s="6">
        <f t="shared" si="764"/>
        <v>1540500</v>
      </c>
      <c r="B5147" s="7">
        <f t="shared" si="765"/>
        <v>43119.829861094506</v>
      </c>
      <c r="C5147">
        <f t="shared" si="758"/>
        <v>-0.2238880478580042</v>
      </c>
      <c r="D5147">
        <f t="shared" si="759"/>
        <v>19.776111952141996</v>
      </c>
      <c r="E5147">
        <f t="shared" si="760"/>
        <v>2E-3</v>
      </c>
      <c r="F5147">
        <f t="shared" si="761"/>
        <v>6.6666666666666671E-3</v>
      </c>
      <c r="G5147">
        <f t="shared" si="762"/>
        <v>0.11931195125208005</v>
      </c>
      <c r="H5147">
        <f t="shared" si="763"/>
        <v>0</v>
      </c>
      <c r="I5147">
        <f t="shared" si="757"/>
        <v>-0.12426389257797034</v>
      </c>
      <c r="J5147">
        <f t="shared" si="757"/>
        <v>0.20843991094196615</v>
      </c>
      <c r="K5147">
        <f t="shared" si="757"/>
        <v>0.24724146162038607</v>
      </c>
      <c r="L5147">
        <f t="shared" si="757"/>
        <v>7.2684132638607513E-2</v>
      </c>
      <c r="M5147">
        <f t="shared" si="757"/>
        <v>-8.1351024415365937E-3</v>
      </c>
    </row>
    <row r="5148" spans="1:13">
      <c r="A5148" s="6">
        <f t="shared" si="764"/>
        <v>1540800</v>
      </c>
      <c r="B5148" s="7">
        <f t="shared" si="765"/>
        <v>43119.833333316725</v>
      </c>
      <c r="C5148">
        <f t="shared" si="758"/>
        <v>-0.27899110603875787</v>
      </c>
      <c r="D5148">
        <f t="shared" si="759"/>
        <v>19.72100889396124</v>
      </c>
      <c r="E5148">
        <f t="shared" si="760"/>
        <v>2E-3</v>
      </c>
      <c r="F5148">
        <f t="shared" si="761"/>
        <v>6.6666666666666671E-3</v>
      </c>
      <c r="G5148">
        <f t="shared" si="762"/>
        <v>0.11931195125208005</v>
      </c>
      <c r="H5148">
        <f t="shared" si="763"/>
        <v>0</v>
      </c>
      <c r="I5148">
        <f t="shared" si="757"/>
        <v>-0.17561895236226716</v>
      </c>
      <c r="J5148">
        <f t="shared" si="757"/>
        <v>0.18009053532696698</v>
      </c>
      <c r="K5148">
        <f t="shared" si="757"/>
        <v>0.23774925728883939</v>
      </c>
      <c r="L5148">
        <f t="shared" si="757"/>
        <v>7.5516098380604857E-2</v>
      </c>
      <c r="M5148">
        <f t="shared" si="757"/>
        <v>-8.0586164871779154E-3</v>
      </c>
    </row>
    <row r="5149" spans="1:13">
      <c r="A5149" s="6">
        <f t="shared" si="764"/>
        <v>1541100</v>
      </c>
      <c r="B5149" s="7">
        <f t="shared" si="765"/>
        <v>43119.836805538944</v>
      </c>
      <c r="C5149">
        <f t="shared" si="758"/>
        <v>-0.33318983036798538</v>
      </c>
      <c r="D5149">
        <f t="shared" si="759"/>
        <v>19.666810169632015</v>
      </c>
      <c r="E5149">
        <f t="shared" si="760"/>
        <v>2E-3</v>
      </c>
      <c r="F5149">
        <f t="shared" si="761"/>
        <v>6.6666666666666671E-3</v>
      </c>
      <c r="G5149">
        <f t="shared" si="762"/>
        <v>0.11931195125208005</v>
      </c>
      <c r="H5149">
        <f t="shared" si="763"/>
        <v>0</v>
      </c>
      <c r="I5149">
        <f t="shared" si="757"/>
        <v>-0.22640475326999843</v>
      </c>
      <c r="J5149">
        <f t="shared" si="757"/>
        <v>0.1511574064528397</v>
      </c>
      <c r="K5149">
        <f t="shared" si="757"/>
        <v>0.22748640222014727</v>
      </c>
      <c r="L5149">
        <f t="shared" si="757"/>
        <v>7.8103282971449944E-2</v>
      </c>
      <c r="M5149">
        <f t="shared" si="757"/>
        <v>-7.9560089843984591E-3</v>
      </c>
    </row>
    <row r="5150" spans="1:13">
      <c r="A5150" s="6">
        <f t="shared" si="764"/>
        <v>1541400</v>
      </c>
      <c r="B5150" s="7">
        <f t="shared" si="765"/>
        <v>43119.840277761163</v>
      </c>
      <c r="C5150">
        <f t="shared" si="758"/>
        <v>-0.38630853875394078</v>
      </c>
      <c r="D5150">
        <f t="shared" si="759"/>
        <v>19.613691461246059</v>
      </c>
      <c r="E5150">
        <f t="shared" si="760"/>
        <v>2E-3</v>
      </c>
      <c r="F5150">
        <f t="shared" si="761"/>
        <v>6.6666666666666671E-3</v>
      </c>
      <c r="G5150">
        <f t="shared" si="762"/>
        <v>0.11931195125208005</v>
      </c>
      <c r="H5150">
        <f t="shared" si="763"/>
        <v>0</v>
      </c>
      <c r="I5150">
        <f t="shared" si="757"/>
        <v>-0.27645667600717</v>
      </c>
      <c r="J5150">
        <f t="shared" si="757"/>
        <v>0.12173430941626821</v>
      </c>
      <c r="K5150">
        <f t="shared" si="757"/>
        <v>0.21648616287709196</v>
      </c>
      <c r="L5150">
        <f t="shared" si="757"/>
        <v>8.0437300198989703E-2</v>
      </c>
      <c r="M5150">
        <f t="shared" si="757"/>
        <v>-7.827612529600448E-3</v>
      </c>
    </row>
    <row r="5151" spans="1:13">
      <c r="A5151" s="6">
        <f t="shared" si="764"/>
        <v>1541700</v>
      </c>
      <c r="B5151" s="7">
        <f t="shared" si="765"/>
        <v>43119.843749983382</v>
      </c>
      <c r="C5151">
        <f t="shared" si="758"/>
        <v>-0.43817504991515888</v>
      </c>
      <c r="D5151">
        <f t="shared" si="759"/>
        <v>19.561824950084841</v>
      </c>
      <c r="E5151">
        <f t="shared" si="760"/>
        <v>2E-3</v>
      </c>
      <c r="F5151">
        <f t="shared" si="761"/>
        <v>6.6666666666666671E-3</v>
      </c>
      <c r="G5151">
        <f t="shared" si="762"/>
        <v>0.11931195125208005</v>
      </c>
      <c r="H5151">
        <f t="shared" si="763"/>
        <v>0</v>
      </c>
      <c r="I5151">
        <f t="shared" si="757"/>
        <v>-0.32561248010411453</v>
      </c>
      <c r="J5151">
        <f t="shared" si="757"/>
        <v>9.1916617518040145E-2</v>
      </c>
      <c r="K5151">
        <f t="shared" si="757"/>
        <v>0.20478419591180211</v>
      </c>
      <c r="L5151">
        <f t="shared" si="757"/>
        <v>8.2510584478716745E-2</v>
      </c>
      <c r="M5151">
        <f t="shared" si="757"/>
        <v>-7.6738433126121424E-3</v>
      </c>
    </row>
    <row r="5152" spans="1:13">
      <c r="A5152" s="6">
        <f t="shared" si="764"/>
        <v>1542000</v>
      </c>
      <c r="B5152" s="7">
        <f t="shared" si="765"/>
        <v>43119.847222205601</v>
      </c>
      <c r="C5152">
        <f t="shared" si="758"/>
        <v>-0.48862124149648412</v>
      </c>
      <c r="D5152">
        <f t="shared" si="759"/>
        <v>19.511378758503515</v>
      </c>
      <c r="E5152">
        <f t="shared" si="760"/>
        <v>2E-3</v>
      </c>
      <c r="F5152">
        <f t="shared" si="761"/>
        <v>6.6666666666666671E-3</v>
      </c>
      <c r="G5152">
        <f t="shared" si="762"/>
        <v>0.11931195125208005</v>
      </c>
      <c r="H5152">
        <f t="shared" si="763"/>
        <v>0</v>
      </c>
      <c r="I5152">
        <f t="shared" si="757"/>
        <v>-0.37371282980893084</v>
      </c>
      <c r="J5152">
        <f t="shared" si="757"/>
        <v>6.1800983115815361E-2</v>
      </c>
      <c r="K5152">
        <f t="shared" si="757"/>
        <v>0.19241843258670863</v>
      </c>
      <c r="L5152">
        <f t="shared" si="757"/>
        <v>8.4316415377191589E-2</v>
      </c>
      <c r="M5152">
        <f t="shared" si="757"/>
        <v>-7.4951997676319078E-3</v>
      </c>
    </row>
    <row r="5153" spans="1:13">
      <c r="A5153" s="6">
        <f t="shared" si="764"/>
        <v>1542300</v>
      </c>
      <c r="B5153" s="7">
        <f t="shared" si="765"/>
        <v>43119.85069442782</v>
      </c>
      <c r="C5153">
        <f t="shared" si="758"/>
        <v>-0.53748359502829735</v>
      </c>
      <c r="D5153">
        <f t="shared" si="759"/>
        <v>19.462516404971701</v>
      </c>
      <c r="E5153">
        <f t="shared" si="760"/>
        <v>2E-3</v>
      </c>
      <c r="F5153">
        <f t="shared" si="761"/>
        <v>6.6666666666666671E-3</v>
      </c>
      <c r="G5153">
        <f t="shared" si="762"/>
        <v>0.11931195125208005</v>
      </c>
      <c r="H5153">
        <f t="shared" si="763"/>
        <v>0</v>
      </c>
      <c r="I5153">
        <f t="shared" si="757"/>
        <v>-0.42060181056542889</v>
      </c>
      <c r="J5153">
        <f t="shared" si="757"/>
        <v>3.1485024330896783E-2</v>
      </c>
      <c r="K5153">
        <f t="shared" si="757"/>
        <v>0.17942895582246829</v>
      </c>
      <c r="L5153">
        <f t="shared" si="757"/>
        <v>8.584893939595073E-2</v>
      </c>
      <c r="M5153">
        <f t="shared" si="757"/>
        <v>-7.2922609575813814E-3</v>
      </c>
    </row>
    <row r="5154" spans="1:13">
      <c r="A5154" s="6">
        <f t="shared" si="764"/>
        <v>1542600</v>
      </c>
      <c r="B5154" s="7">
        <f t="shared" si="765"/>
        <v>43119.854166650039</v>
      </c>
      <c r="C5154">
        <f t="shared" si="758"/>
        <v>-0.58460372596206212</v>
      </c>
      <c r="D5154">
        <f t="shared" si="759"/>
        <v>19.415396274037938</v>
      </c>
      <c r="E5154">
        <f t="shared" si="760"/>
        <v>2E-3</v>
      </c>
      <c r="F5154">
        <f t="shared" si="761"/>
        <v>6.6666666666666671E-3</v>
      </c>
      <c r="G5154">
        <f t="shared" si="762"/>
        <v>0.11931195125208005</v>
      </c>
      <c r="H5154">
        <f t="shared" si="763"/>
        <v>0</v>
      </c>
      <c r="I5154">
        <f t="shared" si="757"/>
        <v>-0.46612743440103582</v>
      </c>
      <c r="J5154">
        <f t="shared" si="757"/>
        <v>1.0670086248055516E-3</v>
      </c>
      <c r="K5154">
        <f t="shared" si="757"/>
        <v>0.16585787027152313</v>
      </c>
      <c r="L5154">
        <f t="shared" si="757"/>
        <v>8.7103188945279311E-2</v>
      </c>
      <c r="M5154">
        <f t="shared" si="757"/>
        <v>-7.0656846971069078E-3</v>
      </c>
    </row>
    <row r="5155" spans="1:13">
      <c r="A5155" s="6">
        <f t="shared" si="764"/>
        <v>1542900</v>
      </c>
      <c r="B5155" s="7">
        <f t="shared" si="765"/>
        <v>43119.857638872258</v>
      </c>
      <c r="C5155">
        <f t="shared" si="758"/>
        <v>-0.6298288970650604</v>
      </c>
      <c r="D5155">
        <f t="shared" si="759"/>
        <v>19.37017110293494</v>
      </c>
      <c r="E5155">
        <f t="shared" si="760"/>
        <v>2E-3</v>
      </c>
      <c r="F5155">
        <f t="shared" si="761"/>
        <v>6.6666666666666671E-3</v>
      </c>
      <c r="G5155">
        <f t="shared" si="762"/>
        <v>0.11931195125208005</v>
      </c>
      <c r="H5155">
        <f t="shared" si="763"/>
        <v>0</v>
      </c>
      <c r="I5155">
        <f t="shared" si="757"/>
        <v>-0.51014213258738439</v>
      </c>
      <c r="J5155">
        <f t="shared" si="757"/>
        <v>-2.9354465729243769E-2</v>
      </c>
      <c r="K5155">
        <f t="shared" si="757"/>
        <v>0.15174916583820808</v>
      </c>
      <c r="L5155">
        <f t="shared" si="757"/>
        <v>8.8075098446378938E-2</v>
      </c>
      <c r="M5155">
        <f t="shared" si="757"/>
        <v>-6.8162054203099783E-3</v>
      </c>
    </row>
    <row r="5156" spans="1:13">
      <c r="A5156" s="6">
        <f t="shared" si="764"/>
        <v>1543200</v>
      </c>
      <c r="B5156" s="7">
        <f t="shared" si="765"/>
        <v>43119.861111094477</v>
      </c>
      <c r="C5156">
        <f t="shared" si="758"/>
        <v>-0.67301251350938018</v>
      </c>
      <c r="D5156">
        <f t="shared" si="759"/>
        <v>19.326987486490619</v>
      </c>
      <c r="E5156">
        <f t="shared" si="760"/>
        <v>2E-3</v>
      </c>
      <c r="F5156">
        <f t="shared" si="761"/>
        <v>6.6666666666666671E-3</v>
      </c>
      <c r="G5156">
        <f t="shared" si="762"/>
        <v>0.11931195125208005</v>
      </c>
      <c r="H5156">
        <f t="shared" si="763"/>
        <v>0</v>
      </c>
      <c r="I5156">
        <f t="shared" si="757"/>
        <v>-0.55250323397588852</v>
      </c>
      <c r="J5156">
        <f t="shared" si="757"/>
        <v>-5.9680789246995151E-2</v>
      </c>
      <c r="K5156">
        <f t="shared" si="757"/>
        <v>0.13714857508799716</v>
      </c>
      <c r="L5156">
        <f t="shared" si="757"/>
        <v>8.8761517509708371E-2</v>
      </c>
      <c r="M5156">
        <f t="shared" si="757"/>
        <v>-6.5446318001211746E-3</v>
      </c>
    </row>
    <row r="5157" spans="1:13">
      <c r="A5157" s="6">
        <f t="shared" si="764"/>
        <v>1543500</v>
      </c>
      <c r="B5157" s="7">
        <f t="shared" si="765"/>
        <v>43119.864583316696</v>
      </c>
      <c r="C5157">
        <f t="shared" si="758"/>
        <v>-0.71401459805090739</v>
      </c>
      <c r="D5157">
        <f t="shared" si="759"/>
        <v>19.285985401949091</v>
      </c>
      <c r="E5157">
        <f t="shared" si="760"/>
        <v>2E-3</v>
      </c>
      <c r="F5157">
        <f t="shared" si="761"/>
        <v>6.6666666666666671E-3</v>
      </c>
      <c r="G5157">
        <f t="shared" si="762"/>
        <v>0.11931195125208005</v>
      </c>
      <c r="H5157">
        <f t="shared" si="763"/>
        <v>0</v>
      </c>
      <c r="I5157">
        <f t="shared" si="757"/>
        <v>-0.59307342745834979</v>
      </c>
      <c r="J5157">
        <f t="shared" si="757"/>
        <v>-8.981366087032415E-2</v>
      </c>
      <c r="K5157">
        <f t="shared" si="757"/>
        <v>0.12210342500792692</v>
      </c>
      <c r="L5157">
        <f t="shared" si="757"/>
        <v>8.9160221146795046E-2</v>
      </c>
      <c r="M5157">
        <f t="shared" si="757"/>
        <v>-6.2518441270316156E-3</v>
      </c>
    </row>
    <row r="5158" spans="1:13">
      <c r="A5158" s="6">
        <f t="shared" si="764"/>
        <v>1543800</v>
      </c>
      <c r="B5158" s="7">
        <f t="shared" si="765"/>
        <v>43119.868055538915</v>
      </c>
      <c r="C5158">
        <f t="shared" si="758"/>
        <v>-0.75270224475736847</v>
      </c>
      <c r="D5158">
        <f t="shared" si="759"/>
        <v>19.247297755242631</v>
      </c>
      <c r="E5158">
        <f t="shared" si="760"/>
        <v>2E-3</v>
      </c>
      <c r="F5158">
        <f t="shared" si="761"/>
        <v>6.6666666666666671E-3</v>
      </c>
      <c r="G5158">
        <f t="shared" si="762"/>
        <v>0.11931195125208005</v>
      </c>
      <c r="H5158">
        <f t="shared" si="763"/>
        <v>0</v>
      </c>
      <c r="I5158">
        <f t="shared" si="757"/>
        <v>-0.63172120705287504</v>
      </c>
      <c r="J5158">
        <f t="shared" si="757"/>
        <v>-0.11965540660436248</v>
      </c>
      <c r="K5158">
        <f t="shared" si="757"/>
        <v>0.10666248359893855</v>
      </c>
      <c r="L5158">
        <f t="shared" si="757"/>
        <v>8.9269916982404954E-2</v>
      </c>
      <c r="M5158">
        <f t="shared" si="757"/>
        <v>-5.938791455682867E-3</v>
      </c>
    </row>
    <row r="5159" spans="1:13">
      <c r="A5159" s="6">
        <f t="shared" si="764"/>
        <v>1544100</v>
      </c>
      <c r="B5159" s="7">
        <f t="shared" si="765"/>
        <v>43119.871527761134</v>
      </c>
      <c r="C5159">
        <f t="shared" si="758"/>
        <v>-0.78895004981551298</v>
      </c>
      <c r="D5159">
        <f t="shared" si="759"/>
        <v>19.211049950184488</v>
      </c>
      <c r="E5159">
        <f t="shared" si="760"/>
        <v>2E-3</v>
      </c>
      <c r="F5159">
        <f t="shared" si="761"/>
        <v>6.6666666666666671E-3</v>
      </c>
      <c r="G5159">
        <f t="shared" si="762"/>
        <v>0.11931195125208005</v>
      </c>
      <c r="H5159">
        <f t="shared" si="763"/>
        <v>0</v>
      </c>
      <c r="I5159">
        <f t="shared" si="757"/>
        <v>-0.66832129817319652</v>
      </c>
      <c r="J5159">
        <f t="shared" si="757"/>
        <v>-0.14910929612230639</v>
      </c>
      <c r="K5159">
        <f t="shared" si="757"/>
        <v>9.0875801797126246E-2</v>
      </c>
      <c r="L5159">
        <f t="shared" si="757"/>
        <v>8.9090249443707026E-2</v>
      </c>
      <c r="M5159">
        <f t="shared" si="757"/>
        <v>-5.6064885285594078E-3</v>
      </c>
    </row>
    <row r="5160" spans="1:13">
      <c r="A5160" s="6">
        <f t="shared" si="764"/>
        <v>1544400</v>
      </c>
      <c r="B5160" s="7">
        <f t="shared" si="765"/>
        <v>43119.874999983353</v>
      </c>
      <c r="C5160">
        <f t="shared" si="758"/>
        <v>-0.82264051802056215</v>
      </c>
      <c r="D5160">
        <f t="shared" si="759"/>
        <v>19.177359481979437</v>
      </c>
      <c r="E5160">
        <f t="shared" si="760"/>
        <v>2E-3</v>
      </c>
      <c r="F5160">
        <f t="shared" si="761"/>
        <v>6.6666666666666671E-3</v>
      </c>
      <c r="G5160">
        <f t="shared" si="762"/>
        <v>0.11931195125208005</v>
      </c>
      <c r="H5160">
        <f t="shared" si="763"/>
        <v>0</v>
      </c>
      <c r="I5160">
        <f t="shared" si="757"/>
        <v>-0.70275506369924001</v>
      </c>
      <c r="J5160">
        <f t="shared" si="757"/>
        <v>-0.17807985631137321</v>
      </c>
      <c r="K5160">
        <f t="shared" si="757"/>
        <v>7.4794551236416693E-2</v>
      </c>
      <c r="L5160">
        <f t="shared" si="757"/>
        <v>8.862180091284047E-2</v>
      </c>
      <c r="M5160">
        <f t="shared" si="757"/>
        <v>-5.256012486757322E-3</v>
      </c>
    </row>
    <row r="5161" spans="1:13">
      <c r="A5161" s="6">
        <f t="shared" si="764"/>
        <v>1544700</v>
      </c>
      <c r="B5161" s="7">
        <f t="shared" si="765"/>
        <v>43119.878472205572</v>
      </c>
      <c r="C5161">
        <f t="shared" si="758"/>
        <v>-0.85366444363003613</v>
      </c>
      <c r="D5161">
        <f t="shared" si="759"/>
        <v>19.146335556369962</v>
      </c>
      <c r="E5161">
        <f t="shared" si="760"/>
        <v>2E-3</v>
      </c>
      <c r="F5161">
        <f t="shared" si="761"/>
        <v>6.6666666666666671E-3</v>
      </c>
      <c r="G5161">
        <f t="shared" si="762"/>
        <v>0.11931195125208005</v>
      </c>
      <c r="H5161">
        <f t="shared" si="763"/>
        <v>0</v>
      </c>
      <c r="I5161">
        <f t="shared" si="757"/>
        <v>-0.73491088853240449</v>
      </c>
      <c r="J5161">
        <f t="shared" si="757"/>
        <v>-0.20647318074330667</v>
      </c>
      <c r="K5161">
        <f t="shared" si="757"/>
        <v>5.8470858378713617E-2</v>
      </c>
      <c r="L5161">
        <f t="shared" si="757"/>
        <v>8.7866089839157183E-2</v>
      </c>
      <c r="M5161">
        <f t="shared" si="757"/>
        <v>-4.8884993784944963E-3</v>
      </c>
    </row>
    <row r="5162" spans="1:13">
      <c r="A5162" s="6">
        <f t="shared" si="764"/>
        <v>1545000</v>
      </c>
      <c r="B5162" s="7">
        <f t="shared" si="765"/>
        <v>43119.881944427791</v>
      </c>
      <c r="C5162">
        <f t="shared" si="758"/>
        <v>-0.8819212643480967</v>
      </c>
      <c r="D5162">
        <f t="shared" si="759"/>
        <v>19.118078735651903</v>
      </c>
      <c r="E5162">
        <f t="shared" si="760"/>
        <v>2E-3</v>
      </c>
      <c r="F5162">
        <f t="shared" si="761"/>
        <v>6.6666666666666671E-3</v>
      </c>
      <c r="G5162">
        <f t="shared" si="762"/>
        <v>0.11931195125208005</v>
      </c>
      <c r="H5162">
        <f t="shared" si="763"/>
        <v>0</v>
      </c>
      <c r="I5162">
        <f t="shared" si="757"/>
        <v>-0.76468454138969488</v>
      </c>
      <c r="J5162">
        <f t="shared" si="757"/>
        <v>-0.23419723406683035</v>
      </c>
      <c r="K5162">
        <f t="shared" si="757"/>
        <v>4.1957635548881024E-2</v>
      </c>
      <c r="L5162">
        <f t="shared" si="757"/>
        <v>8.6825565817254952E-2</v>
      </c>
      <c r="M5162">
        <f t="shared" si="757"/>
        <v>-4.5051404766738206E-3</v>
      </c>
    </row>
    <row r="5163" spans="1:13">
      <c r="A5163" s="6">
        <f t="shared" si="764"/>
        <v>1545300</v>
      </c>
      <c r="B5163" s="7">
        <f t="shared" si="765"/>
        <v>43119.88541665001</v>
      </c>
      <c r="C5163">
        <f t="shared" si="758"/>
        <v>-0.90731938729260009</v>
      </c>
      <c r="D5163">
        <f t="shared" si="759"/>
        <v>19.092680612707401</v>
      </c>
      <c r="E5163">
        <f t="shared" si="760"/>
        <v>2E-3</v>
      </c>
      <c r="F5163">
        <f t="shared" si="761"/>
        <v>6.6666666666666671E-3</v>
      </c>
      <c r="G5163">
        <f t="shared" si="762"/>
        <v>0.11931195125208005</v>
      </c>
      <c r="H5163">
        <f t="shared" si="763"/>
        <v>0</v>
      </c>
      <c r="I5163">
        <f t="shared" si="757"/>
        <v>-0.79197951266359523</v>
      </c>
      <c r="J5163">
        <f t="shared" si="757"/>
        <v>-0.26116215033510093</v>
      </c>
      <c r="K5163">
        <f t="shared" si="757"/>
        <v>2.5308409422391685E-2</v>
      </c>
      <c r="L5163">
        <f t="shared" si="757"/>
        <v>8.5503601646751193E-2</v>
      </c>
      <c r="M5163">
        <f t="shared" si="757"/>
        <v>-4.1071784174383915E-3</v>
      </c>
    </row>
    <row r="5164" spans="1:13">
      <c r="A5164" s="6">
        <f t="shared" si="764"/>
        <v>1545600</v>
      </c>
      <c r="B5164" s="7">
        <f t="shared" si="765"/>
        <v>43119.888888872229</v>
      </c>
      <c r="C5164">
        <f t="shared" si="758"/>
        <v>-0.92977648588806161</v>
      </c>
      <c r="D5164">
        <f t="shared" si="759"/>
        <v>19.070223514111937</v>
      </c>
      <c r="E5164">
        <f t="shared" si="760"/>
        <v>2E-3</v>
      </c>
      <c r="F5164">
        <f t="shared" si="761"/>
        <v>6.6666666666666671E-3</v>
      </c>
      <c r="G5164">
        <f t="shared" si="762"/>
        <v>0.11931195125208005</v>
      </c>
      <c r="H5164">
        <f t="shared" si="763"/>
        <v>0</v>
      </c>
      <c r="I5164">
        <f t="shared" si="757"/>
        <v>-0.81670732725231077</v>
      </c>
      <c r="J5164">
        <f t="shared" si="757"/>
        <v>-0.28728052430091328</v>
      </c>
      <c r="K5164">
        <f t="shared" si="757"/>
        <v>8.5771475217425158E-3</v>
      </c>
      <c r="L5164">
        <f t="shared" si="757"/>
        <v>8.3904482399550298E-2</v>
      </c>
      <c r="M5164">
        <f t="shared" si="757"/>
        <v>-3.6959031722392072E-3</v>
      </c>
    </row>
    <row r="5165" spans="1:13">
      <c r="A5165" s="6">
        <f t="shared" si="764"/>
        <v>1545900</v>
      </c>
      <c r="B5165" s="7">
        <f t="shared" si="765"/>
        <v>43119.892361094448</v>
      </c>
      <c r="C5165">
        <f t="shared" si="758"/>
        <v>-0.94921976672269803</v>
      </c>
      <c r="D5165">
        <f t="shared" si="759"/>
        <v>19.050780233277301</v>
      </c>
      <c r="E5165">
        <f t="shared" si="760"/>
        <v>2E-3</v>
      </c>
      <c r="F5165">
        <f t="shared" si="761"/>
        <v>6.6666666666666671E-3</v>
      </c>
      <c r="G5165">
        <f t="shared" si="762"/>
        <v>0.11931195125208005</v>
      </c>
      <c r="H5165">
        <f t="shared" si="763"/>
        <v>0</v>
      </c>
      <c r="I5165">
        <f t="shared" si="757"/>
        <v>-0.83878783134691548</v>
      </c>
      <c r="J5165">
        <f t="shared" si="757"/>
        <v>-0.31246769473596497</v>
      </c>
      <c r="K5165">
        <f t="shared" si="757"/>
        <v>-8.18191671627546E-3</v>
      </c>
      <c r="L5165">
        <f t="shared" si="757"/>
        <v>8.2033391530022259E-2</v>
      </c>
      <c r="M5165">
        <f t="shared" si="757"/>
        <v>-3.2726478664643409E-3</v>
      </c>
    </row>
    <row r="5166" spans="1:13">
      <c r="A5166" s="6">
        <f t="shared" si="764"/>
        <v>1546200</v>
      </c>
      <c r="B5166" s="7">
        <f t="shared" si="765"/>
        <v>43119.895833316667</v>
      </c>
      <c r="C5166">
        <f t="shared" si="758"/>
        <v>-0.96558620550410013</v>
      </c>
      <c r="D5166">
        <f t="shared" si="759"/>
        <v>19.034413794495901</v>
      </c>
      <c r="E5166">
        <f t="shared" si="760"/>
        <v>2E-3</v>
      </c>
      <c r="F5166">
        <f t="shared" si="761"/>
        <v>6.6666666666666671E-3</v>
      </c>
      <c r="G5166">
        <f t="shared" si="762"/>
        <v>0.11931195125208005</v>
      </c>
      <c r="H5166">
        <f t="shared" si="763"/>
        <v>0</v>
      </c>
      <c r="I5166">
        <f t="shared" si="757"/>
        <v>-0.85814945224532979</v>
      </c>
      <c r="J5166">
        <f t="shared" si="757"/>
        <v>-0.3366420188553757</v>
      </c>
      <c r="K5166">
        <f t="shared" si="757"/>
        <v>-2.4914459735154351E-2</v>
      </c>
      <c r="L5166">
        <f t="shared" si="757"/>
        <v>7.9896394073132371E-2</v>
      </c>
      <c r="M5166">
        <f t="shared" si="757"/>
        <v>-2.8387844581893901E-3</v>
      </c>
    </row>
    <row r="5167" spans="1:13">
      <c r="A5167" s="6">
        <f t="shared" si="764"/>
        <v>1546500</v>
      </c>
      <c r="B5167" s="7">
        <f t="shared" si="765"/>
        <v>43119.899305538886</v>
      </c>
      <c r="C5167">
        <f t="shared" si="758"/>
        <v>-0.97882275134896513</v>
      </c>
      <c r="D5167">
        <f t="shared" si="759"/>
        <v>19.021177248651036</v>
      </c>
      <c r="E5167">
        <f t="shared" si="760"/>
        <v>2E-3</v>
      </c>
      <c r="F5167">
        <f t="shared" si="761"/>
        <v>6.6666666666666671E-3</v>
      </c>
      <c r="G5167">
        <f t="shared" si="762"/>
        <v>0.11931195125208005</v>
      </c>
      <c r="H5167">
        <f t="shared" si="763"/>
        <v>0</v>
      </c>
      <c r="I5167">
        <f t="shared" si="757"/>
        <v>-0.87472943035125106</v>
      </c>
      <c r="J5167">
        <f t="shared" si="757"/>
        <v>-0.35972513695824115</v>
      </c>
      <c r="K5167">
        <f t="shared" si="757"/>
        <v>-4.1566243945464432E-2</v>
      </c>
      <c r="L5167">
        <f t="shared" si="757"/>
        <v>7.7500416984965445E-2</v>
      </c>
      <c r="M5167">
        <f t="shared" si="757"/>
        <v>-2.395719291051424E-3</v>
      </c>
    </row>
    <row r="5168" spans="1:13">
      <c r="A5168" s="6">
        <f t="shared" si="764"/>
        <v>1546800</v>
      </c>
      <c r="B5168" s="7">
        <f t="shared" si="765"/>
        <v>43119.902777761105</v>
      </c>
      <c r="C5168">
        <f t="shared" si="758"/>
        <v>-0.98888649874442913</v>
      </c>
      <c r="D5168">
        <f t="shared" si="759"/>
        <v>19.011113501255572</v>
      </c>
      <c r="E5168">
        <f t="shared" si="760"/>
        <v>2E-3</v>
      </c>
      <c r="F5168">
        <f t="shared" si="761"/>
        <v>6.6666666666666671E-3</v>
      </c>
      <c r="G5168">
        <f t="shared" si="762"/>
        <v>0.11931195125208005</v>
      </c>
      <c r="H5168">
        <f t="shared" si="763"/>
        <v>0</v>
      </c>
      <c r="I5168">
        <f t="shared" ref="I5168:M5218" si="766">$B$1*EXP(-$G5168*I$10)*SIN($B$2*$A5168+$B$3-$G5168*I$10-$H5168)/SQRT((1+$G5168*$B$7)^2+($G5168*$B$7)^2)</f>
        <v>-0.8884740226057104</v>
      </c>
      <c r="J5168">
        <f t="shared" si="766"/>
        <v>-0.38164222642601536</v>
      </c>
      <c r="K5168">
        <f t="shared" si="766"/>
        <v>-5.8083293532824806E-2</v>
      </c>
      <c r="L5168">
        <f t="shared" si="766"/>
        <v>7.4853226689403266E-2</v>
      </c>
      <c r="M5168">
        <f t="shared" si="766"/>
        <v>-1.9448885356684229E-3</v>
      </c>
    </row>
    <row r="5169" spans="1:13">
      <c r="A5169" s="6">
        <f t="shared" si="764"/>
        <v>1547100</v>
      </c>
      <c r="B5169" s="7">
        <f t="shared" si="765"/>
        <v>43119.906249983324</v>
      </c>
      <c r="C5169">
        <f t="shared" si="758"/>
        <v>-0.99574482662391739</v>
      </c>
      <c r="D5169">
        <f t="shared" si="759"/>
        <v>19.004255173376084</v>
      </c>
      <c r="E5169">
        <f t="shared" si="760"/>
        <v>2E-3</v>
      </c>
      <c r="F5169">
        <f t="shared" si="761"/>
        <v>6.6666666666666671E-3</v>
      </c>
      <c r="G5169">
        <f t="shared" si="762"/>
        <v>0.11931195125208005</v>
      </c>
      <c r="H5169">
        <f t="shared" si="763"/>
        <v>0</v>
      </c>
      <c r="I5169">
        <f t="shared" si="766"/>
        <v>-0.89933867669222189</v>
      </c>
      <c r="J5169">
        <f t="shared" si="766"/>
        <v>-0.4023222442558641</v>
      </c>
      <c r="K5169">
        <f t="shared" si="766"/>
        <v>-7.441206941749598E-2</v>
      </c>
      <c r="L5169">
        <f t="shared" si="766"/>
        <v>7.1963403903696599E-2</v>
      </c>
      <c r="M5169">
        <f t="shared" si="766"/>
        <v>-1.4877535343723871E-3</v>
      </c>
    </row>
    <row r="5170" spans="1:13">
      <c r="A5170" s="6">
        <f t="shared" si="764"/>
        <v>1547400</v>
      </c>
      <c r="B5170" s="7">
        <f t="shared" si="765"/>
        <v>43119.909722205542</v>
      </c>
      <c r="C5170">
        <f t="shared" si="758"/>
        <v>-0.99937550410648823</v>
      </c>
      <c r="D5170">
        <f t="shared" si="759"/>
        <v>19.000624495893511</v>
      </c>
      <c r="E5170">
        <f t="shared" si="760"/>
        <v>2E-3</v>
      </c>
      <c r="F5170">
        <f t="shared" si="761"/>
        <v>6.6666666666666671E-3</v>
      </c>
      <c r="G5170">
        <f t="shared" si="762"/>
        <v>0.11931195125208005</v>
      </c>
      <c r="H5170">
        <f t="shared" si="763"/>
        <v>0</v>
      </c>
      <c r="I5170">
        <f t="shared" si="766"/>
        <v>-0.9072881754506098</v>
      </c>
      <c r="J5170">
        <f t="shared" si="766"/>
        <v>-0.42169815734258692</v>
      </c>
      <c r="K5170">
        <f t="shared" si="766"/>
        <v>-9.0499642798319443E-2</v>
      </c>
      <c r="L5170">
        <f t="shared" si="766"/>
        <v>6.8840315824547069E-2</v>
      </c>
      <c r="M5170">
        <f t="shared" si="766"/>
        <v>-1.025796064349622E-3</v>
      </c>
    </row>
    <row r="5171" spans="1:13">
      <c r="A5171" s="6">
        <f t="shared" si="764"/>
        <v>1547700</v>
      </c>
      <c r="B5171" s="7">
        <f t="shared" si="765"/>
        <v>43119.913194427761</v>
      </c>
      <c r="C5171">
        <f t="shared" si="758"/>
        <v>-0.99976676255693242</v>
      </c>
      <c r="D5171">
        <f t="shared" si="759"/>
        <v>19.000233237443069</v>
      </c>
      <c r="E5171">
        <f t="shared" si="760"/>
        <v>2E-3</v>
      </c>
      <c r="F5171">
        <f t="shared" si="761"/>
        <v>6.6666666666666671E-3</v>
      </c>
      <c r="G5171">
        <f t="shared" si="762"/>
        <v>0.11931195125208005</v>
      </c>
      <c r="H5171">
        <f t="shared" si="763"/>
        <v>0</v>
      </c>
      <c r="I5171">
        <f t="shared" si="766"/>
        <v>-0.91229675103137187</v>
      </c>
      <c r="J5171">
        <f t="shared" si="766"/>
        <v>-0.43970715976250319</v>
      </c>
      <c r="K5171">
        <f t="shared" si="766"/>
        <v>-0.10629386671832769</v>
      </c>
      <c r="L5171">
        <f t="shared" si="766"/>
        <v>6.5494085764887383E-2</v>
      </c>
      <c r="M5171">
        <f t="shared" si="766"/>
        <v>-5.6051353454674379E-4</v>
      </c>
    </row>
    <row r="5172" spans="1:13">
      <c r="A5172" s="6">
        <f t="shared" si="764"/>
        <v>1548000</v>
      </c>
      <c r="B5172" s="7">
        <f t="shared" si="765"/>
        <v>43119.91666664998</v>
      </c>
      <c r="C5172">
        <f t="shared" si="758"/>
        <v>-0.99691733373316715</v>
      </c>
      <c r="D5172">
        <f t="shared" si="759"/>
        <v>19.003082666266835</v>
      </c>
      <c r="E5172">
        <f t="shared" si="760"/>
        <v>2E-3</v>
      </c>
      <c r="F5172">
        <f t="shared" si="761"/>
        <v>6.6666666666666671E-3</v>
      </c>
      <c r="G5172">
        <f t="shared" si="762"/>
        <v>0.11931195125208005</v>
      </c>
      <c r="H5172">
        <f t="shared" si="763"/>
        <v>0</v>
      </c>
      <c r="I5172">
        <f t="shared" si="766"/>
        <v>-0.91434816842074873</v>
      </c>
      <c r="J5172">
        <f t="shared" si="766"/>
        <v>-0.45629087635537635</v>
      </c>
      <c r="K5172">
        <f t="shared" si="766"/>
        <v>-0.12174354509621409</v>
      </c>
      <c r="L5172">
        <f t="shared" si="766"/>
        <v>6.1935560339725221E-2</v>
      </c>
      <c r="M5172">
        <f t="shared" si="766"/>
        <v>-9.3414131902661899E-5</v>
      </c>
    </row>
    <row r="5173" spans="1:13">
      <c r="A5173" s="6">
        <f t="shared" si="764"/>
        <v>1548300</v>
      </c>
      <c r="B5173" s="7">
        <f t="shared" si="765"/>
        <v>43119.920138872199</v>
      </c>
      <c r="C5173">
        <f t="shared" si="758"/>
        <v>-0.99083645389717012</v>
      </c>
      <c r="D5173">
        <f t="shared" si="759"/>
        <v>19.00916354610283</v>
      </c>
      <c r="E5173">
        <f t="shared" si="760"/>
        <v>2E-3</v>
      </c>
      <c r="F5173">
        <f t="shared" si="761"/>
        <v>6.6666666666666671E-3</v>
      </c>
      <c r="G5173">
        <f t="shared" si="762"/>
        <v>0.11931195125208005</v>
      </c>
      <c r="H5173">
        <f t="shared" si="763"/>
        <v>0</v>
      </c>
      <c r="I5173">
        <f t="shared" si="766"/>
        <v>-0.91343577806559006</v>
      </c>
      <c r="J5173">
        <f t="shared" si="766"/>
        <v>-0.4713955519441505</v>
      </c>
      <c r="K5173">
        <f t="shared" si="766"/>
        <v>-0.13679859867549621</v>
      </c>
      <c r="L5173">
        <f t="shared" si="766"/>
        <v>5.8176274307462264E-2</v>
      </c>
      <c r="M5173">
        <f t="shared" si="766"/>
        <v>3.7398806735294956E-4</v>
      </c>
    </row>
    <row r="5174" spans="1:13">
      <c r="A5174" s="6">
        <f t="shared" si="764"/>
        <v>1548600</v>
      </c>
      <c r="B5174" s="7">
        <f t="shared" si="765"/>
        <v>43119.923611094418</v>
      </c>
      <c r="C5174">
        <f t="shared" si="758"/>
        <v>-0.98154383387613264</v>
      </c>
      <c r="D5174">
        <f t="shared" si="759"/>
        <v>19.018456166123869</v>
      </c>
      <c r="E5174">
        <f t="shared" si="760"/>
        <v>2E-3</v>
      </c>
      <c r="F5174">
        <f t="shared" si="761"/>
        <v>6.6666666666666671E-3</v>
      </c>
      <c r="G5174">
        <f t="shared" si="762"/>
        <v>0.11931195125208005</v>
      </c>
      <c r="H5174">
        <f t="shared" si="763"/>
        <v>0</v>
      </c>
      <c r="I5174">
        <f t="shared" si="766"/>
        <v>-0.90956253742749782</v>
      </c>
      <c r="J5174">
        <f t="shared" si="766"/>
        <v>-0.48497222557936737</v>
      </c>
      <c r="K5174">
        <f t="shared" si="766"/>
        <v>-0.15141022735364609</v>
      </c>
      <c r="L5174">
        <f t="shared" si="766"/>
        <v>5.4228413180613638E-2</v>
      </c>
      <c r="M5174">
        <f t="shared" si="766"/>
        <v>8.4017800549376811E-4</v>
      </c>
    </row>
    <row r="5175" spans="1:13">
      <c r="A5175" s="6">
        <f t="shared" si="764"/>
        <v>1548900</v>
      </c>
      <c r="B5175" s="7">
        <f t="shared" si="765"/>
        <v>43119.927083316637</v>
      </c>
      <c r="C5175">
        <f t="shared" si="758"/>
        <v>-0.96906959517096725</v>
      </c>
      <c r="D5175">
        <f t="shared" si="759"/>
        <v>19.030930404829032</v>
      </c>
      <c r="E5175">
        <f t="shared" si="760"/>
        <v>2E-3</v>
      </c>
      <c r="F5175">
        <f t="shared" si="761"/>
        <v>6.6666666666666671E-3</v>
      </c>
      <c r="G5175">
        <f t="shared" si="762"/>
        <v>0.11931195125208005</v>
      </c>
      <c r="H5175">
        <f t="shared" si="763"/>
        <v>0</v>
      </c>
      <c r="I5175">
        <f t="shared" si="766"/>
        <v>-0.90274100139638769</v>
      </c>
      <c r="J5175">
        <f t="shared" si="766"/>
        <v>-0.49697688924321798</v>
      </c>
      <c r="K5175">
        <f t="shared" si="766"/>
        <v>-0.16553106836476525</v>
      </c>
      <c r="L5175">
        <f t="shared" si="766"/>
        <v>5.0104773727182597E-2</v>
      </c>
      <c r="M5175">
        <f t="shared" si="766"/>
        <v>1.3036445542677398E-3</v>
      </c>
    </row>
    <row r="5176" spans="1:13">
      <c r="A5176" s="6">
        <f t="shared" si="764"/>
        <v>1549200</v>
      </c>
      <c r="B5176" s="7">
        <f t="shared" si="765"/>
        <v>43119.930555538856</v>
      </c>
      <c r="C5176">
        <f t="shared" si="758"/>
        <v>-0.95345417231916663</v>
      </c>
      <c r="D5176">
        <f t="shared" si="759"/>
        <v>19.046545827680834</v>
      </c>
      <c r="E5176">
        <f t="shared" si="760"/>
        <v>2E-3</v>
      </c>
      <c r="F5176">
        <f t="shared" si="761"/>
        <v>6.6666666666666671E-3</v>
      </c>
      <c r="G5176">
        <f t="shared" si="762"/>
        <v>0.11931195125208005</v>
      </c>
      <c r="H5176">
        <f t="shared" si="763"/>
        <v>0</v>
      </c>
      <c r="I5176">
        <f t="shared" si="766"/>
        <v>-0.89299328159453562</v>
      </c>
      <c r="J5176">
        <f t="shared" si="766"/>
        <v>-0.50737063049908893</v>
      </c>
      <c r="K5176">
        <f t="shared" si="766"/>
        <v>-0.17911534980335242</v>
      </c>
      <c r="L5176">
        <f t="shared" si="766"/>
        <v>4.581872249065206E-2</v>
      </c>
      <c r="M5176">
        <f t="shared" si="766"/>
        <v>1.7628854131350388E-3</v>
      </c>
    </row>
    <row r="5177" spans="1:13">
      <c r="A5177" s="6">
        <f t="shared" si="764"/>
        <v>1549500</v>
      </c>
      <c r="B5177" s="7">
        <f t="shared" si="765"/>
        <v>43119.934027761075</v>
      </c>
      <c r="C5177">
        <f t="shared" si="758"/>
        <v>-0.93474818182848152</v>
      </c>
      <c r="D5177">
        <f t="shared" si="759"/>
        <v>19.065251818171518</v>
      </c>
      <c r="E5177">
        <f t="shared" si="760"/>
        <v>2E-3</v>
      </c>
      <c r="F5177">
        <f t="shared" si="761"/>
        <v>6.6666666666666671E-3</v>
      </c>
      <c r="G5177">
        <f t="shared" si="762"/>
        <v>0.11931195125208005</v>
      </c>
      <c r="H5177">
        <f t="shared" si="763"/>
        <v>0</v>
      </c>
      <c r="I5177">
        <f t="shared" si="766"/>
        <v>-0.88035097470296586</v>
      </c>
      <c r="J5177">
        <f t="shared" si="766"/>
        <v>-0.51611975862404347</v>
      </c>
      <c r="K5177">
        <f t="shared" si="766"/>
        <v>-0.19211903899137811</v>
      </c>
      <c r="L5177">
        <f t="shared" si="766"/>
        <v>4.1384152463078264E-2</v>
      </c>
      <c r="M5177">
        <f t="shared" si="766"/>
        <v>2.2164119788914481E-3</v>
      </c>
    </row>
    <row r="5178" spans="1:13">
      <c r="A5178" s="6">
        <f t="shared" si="764"/>
        <v>1549800</v>
      </c>
      <c r="B5178" s="7">
        <f t="shared" si="765"/>
        <v>43119.937499983294</v>
      </c>
      <c r="C5178">
        <f t="shared" si="758"/>
        <v>-0.91301225810647479</v>
      </c>
      <c r="D5178">
        <f t="shared" si="759"/>
        <v>19.086987741893527</v>
      </c>
      <c r="E5178">
        <f t="shared" si="760"/>
        <v>2E-3</v>
      </c>
      <c r="F5178">
        <f t="shared" si="761"/>
        <v>6.6666666666666671E-3</v>
      </c>
      <c r="G5178">
        <f t="shared" si="762"/>
        <v>0.11931195125208005</v>
      </c>
      <c r="H5178">
        <f t="shared" si="763"/>
        <v>0</v>
      </c>
      <c r="I5178">
        <f t="shared" si="766"/>
        <v>-0.86485506004265866</v>
      </c>
      <c r="J5178">
        <f t="shared" si="766"/>
        <v>-0.5231959138153276</v>
      </c>
      <c r="K5178">
        <f t="shared" si="766"/>
        <v>-0.20449998520763266</v>
      </c>
      <c r="L5178">
        <f t="shared" si="766"/>
        <v>3.6815438051770365E-2</v>
      </c>
      <c r="M5178">
        <f t="shared" si="766"/>
        <v>2.6627541708884924E-3</v>
      </c>
    </row>
    <row r="5179" spans="1:13">
      <c r="A5179" s="6">
        <f t="shared" si="764"/>
        <v>1550100</v>
      </c>
      <c r="B5179" s="7">
        <f t="shared" si="765"/>
        <v>43119.940972205513</v>
      </c>
      <c r="C5179">
        <f t="shared" si="758"/>
        <v>-0.88831685691746798</v>
      </c>
      <c r="D5179">
        <f t="shared" si="759"/>
        <v>19.111683143082534</v>
      </c>
      <c r="E5179">
        <f t="shared" si="760"/>
        <v>2E-3</v>
      </c>
      <c r="F5179">
        <f t="shared" si="761"/>
        <v>6.6666666666666671E-3</v>
      </c>
      <c r="G5179">
        <f t="shared" si="762"/>
        <v>0.11931195125208005</v>
      </c>
      <c r="H5179">
        <f t="shared" si="763"/>
        <v>0</v>
      </c>
      <c r="I5179">
        <f t="shared" si="766"/>
        <v>-0.84655576674236965</v>
      </c>
      <c r="J5179">
        <f t="shared" si="766"/>
        <v>-0.52857615911710576</v>
      </c>
      <c r="K5179">
        <f t="shared" si="766"/>
        <v>-0.21621805631695379</v>
      </c>
      <c r="L5179">
        <f t="shared" si="766"/>
        <v>3.2127388485447217E-2</v>
      </c>
      <c r="M5179">
        <f t="shared" si="766"/>
        <v>3.1004651962183464E-3</v>
      </c>
    </row>
    <row r="5180" spans="1:13">
      <c r="A5180" s="6">
        <f t="shared" si="764"/>
        <v>1550400</v>
      </c>
      <c r="B5180" s="7">
        <f t="shared" si="765"/>
        <v>43119.944444427732</v>
      </c>
      <c r="C5180">
        <f t="shared" si="758"/>
        <v>-0.86074202700421865</v>
      </c>
      <c r="D5180">
        <f t="shared" si="759"/>
        <v>19.139257972995782</v>
      </c>
      <c r="E5180">
        <f t="shared" si="760"/>
        <v>2E-3</v>
      </c>
      <c r="F5180">
        <f t="shared" si="761"/>
        <v>6.6666666666666671E-3</v>
      </c>
      <c r="G5180">
        <f t="shared" si="762"/>
        <v>0.11931195125208005</v>
      </c>
      <c r="H5180">
        <f t="shared" si="763"/>
        <v>0</v>
      </c>
      <c r="I5180">
        <f t="shared" si="766"/>
        <v>-0.82551241092378691</v>
      </c>
      <c r="J5180">
        <f t="shared" si="766"/>
        <v>-0.53224305476928835</v>
      </c>
      <c r="K5180">
        <f t="shared" si="766"/>
        <v>-0.22723526885624279</v>
      </c>
      <c r="L5180">
        <f t="shared" si="766"/>
        <v>2.7335199810971211E-2</v>
      </c>
      <c r="M5180">
        <f t="shared" si="766"/>
        <v>3.5281262394101275E-3</v>
      </c>
    </row>
    <row r="5181" spans="1:13">
      <c r="A5181" s="6">
        <f t="shared" si="764"/>
        <v>1550700</v>
      </c>
      <c r="B5181" s="7">
        <f t="shared" si="765"/>
        <v>43119.947916649951</v>
      </c>
      <c r="C5181">
        <f t="shared" si="758"/>
        <v>-0.83037715061434725</v>
      </c>
      <c r="D5181">
        <f t="shared" si="759"/>
        <v>19.169622849385654</v>
      </c>
      <c r="E5181">
        <f t="shared" si="760"/>
        <v>2E-3</v>
      </c>
      <c r="F5181">
        <f t="shared" si="761"/>
        <v>6.6666666666666671E-3</v>
      </c>
      <c r="G5181">
        <f t="shared" si="762"/>
        <v>0.11931195125208005</v>
      </c>
      <c r="H5181">
        <f t="shared" si="763"/>
        <v>0</v>
      </c>
      <c r="I5181">
        <f t="shared" si="766"/>
        <v>-0.80179320343159943</v>
      </c>
      <c r="J5181">
        <f t="shared" si="766"/>
        <v>-0.5341847147375387</v>
      </c>
      <c r="K5181">
        <f t="shared" si="766"/>
        <v>-0.23751591115574983</v>
      </c>
      <c r="L5181">
        <f t="shared" si="766"/>
        <v>2.2454405636204759E-2</v>
      </c>
      <c r="M5181">
        <f t="shared" si="766"/>
        <v>3.9443510614414982E-3</v>
      </c>
    </row>
    <row r="5182" spans="1:13">
      <c r="A5182" s="6">
        <f t="shared" si="764"/>
        <v>1551000</v>
      </c>
      <c r="B5182" s="7">
        <f t="shared" si="765"/>
        <v>43119.95138887217</v>
      </c>
      <c r="C5182">
        <f t="shared" si="758"/>
        <v>-0.79732065377301364</v>
      </c>
      <c r="D5182">
        <f t="shared" si="759"/>
        <v>19.202679346226986</v>
      </c>
      <c r="E5182">
        <f t="shared" si="760"/>
        <v>2E-3</v>
      </c>
      <c r="F5182">
        <f t="shared" si="761"/>
        <v>6.6666666666666671E-3</v>
      </c>
      <c r="G5182">
        <f t="shared" si="762"/>
        <v>0.11931195125208005</v>
      </c>
      <c r="H5182">
        <f t="shared" si="763"/>
        <v>0</v>
      </c>
      <c r="I5182">
        <f t="shared" si="766"/>
        <v>-0.77547502873203744</v>
      </c>
      <c r="J5182">
        <f t="shared" si="766"/>
        <v>-0.53439484524115688</v>
      </c>
      <c r="K5182">
        <f t="shared" si="766"/>
        <v>-0.24702665909636037</v>
      </c>
      <c r="L5182">
        <f t="shared" si="766"/>
        <v>1.7500826778729835E-2</v>
      </c>
      <c r="M5182">
        <f t="shared" si="766"/>
        <v>4.3477904931512939E-3</v>
      </c>
    </row>
    <row r="5183" spans="1:13">
      <c r="A5183" s="6">
        <f t="shared" si="764"/>
        <v>1551300</v>
      </c>
      <c r="B5183" s="7">
        <f t="shared" si="765"/>
        <v>43119.954861094389</v>
      </c>
      <c r="C5183">
        <f t="shared" si="758"/>
        <v>-0.76167968724046786</v>
      </c>
      <c r="D5183">
        <f t="shared" si="759"/>
        <v>19.238320312759534</v>
      </c>
      <c r="E5183">
        <f t="shared" si="760"/>
        <v>2E-3</v>
      </c>
      <c r="F5183">
        <f t="shared" si="761"/>
        <v>6.6666666666666671E-3</v>
      </c>
      <c r="G5183">
        <f t="shared" si="762"/>
        <v>0.11931195125208005</v>
      </c>
      <c r="H5183">
        <f t="shared" si="763"/>
        <v>0</v>
      </c>
      <c r="I5183">
        <f t="shared" si="766"/>
        <v>-0.7466431956961832</v>
      </c>
      <c r="J5183">
        <f t="shared" si="766"/>
        <v>-0.53287276515403226</v>
      </c>
      <c r="K5183">
        <f t="shared" si="766"/>
        <v>-0.25573668412787465</v>
      </c>
      <c r="L5183">
        <f t="shared" si="766"/>
        <v>1.2490519983550812E-2</v>
      </c>
      <c r="M5183">
        <f t="shared" si="766"/>
        <v>4.7371368084961974E-3</v>
      </c>
    </row>
    <row r="5184" spans="1:13">
      <c r="A5184" s="6">
        <f t="shared" si="764"/>
        <v>1551600</v>
      </c>
      <c r="B5184" s="7">
        <f t="shared" si="765"/>
        <v>43119.958333316608</v>
      </c>
      <c r="C5184">
        <f t="shared" si="758"/>
        <v>-0.72356977918881671</v>
      </c>
      <c r="D5184">
        <f t="shared" si="759"/>
        <v>19.276430220811182</v>
      </c>
      <c r="E5184">
        <f t="shared" si="760"/>
        <v>2E-3</v>
      </c>
      <c r="F5184">
        <f t="shared" si="761"/>
        <v>6.6666666666666671E-3</v>
      </c>
      <c r="G5184">
        <f t="shared" si="762"/>
        <v>0.11931195125208005</v>
      </c>
      <c r="H5184">
        <f t="shared" si="763"/>
        <v>0</v>
      </c>
      <c r="I5184">
        <f t="shared" si="766"/>
        <v>-0.71539116107600453</v>
      </c>
      <c r="J5184">
        <f t="shared" si="766"/>
        <v>-0.52962340821246245</v>
      </c>
      <c r="K5184">
        <f t="shared" si="766"/>
        <v>-0.26361775319802749</v>
      </c>
      <c r="L5184">
        <f t="shared" si="766"/>
        <v>7.4397258760506629E-3</v>
      </c>
      <c r="M5184">
        <f t="shared" si="766"/>
        <v>5.1111279634716714E-3</v>
      </c>
    </row>
    <row r="5185" spans="1:13">
      <c r="A5185" s="6">
        <f t="shared" si="764"/>
        <v>1551900</v>
      </c>
      <c r="B5185" s="7">
        <f t="shared" si="765"/>
        <v>43119.961805538827</v>
      </c>
      <c r="C5185">
        <f t="shared" si="758"/>
        <v>-0.68311446072421811</v>
      </c>
      <c r="D5185">
        <f t="shared" si="759"/>
        <v>19.316885539275781</v>
      </c>
      <c r="E5185">
        <f t="shared" si="760"/>
        <v>2E-3</v>
      </c>
      <c r="F5185">
        <f t="shared" si="761"/>
        <v>6.6666666666666671E-3</v>
      </c>
      <c r="G5185">
        <f t="shared" si="762"/>
        <v>0.11931195125208005</v>
      </c>
      <c r="H5185">
        <f t="shared" si="763"/>
        <v>0</v>
      </c>
      <c r="I5185">
        <f t="shared" si="766"/>
        <v>-0.6818202265697646</v>
      </c>
      <c r="J5185">
        <f t="shared" si="766"/>
        <v>-0.52465730702273627</v>
      </c>
      <c r="K5185">
        <f t="shared" si="766"/>
        <v>-0.27064432026827423</v>
      </c>
      <c r="L5185">
        <f t="shared" si="766"/>
        <v>2.3648163189545872E-3</v>
      </c>
      <c r="M5185">
        <f t="shared" si="766"/>
        <v>5.4685516869537069E-3</v>
      </c>
    </row>
    <row r="5186" spans="1:13">
      <c r="A5186" s="6">
        <f t="shared" si="764"/>
        <v>1552200</v>
      </c>
      <c r="B5186" s="7">
        <f t="shared" si="765"/>
        <v>43119.965277761046</v>
      </c>
      <c r="C5186">
        <f t="shared" si="758"/>
        <v>-0.64044486546766488</v>
      </c>
      <c r="D5186">
        <f t="shared" si="759"/>
        <v>19.359555134532336</v>
      </c>
      <c r="E5186">
        <f t="shared" si="760"/>
        <v>2E-3</v>
      </c>
      <c r="F5186">
        <f t="shared" si="761"/>
        <v>6.6666666666666671E-3</v>
      </c>
      <c r="G5186">
        <f t="shared" si="762"/>
        <v>0.11931195125208005</v>
      </c>
      <c r="H5186">
        <f t="shared" si="763"/>
        <v>0</v>
      </c>
      <c r="I5186">
        <f t="shared" si="766"/>
        <v>-0.6460392104581989</v>
      </c>
      <c r="J5186">
        <f t="shared" si="766"/>
        <v>-0.51799055892028301</v>
      </c>
      <c r="K5186">
        <f t="shared" si="766"/>
        <v>-0.27679360911986189</v>
      </c>
      <c r="L5186">
        <f t="shared" si="766"/>
        <v>-2.717758656154666E-3</v>
      </c>
      <c r="M5186">
        <f t="shared" si="766"/>
        <v>5.8082494102085066E-3</v>
      </c>
    </row>
    <row r="5187" spans="1:13">
      <c r="A5187" s="6">
        <f t="shared" si="764"/>
        <v>1552500</v>
      </c>
      <c r="B5187" s="7">
        <f t="shared" si="765"/>
        <v>43119.968749983265</v>
      </c>
      <c r="C5187">
        <f t="shared" si="758"/>
        <v>-0.59569930449286745</v>
      </c>
      <c r="D5187">
        <f t="shared" si="759"/>
        <v>19.404300695507132</v>
      </c>
      <c r="E5187">
        <f t="shared" si="760"/>
        <v>2E-3</v>
      </c>
      <c r="F5187">
        <f t="shared" si="761"/>
        <v>6.6666666666666671E-3</v>
      </c>
      <c r="G5187">
        <f t="shared" si="762"/>
        <v>0.11931195125208005</v>
      </c>
      <c r="H5187">
        <f t="shared" si="763"/>
        <v>0</v>
      </c>
      <c r="I5187">
        <f t="shared" si="766"/>
        <v>-0.60816409487629364</v>
      </c>
      <c r="J5187">
        <f t="shared" si="766"/>
        <v>-0.50964477379108231</v>
      </c>
      <c r="K5187">
        <f t="shared" si="766"/>
        <v>-0.28204568718163703</v>
      </c>
      <c r="L5187">
        <f t="shared" si="766"/>
        <v>-7.7915241706714286E-3</v>
      </c>
      <c r="M5187">
        <f t="shared" si="766"/>
        <v>6.1291200223266354E-3</v>
      </c>
    </row>
    <row r="5188" spans="1:13">
      <c r="A5188" s="6">
        <f t="shared" si="764"/>
        <v>1552800</v>
      </c>
      <c r="B5188" s="7">
        <f t="shared" si="765"/>
        <v>43119.972222205484</v>
      </c>
      <c r="C5188">
        <f t="shared" si="758"/>
        <v>-0.54902281799856989</v>
      </c>
      <c r="D5188">
        <f t="shared" si="759"/>
        <v>19.450977182001431</v>
      </c>
      <c r="E5188">
        <f t="shared" si="760"/>
        <v>2E-3</v>
      </c>
      <c r="F5188">
        <f t="shared" si="761"/>
        <v>6.6666666666666671E-3</v>
      </c>
      <c r="G5188">
        <f t="shared" si="762"/>
        <v>0.11931195125208005</v>
      </c>
      <c r="H5188">
        <f t="shared" si="763"/>
        <v>0</v>
      </c>
      <c r="I5188">
        <f t="shared" si="766"/>
        <v>-0.5683176498636191</v>
      </c>
      <c r="J5188">
        <f t="shared" si="766"/>
        <v>-0.49964700402440915</v>
      </c>
      <c r="K5188">
        <f t="shared" si="766"/>
        <v>-0.28638353014036483</v>
      </c>
      <c r="L5188">
        <f t="shared" si="766"/>
        <v>-1.2840033901372231E-2</v>
      </c>
      <c r="M5188">
        <f t="shared" si="766"/>
        <v>6.4301234394128675E-3</v>
      </c>
    </row>
    <row r="5189" spans="1:13">
      <c r="A5189" s="6">
        <f t="shared" si="764"/>
        <v>1553100</v>
      </c>
      <c r="B5189" s="7">
        <f t="shared" si="765"/>
        <v>43119.975694427703</v>
      </c>
      <c r="C5189">
        <f t="shared" si="758"/>
        <v>-0.50056670516923774</v>
      </c>
      <c r="D5189">
        <f t="shared" si="759"/>
        <v>19.499433294830762</v>
      </c>
      <c r="E5189">
        <f t="shared" si="760"/>
        <v>2E-3</v>
      </c>
      <c r="F5189">
        <f t="shared" si="761"/>
        <v>6.6666666666666671E-3</v>
      </c>
      <c r="G5189">
        <f t="shared" si="762"/>
        <v>0.11931195125208005</v>
      </c>
      <c r="H5189">
        <f t="shared" si="763"/>
        <v>0</v>
      </c>
      <c r="I5189">
        <f t="shared" si="766"/>
        <v>-0.52662903541243333</v>
      </c>
      <c r="J5189">
        <f t="shared" si="766"/>
        <v>-0.48802965682409766</v>
      </c>
      <c r="K5189">
        <f t="shared" si="766"/>
        <v>-0.28979307712404395</v>
      </c>
      <c r="L5189">
        <f t="shared" si="766"/>
        <v>-1.7846923390209646E-2</v>
      </c>
      <c r="M5189">
        <f t="shared" si="766"/>
        <v>6.7102839759572343E-3</v>
      </c>
    </row>
    <row r="5190" spans="1:13">
      <c r="A5190" s="6">
        <f t="shared" si="764"/>
        <v>1553400</v>
      </c>
      <c r="B5190" s="7">
        <f t="shared" si="765"/>
        <v>43119.979166649922</v>
      </c>
      <c r="C5190">
        <f t="shared" si="758"/>
        <v>-0.45048803374720403</v>
      </c>
      <c r="D5190">
        <f t="shared" si="759"/>
        <v>19.549511966252798</v>
      </c>
      <c r="E5190">
        <f t="shared" si="760"/>
        <v>2E-3</v>
      </c>
      <c r="F5190">
        <f t="shared" si="761"/>
        <v>6.6666666666666671E-3</v>
      </c>
      <c r="G5190">
        <f t="shared" si="762"/>
        <v>0.11931195125208005</v>
      </c>
      <c r="H5190">
        <f t="shared" si="763"/>
        <v>0</v>
      </c>
      <c r="I5190">
        <f t="shared" si="766"/>
        <v>-0.4832333828027861</v>
      </c>
      <c r="J5190">
        <f t="shared" si="766"/>
        <v>-0.47483038916240994</v>
      </c>
      <c r="K5190">
        <f t="shared" si="766"/>
        <v>-0.29226327627944554</v>
      </c>
      <c r="L5190">
        <f t="shared" si="766"/>
        <v>-2.2795963088790554E-2</v>
      </c>
      <c r="M5190">
        <f t="shared" si="766"/>
        <v>6.9686935074653386E-3</v>
      </c>
    </row>
    <row r="5191" spans="1:13">
      <c r="A5191" s="6">
        <f t="shared" si="764"/>
        <v>1553700</v>
      </c>
      <c r="B5191" s="7">
        <f t="shared" si="765"/>
        <v>43119.982638872141</v>
      </c>
      <c r="C5191">
        <f t="shared" si="758"/>
        <v>-0.3989491309063305</v>
      </c>
      <c r="D5191">
        <f t="shared" si="759"/>
        <v>19.601050869093669</v>
      </c>
      <c r="E5191">
        <f t="shared" si="760"/>
        <v>2E-3</v>
      </c>
      <c r="F5191">
        <f t="shared" si="761"/>
        <v>6.6666666666666671E-3</v>
      </c>
      <c r="G5191">
        <f t="shared" si="762"/>
        <v>0.11931195125208005</v>
      </c>
      <c r="H5191">
        <f t="shared" si="763"/>
        <v>0</v>
      </c>
      <c r="I5191">
        <f t="shared" si="766"/>
        <v>-0.43827135658199817</v>
      </c>
      <c r="J5191">
        <f t="shared" si="766"/>
        <v>-0.46009198571704857</v>
      </c>
      <c r="K5191">
        <f t="shared" si="766"/>
        <v>-0.29378612059607223</v>
      </c>
      <c r="L5191">
        <f t="shared" si="766"/>
        <v>-2.7671110965551648E-2</v>
      </c>
      <c r="M5191">
        <f t="shared" si="766"/>
        <v>7.2045144140930936E-3</v>
      </c>
    </row>
    <row r="5192" spans="1:13">
      <c r="A5192" s="6">
        <f t="shared" si="764"/>
        <v>1554000</v>
      </c>
      <c r="B5192" s="7">
        <f t="shared" si="765"/>
        <v>43119.98611109436</v>
      </c>
      <c r="C5192">
        <f t="shared" si="758"/>
        <v>-0.3461170570779773</v>
      </c>
      <c r="D5192">
        <f t="shared" si="759"/>
        <v>19.653882942922024</v>
      </c>
      <c r="E5192">
        <f t="shared" si="760"/>
        <v>2E-3</v>
      </c>
      <c r="F5192">
        <f t="shared" si="761"/>
        <v>6.6666666666666671E-3</v>
      </c>
      <c r="G5192">
        <f t="shared" si="762"/>
        <v>0.11931195125208005</v>
      </c>
      <c r="H5192">
        <f t="shared" si="763"/>
        <v>0</v>
      </c>
      <c r="I5192">
        <f t="shared" si="766"/>
        <v>-0.39188869860876707</v>
      </c>
      <c r="J5192">
        <f t="shared" si="766"/>
        <v>-0.44386222018712884</v>
      </c>
      <c r="K5192">
        <f t="shared" si="766"/>
        <v>-0.2943566738604137</v>
      </c>
      <c r="L5192">
        <f t="shared" si="766"/>
        <v>-3.2456564505065566E-2</v>
      </c>
      <c r="M5192">
        <f t="shared" si="766"/>
        <v>7.4169822957424053E-3</v>
      </c>
    </row>
    <row r="5193" spans="1:13">
      <c r="A5193" s="6">
        <f t="shared" si="764"/>
        <v>1554300</v>
      </c>
      <c r="B5193" s="7">
        <f t="shared" si="765"/>
        <v>43119.989583316579</v>
      </c>
      <c r="C5193">
        <f t="shared" si="758"/>
        <v>-0.29216306443388873</v>
      </c>
      <c r="D5193">
        <f t="shared" si="759"/>
        <v>19.70783693556611</v>
      </c>
      <c r="E5193">
        <f t="shared" si="760"/>
        <v>2E-3</v>
      </c>
      <c r="F5193">
        <f t="shared" si="761"/>
        <v>6.6666666666666671E-3</v>
      </c>
      <c r="G5193">
        <f t="shared" si="762"/>
        <v>0.11931195125208005</v>
      </c>
      <c r="H5193">
        <f t="shared" si="763"/>
        <v>0</v>
      </c>
      <c r="I5193">
        <f t="shared" si="766"/>
        <v>-0.34423575563902331</v>
      </c>
      <c r="J5193">
        <f t="shared" si="766"/>
        <v>-0.42619370043739097</v>
      </c>
      <c r="K5193">
        <f t="shared" si="766"/>
        <v>-0.29397308665641403</v>
      </c>
      <c r="L5193">
        <f t="shared" si="766"/>
        <v>-3.7136811931018435E-2</v>
      </c>
      <c r="M5193">
        <f t="shared" si="766"/>
        <v>7.6054084498218006E-3</v>
      </c>
    </row>
    <row r="5194" spans="1:13">
      <c r="A5194" s="6">
        <f t="shared" si="764"/>
        <v>1554600</v>
      </c>
      <c r="B5194" s="7">
        <f t="shared" si="765"/>
        <v>43119.993055538798</v>
      </c>
      <c r="C5194">
        <f t="shared" si="758"/>
        <v>-0.2372620417820929</v>
      </c>
      <c r="D5194">
        <f t="shared" si="759"/>
        <v>19.762737958217908</v>
      </c>
      <c r="E5194">
        <f t="shared" si="760"/>
        <v>2E-3</v>
      </c>
      <c r="F5194">
        <f t="shared" si="761"/>
        <v>6.6666666666666671E-3</v>
      </c>
      <c r="G5194">
        <f t="shared" si="762"/>
        <v>0.11931195125208005</v>
      </c>
      <c r="H5194">
        <f t="shared" si="763"/>
        <v>0</v>
      </c>
      <c r="I5194">
        <f t="shared" si="766"/>
        <v>-0.29546699198553839</v>
      </c>
      <c r="J5194">
        <f t="shared" si="766"/>
        <v>-0.40714369797282091</v>
      </c>
      <c r="K5194">
        <f t="shared" si="766"/>
        <v>-0.2926366023602473</v>
      </c>
      <c r="L5194">
        <f t="shared" si="766"/>
        <v>-4.1696682486743845E-2</v>
      </c>
      <c r="M5194">
        <f t="shared" si="766"/>
        <v>7.7691821036364158E-3</v>
      </c>
    </row>
    <row r="5195" spans="1:13">
      <c r="A5195" s="6">
        <f t="shared" si="764"/>
        <v>1554900</v>
      </c>
      <c r="B5195" s="7">
        <f t="shared" si="765"/>
        <v>43119.996527761017</v>
      </c>
      <c r="C5195">
        <f t="shared" si="758"/>
        <v>-0.18159194767452666</v>
      </c>
      <c r="D5195">
        <f t="shared" si="759"/>
        <v>19.818408052325474</v>
      </c>
      <c r="E5195">
        <f t="shared" si="760"/>
        <v>2E-3</v>
      </c>
      <c r="F5195">
        <f t="shared" si="761"/>
        <v>6.6666666666666671E-3</v>
      </c>
      <c r="G5195">
        <f t="shared" si="762"/>
        <v>0.11931195125208005</v>
      </c>
      <c r="H5195">
        <f t="shared" si="763"/>
        <v>0</v>
      </c>
      <c r="I5195">
        <f t="shared" si="766"/>
        <v>-0.24574048883041627</v>
      </c>
      <c r="J5195">
        <f t="shared" si="766"/>
        <v>-0.38677396229623756</v>
      </c>
      <c r="K5195">
        <f t="shared" si="766"/>
        <v>-0.29035155310997846</v>
      </c>
      <c r="L5195">
        <f t="shared" si="766"/>
        <v>-4.6121395610388444E-2</v>
      </c>
      <c r="M5195">
        <f t="shared" si="766"/>
        <v>7.9077723941736767E-3</v>
      </c>
    </row>
    <row r="5196" spans="1:13">
      <c r="A5196" s="6">
        <f t="shared" si="764"/>
        <v>1555200</v>
      </c>
      <c r="B5196" s="7">
        <f t="shared" si="765"/>
        <v>43119.999999983236</v>
      </c>
      <c r="C5196">
        <f t="shared" si="758"/>
        <v>-0.12533323356480841</v>
      </c>
      <c r="D5196">
        <f t="shared" si="759"/>
        <v>19.87466676643519</v>
      </c>
      <c r="E5196">
        <f t="shared" si="760"/>
        <v>2E-3</v>
      </c>
      <c r="F5196">
        <f t="shared" si="761"/>
        <v>6.6666666666666671E-3</v>
      </c>
      <c r="G5196">
        <f t="shared" si="762"/>
        <v>0.11931195125208005</v>
      </c>
      <c r="H5196">
        <f t="shared" si="763"/>
        <v>0</v>
      </c>
      <c r="I5196">
        <f t="shared" si="766"/>
        <v>-0.19521743181419757</v>
      </c>
      <c r="J5196">
        <f t="shared" si="766"/>
        <v>-0.36515052075089399</v>
      </c>
      <c r="K5196">
        <f t="shared" si="766"/>
        <v>-0.28712534576319121</v>
      </c>
      <c r="L5196">
        <f t="shared" si="766"/>
        <v>-5.0396608845237875E-2</v>
      </c>
      <c r="M5196">
        <f t="shared" si="766"/>
        <v>8.0207300888646797E-3</v>
      </c>
    </row>
    <row r="5197" spans="1:13">
      <c r="A5197" s="6">
        <f t="shared" si="764"/>
        <v>1555500</v>
      </c>
      <c r="B5197" s="7">
        <f t="shared" si="765"/>
        <v>43120.003472205455</v>
      </c>
      <c r="C5197">
        <f t="shared" ref="C5197:C5260" si="767">$B$1*SIN($B$2*A5197+$B$3)</f>
        <v>-6.8668258884921271E-2</v>
      </c>
      <c r="D5197">
        <f t="shared" ref="D5197:D5260" si="768">C5197-$B$9</f>
        <v>19.931331741115077</v>
      </c>
      <c r="E5197">
        <f t="shared" ref="E5197:E5260" si="769">$B$5*20</f>
        <v>2E-3</v>
      </c>
      <c r="F5197">
        <f t="shared" ref="F5197:F5260" si="770">E5197/$B$4</f>
        <v>6.6666666666666671E-3</v>
      </c>
      <c r="G5197">
        <f t="shared" ref="G5197:G5260" si="771">SQRT($B$2/(2*F5197))</f>
        <v>0.11931195125208005</v>
      </c>
      <c r="H5197">
        <f t="shared" ref="H5197:H5260" si="772">ATAN(G5197*$B$7/(1+G5197*$B$7))</f>
        <v>0</v>
      </c>
      <c r="I5197">
        <f t="shared" si="766"/>
        <v>-0.14406158856160231</v>
      </c>
      <c r="J5197">
        <f t="shared" si="766"/>
        <v>-0.34234346449653702</v>
      </c>
      <c r="K5197">
        <f t="shared" si="766"/>
        <v>-0.28296843788807929</v>
      </c>
      <c r="L5197">
        <f t="shared" si="766"/>
        <v>-5.4508464329991284E-2</v>
      </c>
      <c r="M5197">
        <f t="shared" si="766"/>
        <v>8.1076890417466942E-3</v>
      </c>
    </row>
    <row r="5198" spans="1:13">
      <c r="A5198" s="6">
        <f t="shared" ref="A5198:A5261" si="773">A5197+300</f>
        <v>1555800</v>
      </c>
      <c r="B5198" s="7">
        <f t="shared" ref="B5198:B5261" si="774">B5197+300/86400</f>
        <v>43120.006944427674</v>
      </c>
      <c r="C5198">
        <f t="shared" si="767"/>
        <v>-1.1780699937281777E-2</v>
      </c>
      <c r="D5198">
        <f t="shared" si="768"/>
        <v>19.988219300062717</v>
      </c>
      <c r="E5198">
        <f t="shared" si="769"/>
        <v>2E-3</v>
      </c>
      <c r="F5198">
        <f t="shared" si="770"/>
        <v>6.6666666666666671E-3</v>
      </c>
      <c r="G5198">
        <f t="shared" si="771"/>
        <v>0.11931195125208005</v>
      </c>
      <c r="H5198">
        <f t="shared" si="772"/>
        <v>0</v>
      </c>
      <c r="I5198">
        <f t="shared" si="766"/>
        <v>-9.2438777837903302E-2</v>
      </c>
      <c r="J5198">
        <f t="shared" si="766"/>
        <v>-0.31842672131281319</v>
      </c>
      <c r="K5198">
        <f t="shared" si="766"/>
        <v>-0.2778943038658156</v>
      </c>
      <c r="L5198">
        <f t="shared" si="766"/>
        <v>-5.8443633718244598E-2</v>
      </c>
      <c r="M5198">
        <f t="shared" si="766"/>
        <v>8.1683673803046846E-3</v>
      </c>
    </row>
    <row r="5199" spans="1:13">
      <c r="A5199" s="6">
        <f t="shared" si="773"/>
        <v>1556100</v>
      </c>
      <c r="B5199" s="7">
        <f t="shared" si="774"/>
        <v>43120.010416649893</v>
      </c>
      <c r="C5199">
        <f t="shared" si="767"/>
        <v>4.5145045481240577E-2</v>
      </c>
      <c r="D5199">
        <f t="shared" si="768"/>
        <v>20.045145045481242</v>
      </c>
      <c r="E5199">
        <f t="shared" si="769"/>
        <v>2E-3</v>
      </c>
      <c r="F5199">
        <f t="shared" si="770"/>
        <v>6.6666666666666671E-3</v>
      </c>
      <c r="G5199">
        <f t="shared" si="771"/>
        <v>0.11931195125208005</v>
      </c>
      <c r="H5199">
        <f t="shared" si="772"/>
        <v>0</v>
      </c>
      <c r="I5199">
        <f t="shared" si="766"/>
        <v>-4.0516332057106974E-2</v>
      </c>
      <c r="J5199">
        <f t="shared" si="766"/>
        <v>-0.29347781596669908</v>
      </c>
      <c r="K5199">
        <f t="shared" si="766"/>
        <v>-0.27191939121413433</v>
      </c>
      <c r="L5199">
        <f t="shared" si="766"/>
        <v>-6.21893613815451E-2</v>
      </c>
      <c r="M5199">
        <f t="shared" si="766"/>
        <v>8.2025684191445666E-3</v>
      </c>
    </row>
    <row r="5200" spans="1:13">
      <c r="A5200" s="6">
        <f t="shared" si="773"/>
        <v>1556400</v>
      </c>
      <c r="B5200" s="7">
        <f t="shared" si="774"/>
        <v>43120.013888872112</v>
      </c>
      <c r="C5200">
        <f t="shared" si="767"/>
        <v>0.10192445579455249</v>
      </c>
      <c r="D5200">
        <f t="shared" si="768"/>
        <v>20.101924455794553</v>
      </c>
      <c r="E5200">
        <f t="shared" si="769"/>
        <v>2E-3</v>
      </c>
      <c r="F5200">
        <f t="shared" si="770"/>
        <v>6.6666666666666671E-3</v>
      </c>
      <c r="G5200">
        <f t="shared" si="771"/>
        <v>0.11931195125208005</v>
      </c>
      <c r="H5200">
        <f t="shared" si="772"/>
        <v>0</v>
      </c>
      <c r="I5200">
        <f t="shared" si="766"/>
        <v>1.1537445116782796E-2</v>
      </c>
      <c r="J5200">
        <f t="shared" si="766"/>
        <v>-0.26757761892027504</v>
      </c>
      <c r="K5200">
        <f t="shared" si="766"/>
        <v>-0.26506306727361933</v>
      </c>
      <c r="L5200">
        <f t="shared" si="766"/>
        <v>-6.5733505756054356E-2</v>
      </c>
      <c r="M5200">
        <f t="shared" si="766"/>
        <v>8.2101812975381386E-3</v>
      </c>
    </row>
    <row r="5201" spans="1:13">
      <c r="A5201" s="6">
        <f t="shared" si="773"/>
        <v>1556700</v>
      </c>
      <c r="B5201" s="7">
        <f t="shared" si="774"/>
        <v>43120.017361094331</v>
      </c>
      <c r="C5201">
        <f t="shared" si="767"/>
        <v>0.15837348376345092</v>
      </c>
      <c r="D5201">
        <f t="shared" si="768"/>
        <v>20.158373483763452</v>
      </c>
      <c r="E5201">
        <f t="shared" si="769"/>
        <v>2E-3</v>
      </c>
      <c r="F5201">
        <f t="shared" si="770"/>
        <v>6.6666666666666671E-3</v>
      </c>
      <c r="G5201">
        <f t="shared" si="771"/>
        <v>0.11931195125208005</v>
      </c>
      <c r="H5201">
        <f t="shared" si="772"/>
        <v>0</v>
      </c>
      <c r="I5201">
        <f t="shared" si="766"/>
        <v>6.3553824316445989E-2</v>
      </c>
      <c r="J5201">
        <f t="shared" si="766"/>
        <v>-0.24081008419375721</v>
      </c>
      <c r="K5201">
        <f t="shared" si="766"/>
        <v>-0.2573475564295794</v>
      </c>
      <c r="L5201">
        <f t="shared" si="766"/>
        <v>-6.906457869873163E-2</v>
      </c>
      <c r="M5201">
        <f t="shared" si="766"/>
        <v>8.1911813387717629E-3</v>
      </c>
    </row>
    <row r="5202" spans="1:13">
      <c r="A5202" s="6">
        <f t="shared" si="773"/>
        <v>1557000</v>
      </c>
      <c r="B5202" s="7">
        <f t="shared" si="774"/>
        <v>43120.02083331655</v>
      </c>
      <c r="C5202">
        <f t="shared" si="767"/>
        <v>0.21430915306453838</v>
      </c>
      <c r="D5202">
        <f t="shared" si="768"/>
        <v>20.214309153064537</v>
      </c>
      <c r="E5202">
        <f t="shared" si="769"/>
        <v>2E-3</v>
      </c>
      <c r="F5202">
        <f t="shared" si="770"/>
        <v>6.6666666666666671E-3</v>
      </c>
      <c r="G5202">
        <f t="shared" si="771"/>
        <v>0.11931195125208005</v>
      </c>
      <c r="H5202">
        <f t="shared" si="772"/>
        <v>0</v>
      </c>
      <c r="I5202">
        <f t="shared" si="766"/>
        <v>0.11536419739813129</v>
      </c>
      <c r="J5202">
        <f t="shared" si="766"/>
        <v>-0.21326197723319301</v>
      </c>
      <c r="K5202">
        <f t="shared" si="766"/>
        <v>-0.24879786807293189</v>
      </c>
      <c r="L5202">
        <f t="shared" si="766"/>
        <v>-7.2171782725511197E-2</v>
      </c>
      <c r="M5202">
        <f t="shared" si="766"/>
        <v>8.1456301301344528E-3</v>
      </c>
    </row>
    <row r="5203" spans="1:13">
      <c r="A5203" s="6">
        <f t="shared" si="773"/>
        <v>1557300</v>
      </c>
      <c r="B5203" s="7">
        <f t="shared" si="774"/>
        <v>43120.024305538769</v>
      </c>
      <c r="C5203">
        <f t="shared" si="767"/>
        <v>0.26955015139726252</v>
      </c>
      <c r="D5203">
        <f t="shared" si="768"/>
        <v>20.269550151397262</v>
      </c>
      <c r="E5203">
        <f t="shared" si="769"/>
        <v>2E-3</v>
      </c>
      <c r="F5203">
        <f t="shared" si="770"/>
        <v>6.6666666666666671E-3</v>
      </c>
      <c r="G5203">
        <f t="shared" si="771"/>
        <v>0.11931195125208005</v>
      </c>
      <c r="H5203">
        <f t="shared" si="772"/>
        <v>0</v>
      </c>
      <c r="I5203">
        <f t="shared" si="766"/>
        <v>0.16680062397508244</v>
      </c>
      <c r="J5203">
        <f t="shared" si="766"/>
        <v>-0.18502259366534812</v>
      </c>
      <c r="K5203">
        <f t="shared" si="766"/>
        <v>-0.23944171553372604</v>
      </c>
      <c r="L5203">
        <f t="shared" si="766"/>
        <v>-7.5045046010714794E-2</v>
      </c>
      <c r="M5203">
        <f t="shared" si="766"/>
        <v>8.0736753232862647E-3</v>
      </c>
    </row>
    <row r="5204" spans="1:13">
      <c r="A5204" s="6">
        <f t="shared" si="773"/>
        <v>1557600</v>
      </c>
      <c r="B5204" s="7">
        <f t="shared" si="774"/>
        <v>43120.027777760988</v>
      </c>
      <c r="C5204">
        <f t="shared" si="767"/>
        <v>0.32391741819763004</v>
      </c>
      <c r="D5204">
        <f t="shared" si="768"/>
        <v>20.323917418197631</v>
      </c>
      <c r="E5204">
        <f t="shared" si="769"/>
        <v>2E-3</v>
      </c>
      <c r="F5204">
        <f t="shared" si="770"/>
        <v>6.6666666666666671E-3</v>
      </c>
      <c r="G5204">
        <f t="shared" si="771"/>
        <v>0.11931195125208005</v>
      </c>
      <c r="H5204">
        <f t="shared" si="772"/>
        <v>0</v>
      </c>
      <c r="I5204">
        <f t="shared" si="766"/>
        <v>0.21769637578693715</v>
      </c>
      <c r="J5204">
        <f t="shared" si="766"/>
        <v>-0.15618346985091813</v>
      </c>
      <c r="K5204">
        <f t="shared" si="766"/>
        <v>-0.22930942624993592</v>
      </c>
      <c r="L5204">
        <f t="shared" si="766"/>
        <v>-7.7675055034314502E-2</v>
      </c>
      <c r="M5204">
        <f t="shared" si="766"/>
        <v>7.9755501556538818E-3</v>
      </c>
    </row>
    <row r="5205" spans="1:13">
      <c r="A5205" s="6">
        <f t="shared" si="773"/>
        <v>1557900</v>
      </c>
      <c r="B5205" s="7">
        <f t="shared" si="774"/>
        <v>43120.031249983207</v>
      </c>
      <c r="C5205">
        <f t="shared" si="767"/>
        <v>0.37723472505303152</v>
      </c>
      <c r="D5205">
        <f t="shared" si="768"/>
        <v>20.377234725053032</v>
      </c>
      <c r="E5205">
        <f t="shared" si="769"/>
        <v>2E-3</v>
      </c>
      <c r="F5205">
        <f t="shared" si="770"/>
        <v>6.6666666666666671E-3</v>
      </c>
      <c r="G5205">
        <f t="shared" si="771"/>
        <v>0.11931195125208005</v>
      </c>
      <c r="H5205">
        <f t="shared" si="772"/>
        <v>0</v>
      </c>
      <c r="I5205">
        <f t="shared" si="766"/>
        <v>0.26788647714008001</v>
      </c>
      <c r="J5205">
        <f t="shared" si="766"/>
        <v>-0.12683808617451617</v>
      </c>
      <c r="K5205">
        <f t="shared" si="766"/>
        <v>-0.21843384346275541</v>
      </c>
      <c r="L5205">
        <f t="shared" si="766"/>
        <v>-8.0053284771186672E-2</v>
      </c>
      <c r="M5205">
        <f t="shared" si="766"/>
        <v>7.8515726944043043E-3</v>
      </c>
    </row>
    <row r="5206" spans="1:13">
      <c r="A5206" s="6">
        <f t="shared" si="773"/>
        <v>1558200</v>
      </c>
      <c r="B5206" s="7">
        <f t="shared" si="774"/>
        <v>43120.034722205426</v>
      </c>
      <c r="C5206">
        <f t="shared" si="767"/>
        <v>0.42932924693632341</v>
      </c>
      <c r="D5206">
        <f t="shared" si="768"/>
        <v>20.429329246936323</v>
      </c>
      <c r="E5206">
        <f t="shared" si="769"/>
        <v>2E-3</v>
      </c>
      <c r="F5206">
        <f t="shared" si="770"/>
        <v>6.6666666666666671E-3</v>
      </c>
      <c r="G5206">
        <f t="shared" si="771"/>
        <v>0.11931195125208005</v>
      </c>
      <c r="H5206">
        <f t="shared" si="772"/>
        <v>0</v>
      </c>
      <c r="I5206">
        <f t="shared" si="766"/>
        <v>0.31720823966669454</v>
      </c>
      <c r="J5206">
        <f t="shared" si="766"/>
        <v>-9.7081564033479104E-2</v>
      </c>
      <c r="K5206">
        <f t="shared" si="766"/>
        <v>-0.20685021975715506</v>
      </c>
      <c r="L5206">
        <f t="shared" si="766"/>
        <v>-8.2172026324481756E-2</v>
      </c>
      <c r="M5206">
        <f t="shared" si="766"/>
        <v>7.7021448054487582E-3</v>
      </c>
    </row>
    <row r="5207" spans="1:13">
      <c r="A5207" s="6">
        <f t="shared" si="773"/>
        <v>1558500</v>
      </c>
      <c r="B5207" s="7">
        <f t="shared" si="774"/>
        <v>43120.038194427645</v>
      </c>
      <c r="C5207">
        <f t="shared" si="767"/>
        <v>0.48003212240857229</v>
      </c>
      <c r="D5207">
        <f t="shared" si="768"/>
        <v>20.480032122408574</v>
      </c>
      <c r="E5207">
        <f t="shared" si="769"/>
        <v>2E-3</v>
      </c>
      <c r="F5207">
        <f t="shared" si="770"/>
        <v>6.6666666666666671E-3</v>
      </c>
      <c r="G5207">
        <f t="shared" si="771"/>
        <v>0.11931195125208005</v>
      </c>
      <c r="H5207">
        <f t="shared" si="772"/>
        <v>0</v>
      </c>
      <c r="I5207">
        <f t="shared" si="766"/>
        <v>0.36550178967008701</v>
      </c>
      <c r="J5207">
        <f t="shared" si="766"/>
        <v>-6.7010357507137006E-2</v>
      </c>
      <c r="K5207">
        <f t="shared" si="766"/>
        <v>-0.19459610279258696</v>
      </c>
      <c r="L5207">
        <f t="shared" si="766"/>
        <v>-8.4024411913587047E-2</v>
      </c>
      <c r="M5207">
        <f t="shared" si="766"/>
        <v>7.5277508508167527E-3</v>
      </c>
    </row>
    <row r="5208" spans="1:13">
      <c r="A5208" s="6">
        <f t="shared" si="773"/>
        <v>1558800</v>
      </c>
      <c r="B5208" s="7">
        <f t="shared" si="774"/>
        <v>43120.041666649864</v>
      </c>
      <c r="C5208">
        <f t="shared" si="767"/>
        <v>0.52917900097373161</v>
      </c>
      <c r="D5208">
        <f t="shared" si="768"/>
        <v>20.52917900097373</v>
      </c>
      <c r="E5208">
        <f t="shared" si="769"/>
        <v>2E-3</v>
      </c>
      <c r="F5208">
        <f t="shared" si="770"/>
        <v>6.6666666666666671E-3</v>
      </c>
      <c r="G5208">
        <f t="shared" si="771"/>
        <v>0.11931195125208005</v>
      </c>
      <c r="H5208">
        <f t="shared" si="772"/>
        <v>0</v>
      </c>
      <c r="I5208">
        <f t="shared" si="766"/>
        <v>0.4126105863461117</v>
      </c>
      <c r="J5208">
        <f t="shared" si="766"/>
        <v>-3.67219407064426E-2</v>
      </c>
      <c r="K5208">
        <f t="shared" si="766"/>
        <v>-0.1817112135943984</v>
      </c>
      <c r="L5208">
        <f t="shared" si="766"/>
        <v>-8.5604437135644001E-2</v>
      </c>
      <c r="M5208">
        <f t="shared" si="766"/>
        <v>7.3289561186243284E-3</v>
      </c>
    </row>
    <row r="5209" spans="1:13">
      <c r="A5209" s="6">
        <f t="shared" si="773"/>
        <v>1559100</v>
      </c>
      <c r="B5209" s="7">
        <f t="shared" si="774"/>
        <v>43120.045138872083</v>
      </c>
      <c r="C5209">
        <f t="shared" si="767"/>
        <v>0.57661057581165098</v>
      </c>
      <c r="D5209">
        <f t="shared" si="768"/>
        <v>20.57661057581165</v>
      </c>
      <c r="E5209">
        <f t="shared" si="769"/>
        <v>2E-3</v>
      </c>
      <c r="F5209">
        <f t="shared" si="770"/>
        <v>6.6666666666666671E-3</v>
      </c>
      <c r="G5209">
        <f t="shared" si="771"/>
        <v>0.11931195125208005</v>
      </c>
      <c r="H5209">
        <f t="shared" si="772"/>
        <v>0</v>
      </c>
      <c r="I5209">
        <f t="shared" si="766"/>
        <v>0.45838192920149873</v>
      </c>
      <c r="J5209">
        <f t="shared" si="766"/>
        <v>-6.3144918170463978E-3</v>
      </c>
      <c r="K5209">
        <f t="shared" si="766"/>
        <v>-0.16823731780032838</v>
      </c>
      <c r="L5209">
        <f t="shared" si="766"/>
        <v>-8.6906980428485645E-2</v>
      </c>
      <c r="M5209">
        <f t="shared" si="766"/>
        <v>7.1064049907238616E-3</v>
      </c>
    </row>
    <row r="5210" spans="1:13">
      <c r="A5210" s="6">
        <f t="shared" si="773"/>
        <v>1559400</v>
      </c>
      <c r="B5210" s="7">
        <f t="shared" si="774"/>
        <v>43120.048611094302</v>
      </c>
      <c r="C5210">
        <f t="shared" si="767"/>
        <v>0.62217310016180605</v>
      </c>
      <c r="D5210">
        <f t="shared" si="768"/>
        <v>20.622173100161806</v>
      </c>
      <c r="E5210">
        <f t="shared" si="769"/>
        <v>2E-3</v>
      </c>
      <c r="F5210">
        <f t="shared" si="770"/>
        <v>6.6666666666666671E-3</v>
      </c>
      <c r="G5210">
        <f t="shared" si="771"/>
        <v>0.11931195125208005</v>
      </c>
      <c r="H5210">
        <f t="shared" si="772"/>
        <v>0</v>
      </c>
      <c r="I5210">
        <f t="shared" si="766"/>
        <v>0.50266745302356264</v>
      </c>
      <c r="J5210">
        <f t="shared" si="766"/>
        <v>2.4113425139544061E-2</v>
      </c>
      <c r="K5210">
        <f t="shared" si="766"/>
        <v>-0.15421809027963815</v>
      </c>
      <c r="L5210">
        <f t="shared" si="766"/>
        <v>-8.7927819671880528E-2</v>
      </c>
      <c r="M5210">
        <f t="shared" si="766"/>
        <v>6.8608188539780127E-3</v>
      </c>
    </row>
    <row r="5211" spans="1:13">
      <c r="A5211" s="6">
        <f t="shared" si="773"/>
        <v>1559700</v>
      </c>
      <c r="B5211" s="7">
        <f t="shared" si="774"/>
        <v>43120.052083316521</v>
      </c>
      <c r="C5211">
        <f t="shared" si="767"/>
        <v>0.66571888568486159</v>
      </c>
      <c r="D5211">
        <f t="shared" si="768"/>
        <v>20.665718885684861</v>
      </c>
      <c r="E5211">
        <f t="shared" si="769"/>
        <v>2E-3</v>
      </c>
      <c r="F5211">
        <f t="shared" si="770"/>
        <v>6.6666666666666671E-3</v>
      </c>
      <c r="G5211">
        <f t="shared" si="771"/>
        <v>0.11931195125208005</v>
      </c>
      <c r="H5211">
        <f t="shared" si="772"/>
        <v>0</v>
      </c>
      <c r="I5211">
        <f t="shared" si="766"/>
        <v>0.54532360879777475</v>
      </c>
      <c r="J5211">
        <f t="shared" si="766"/>
        <v>5.4463179795741889E-2</v>
      </c>
      <c r="K5211">
        <f t="shared" si="766"/>
        <v>-0.13969897356346278</v>
      </c>
      <c r="L5211">
        <f t="shared" si="766"/>
        <v>-8.8663645873302027E-2</v>
      </c>
      <c r="M5211">
        <f t="shared" si="766"/>
        <v>6.5929937619246268E-3</v>
      </c>
    </row>
    <row r="5212" spans="1:13">
      <c r="A5212" s="6">
        <f t="shared" si="773"/>
        <v>1560000</v>
      </c>
      <c r="B5212" s="7">
        <f t="shared" si="774"/>
        <v>43120.05555553874</v>
      </c>
      <c r="C5212">
        <f t="shared" si="767"/>
        <v>0.70710678118617065</v>
      </c>
      <c r="D5212">
        <f t="shared" si="768"/>
        <v>20.70710678118617</v>
      </c>
      <c r="E5212">
        <f t="shared" si="769"/>
        <v>2E-3</v>
      </c>
      <c r="F5212">
        <f t="shared" si="770"/>
        <v>6.6666666666666671E-3</v>
      </c>
      <c r="G5212">
        <f t="shared" si="771"/>
        <v>0.11931195125208005</v>
      </c>
      <c r="H5212">
        <f t="shared" si="772"/>
        <v>0</v>
      </c>
      <c r="I5212">
        <f t="shared" si="766"/>
        <v>0.58621212901387565</v>
      </c>
      <c r="J5212">
        <f t="shared" si="766"/>
        <v>8.4636395142715926E-2</v>
      </c>
      <c r="K5212">
        <f t="shared" si="766"/>
        <v>-0.12472703054537709</v>
      </c>
      <c r="L5212">
        <f t="shared" si="766"/>
        <v>-8.9112073893840918E-2</v>
      </c>
      <c r="M5212">
        <f t="shared" si="766"/>
        <v>6.3037978544134184E-3</v>
      </c>
    </row>
    <row r="5213" spans="1:13">
      <c r="A5213" s="6">
        <f t="shared" si="773"/>
        <v>1560300</v>
      </c>
      <c r="B5213" s="7">
        <f t="shared" si="774"/>
        <v>43120.059027760959</v>
      </c>
      <c r="C5213">
        <f t="shared" si="767"/>
        <v>0.74620263014910848</v>
      </c>
      <c r="D5213">
        <f t="shared" si="768"/>
        <v>20.74620263014911</v>
      </c>
      <c r="E5213">
        <f t="shared" si="769"/>
        <v>2E-3</v>
      </c>
      <c r="F5213">
        <f t="shared" si="770"/>
        <v>6.6666666666666671E-3</v>
      </c>
      <c r="G5213">
        <f t="shared" si="771"/>
        <v>0.11931195125208005</v>
      </c>
      <c r="H5213">
        <f t="shared" si="772"/>
        <v>0</v>
      </c>
      <c r="I5213">
        <f t="shared" si="766"/>
        <v>0.62520047585191374</v>
      </c>
      <c r="J5213">
        <f t="shared" si="766"/>
        <v>0.11453526641370522</v>
      </c>
      <c r="K5213">
        <f t="shared" si="766"/>
        <v>-0.10935079192978164</v>
      </c>
      <c r="L5213">
        <f t="shared" si="766"/>
        <v>-8.9271650179493553E-2</v>
      </c>
      <c r="M5213">
        <f t="shared" si="766"/>
        <v>5.9941685435814795E-3</v>
      </c>
    </row>
    <row r="5214" spans="1:13">
      <c r="A5214" s="6">
        <f t="shared" si="773"/>
        <v>1560600</v>
      </c>
      <c r="B5214" s="7">
        <f t="shared" si="774"/>
        <v>43120.062499983178</v>
      </c>
      <c r="C5214">
        <f t="shared" si="767"/>
        <v>0.78287970559599018</v>
      </c>
      <c r="D5214">
        <f t="shared" si="768"/>
        <v>20.782879705595992</v>
      </c>
      <c r="E5214">
        <f t="shared" si="769"/>
        <v>2E-3</v>
      </c>
      <c r="F5214">
        <f t="shared" si="770"/>
        <v>6.6666666666666671E-3</v>
      </c>
      <c r="G5214">
        <f t="shared" si="771"/>
        <v>0.11931195125208005</v>
      </c>
      <c r="H5214">
        <f t="shared" si="772"/>
        <v>0</v>
      </c>
      <c r="I5214">
        <f t="shared" si="766"/>
        <v>0.66216227079624701</v>
      </c>
      <c r="J5214">
        <f t="shared" si="766"/>
        <v>0.14406287811274612</v>
      </c>
      <c r="K5214">
        <f t="shared" si="766"/>
        <v>-9.3620098922318595E-2</v>
      </c>
      <c r="L5214">
        <f t="shared" si="766"/>
        <v>-8.9141857472777933E-2</v>
      </c>
      <c r="M5214">
        <f t="shared" si="766"/>
        <v>5.6651094752839396E-3</v>
      </c>
    </row>
    <row r="5215" spans="1:13">
      <c r="A5215" s="6">
        <f t="shared" si="773"/>
        <v>1560900</v>
      </c>
      <c r="B5215" s="7">
        <f t="shared" si="774"/>
        <v>43120.065972205397</v>
      </c>
      <c r="C5215">
        <f t="shared" si="767"/>
        <v>0.81701912086630635</v>
      </c>
      <c r="D5215">
        <f t="shared" si="768"/>
        <v>20.817019120866306</v>
      </c>
      <c r="E5215">
        <f t="shared" si="769"/>
        <v>2E-3</v>
      </c>
      <c r="F5215">
        <f t="shared" si="770"/>
        <v>6.6666666666666671E-3</v>
      </c>
      <c r="G5215">
        <f t="shared" si="771"/>
        <v>0.11931195125208005</v>
      </c>
      <c r="H5215">
        <f t="shared" si="772"/>
        <v>0</v>
      </c>
      <c r="I5215">
        <f t="shared" si="766"/>
        <v>0.69697770428425754</v>
      </c>
      <c r="J5215">
        <f t="shared" si="766"/>
        <v>0.17312351816069843</v>
      </c>
      <c r="K5215">
        <f t="shared" si="766"/>
        <v>-7.7585941672459927E-2</v>
      </c>
      <c r="L5215">
        <f t="shared" si="766"/>
        <v>-8.8723116489394224E-2</v>
      </c>
      <c r="M5215">
        <f t="shared" si="766"/>
        <v>5.3176872758334418E-3</v>
      </c>
    </row>
    <row r="5216" spans="1:13">
      <c r="A5216" s="6">
        <f t="shared" si="773"/>
        <v>1561200</v>
      </c>
      <c r="B5216" s="7">
        <f t="shared" si="774"/>
        <v>43120.069444427616</v>
      </c>
      <c r="C5216">
        <f t="shared" si="767"/>
        <v>0.84851021498122592</v>
      </c>
      <c r="D5216">
        <f t="shared" si="768"/>
        <v>20.848510214981225</v>
      </c>
      <c r="E5216">
        <f t="shared" si="769"/>
        <v>2E-3</v>
      </c>
      <c r="F5216">
        <f t="shared" si="770"/>
        <v>6.6666666666666671E-3</v>
      </c>
      <c r="G5216">
        <f t="shared" si="771"/>
        <v>0.11931195125208005</v>
      </c>
      <c r="H5216">
        <f t="shared" si="772"/>
        <v>0</v>
      </c>
      <c r="I5216">
        <f t="shared" si="766"/>
        <v>0.72953392406239304</v>
      </c>
      <c r="J5216">
        <f t="shared" si="766"/>
        <v>0.20162298814063848</v>
      </c>
      <c r="K5216">
        <f t="shared" si="766"/>
        <v>-6.1300293991764856E-2</v>
      </c>
      <c r="L5216">
        <f t="shared" si="766"/>
        <v>-8.8016784554496671E-2</v>
      </c>
      <c r="M5216">
        <f t="shared" si="766"/>
        <v>4.9530280945900267E-3</v>
      </c>
    </row>
    <row r="5217" spans="1:13">
      <c r="A5217" s="6">
        <f t="shared" si="773"/>
        <v>1561500</v>
      </c>
      <c r="B5217" s="7">
        <f t="shared" si="774"/>
        <v>43120.072916649835</v>
      </c>
      <c r="C5217">
        <f t="shared" si="767"/>
        <v>0.87725091134468003</v>
      </c>
      <c r="D5217">
        <f t="shared" si="768"/>
        <v>20.877250911344682</v>
      </c>
      <c r="E5217">
        <f t="shared" si="769"/>
        <v>2E-3</v>
      </c>
      <c r="F5217">
        <f t="shared" si="770"/>
        <v>6.6666666666666671E-3</v>
      </c>
      <c r="G5217">
        <f t="shared" si="771"/>
        <v>0.11931195125208005</v>
      </c>
      <c r="H5217">
        <f t="shared" si="772"/>
        <v>0</v>
      </c>
      <c r="I5217">
        <f t="shared" si="766"/>
        <v>0.75972540099013963</v>
      </c>
      <c r="J5217">
        <f t="shared" si="766"/>
        <v>0.22946890863651245</v>
      </c>
      <c r="K5217">
        <f t="shared" si="766"/>
        <v>-4.481594488381254E-2</v>
      </c>
      <c r="L5217">
        <f t="shared" si="766"/>
        <v>-8.7025151203003609E-2</v>
      </c>
      <c r="M5217">
        <f t="shared" si="766"/>
        <v>4.572313953613915E-3</v>
      </c>
    </row>
    <row r="5218" spans="1:13">
      <c r="A5218" s="6">
        <f t="shared" si="773"/>
        <v>1561800</v>
      </c>
      <c r="B5218" s="7">
        <f t="shared" si="774"/>
        <v>43120.076388872054</v>
      </c>
      <c r="C5218">
        <f t="shared" si="767"/>
        <v>0.90314804861897524</v>
      </c>
      <c r="D5218">
        <f t="shared" si="768"/>
        <v>20.903148048618974</v>
      </c>
      <c r="E5218">
        <f t="shared" si="769"/>
        <v>2E-3</v>
      </c>
      <c r="F5218">
        <f t="shared" si="770"/>
        <v>6.6666666666666671E-3</v>
      </c>
      <c r="G5218">
        <f t="shared" si="771"/>
        <v>0.11931195125208005</v>
      </c>
      <c r="H5218">
        <f t="shared" si="772"/>
        <v>0</v>
      </c>
      <c r="I5218">
        <f t="shared" si="766"/>
        <v>0.78745427110686139</v>
      </c>
      <c r="J5218">
        <f t="shared" si="766"/>
        <v>0.25657101867586568</v>
      </c>
      <c r="K5218">
        <f t="shared" si="766"/>
        <v>-2.8186327431593054E-2</v>
      </c>
      <c r="L5218">
        <f t="shared" si="766"/>
        <v>-8.5751430758199867E-2</v>
      </c>
      <c r="M5218">
        <f t="shared" si="766"/>
        <v>4.1767789162070511E-3</v>
      </c>
    </row>
    <row r="5219" spans="1:13">
      <c r="A5219" s="6">
        <f t="shared" si="773"/>
        <v>1562100</v>
      </c>
      <c r="B5219" s="7">
        <f t="shared" si="774"/>
        <v>43120.079861094273</v>
      </c>
      <c r="C5219">
        <f t="shared" si="767"/>
        <v>0.92611768270205219</v>
      </c>
      <c r="D5219">
        <f t="shared" si="768"/>
        <v>20.926117682702053</v>
      </c>
      <c r="E5219">
        <f t="shared" si="769"/>
        <v>2E-3</v>
      </c>
      <c r="F5219">
        <f t="shared" si="770"/>
        <v>6.6666666666666671E-3</v>
      </c>
      <c r="G5219">
        <f t="shared" si="771"/>
        <v>0.11931195125208005</v>
      </c>
      <c r="H5219">
        <f t="shared" si="772"/>
        <v>0</v>
      </c>
      <c r="I5219">
        <f t="shared" ref="I5219:M5269" si="775">$B$1*EXP(-$G5219*I$10)*SIN($B$2*$A5219+$B$3-$G5219*I$10-$H5219)/SQRT((1+$G5219*$B$7)^2+($G5219*$B$7)^2)</f>
        <v>0.81263065285235303</v>
      </c>
      <c r="J5219">
        <f t="shared" si="775"/>
        <v>0.28284146830574514</v>
      </c>
      <c r="K5219">
        <f t="shared" si="775"/>
        <v>-1.1465345597147873E-2</v>
      </c>
      <c r="L5219">
        <f t="shared" si="775"/>
        <v>-8.4199751912684972E-2</v>
      </c>
      <c r="M5219">
        <f t="shared" si="775"/>
        <v>3.7677050867656247E-3</v>
      </c>
    </row>
    <row r="5220" spans="1:13">
      <c r="A5220" s="6">
        <f t="shared" si="773"/>
        <v>1562400</v>
      </c>
      <c r="B5220" s="7">
        <f t="shared" si="774"/>
        <v>43120.083333316492</v>
      </c>
      <c r="C5220">
        <f t="shared" si="767"/>
        <v>0.94608535882737788</v>
      </c>
      <c r="D5220">
        <f t="shared" si="768"/>
        <v>20.946085358827379</v>
      </c>
      <c r="E5220">
        <f t="shared" si="769"/>
        <v>2E-3</v>
      </c>
      <c r="F5220">
        <f t="shared" si="770"/>
        <v>6.6666666666666671E-3</v>
      </c>
      <c r="G5220">
        <f t="shared" si="771"/>
        <v>0.11931195125208005</v>
      </c>
      <c r="H5220">
        <f t="shared" si="772"/>
        <v>0</v>
      </c>
      <c r="I5220">
        <f t="shared" si="775"/>
        <v>0.83517293841265439</v>
      </c>
      <c r="J5220">
        <f t="shared" si="775"/>
        <v>0.3081951033531784</v>
      </c>
      <c r="K5220">
        <f t="shared" si="775"/>
        <v>5.2928005049671647E-3</v>
      </c>
      <c r="L5220">
        <f t="shared" si="775"/>
        <v>-8.2375144345457854E-2</v>
      </c>
      <c r="M5220">
        <f t="shared" si="775"/>
        <v>3.3464184549137346E-3</v>
      </c>
    </row>
    <row r="5221" spans="1:13">
      <c r="A5221" s="6">
        <f t="shared" si="773"/>
        <v>1562700</v>
      </c>
      <c r="B5221" s="7">
        <f t="shared" si="774"/>
        <v>43120.086805538711</v>
      </c>
      <c r="C5221">
        <f t="shared" si="767"/>
        <v>0.96298635290495627</v>
      </c>
      <c r="D5221">
        <f t="shared" si="768"/>
        <v>20.962986352904956</v>
      </c>
      <c r="E5221">
        <f t="shared" si="769"/>
        <v>2E-3</v>
      </c>
      <c r="F5221">
        <f t="shared" si="770"/>
        <v>6.6666666666666671E-3</v>
      </c>
      <c r="G5221">
        <f t="shared" si="771"/>
        <v>0.11931195125208005</v>
      </c>
      <c r="H5221">
        <f t="shared" si="772"/>
        <v>0</v>
      </c>
      <c r="I5221">
        <f t="shared" si="775"/>
        <v>0.855008058247266</v>
      </c>
      <c r="J5221">
        <f t="shared" si="775"/>
        <v>0.33254974144770649</v>
      </c>
      <c r="K5221">
        <f t="shared" si="775"/>
        <v>2.2033790294346309E-2</v>
      </c>
      <c r="L5221">
        <f t="shared" si="775"/>
        <v>-8.0283522418492709E-2</v>
      </c>
      <c r="M5221">
        <f t="shared" si="775"/>
        <v>2.9142845973816446E-3</v>
      </c>
    </row>
    <row r="5222" spans="1:13">
      <c r="A5222" s="6">
        <f t="shared" si="773"/>
        <v>1563000</v>
      </c>
      <c r="B5222" s="7">
        <f t="shared" si="774"/>
        <v>43120.09027776093</v>
      </c>
      <c r="C5222">
        <f t="shared" si="767"/>
        <v>0.97676588132075648</v>
      </c>
      <c r="D5222">
        <f t="shared" si="768"/>
        <v>20.976765881320755</v>
      </c>
      <c r="E5222">
        <f t="shared" si="769"/>
        <v>2E-3</v>
      </c>
      <c r="F5222">
        <f t="shared" si="770"/>
        <v>6.6666666666666671E-3</v>
      </c>
      <c r="G5222">
        <f t="shared" si="771"/>
        <v>0.11931195125208005</v>
      </c>
      <c r="H5222">
        <f t="shared" si="772"/>
        <v>0</v>
      </c>
      <c r="I5222">
        <f t="shared" si="775"/>
        <v>0.87207171793987626</v>
      </c>
      <c r="J5222">
        <f t="shared" si="775"/>
        <v>0.35582643841082734</v>
      </c>
      <c r="K5222">
        <f t="shared" si="775"/>
        <v>3.870335880178221E-2</v>
      </c>
      <c r="L5222">
        <f t="shared" si="775"/>
        <v>-7.7931666005673639E-2</v>
      </c>
      <c r="M5222">
        <f t="shared" si="775"/>
        <v>2.4727042515670667E-3</v>
      </c>
    </row>
    <row r="5223" spans="1:13">
      <c r="A5223" s="6">
        <f t="shared" si="773"/>
        <v>1563300</v>
      </c>
      <c r="B5223" s="7">
        <f t="shared" si="774"/>
        <v>43120.093749983149</v>
      </c>
      <c r="C5223">
        <f t="shared" si="767"/>
        <v>0.98737927851474305</v>
      </c>
      <c r="D5223">
        <f t="shared" si="768"/>
        <v>20.987379278514744</v>
      </c>
      <c r="E5223">
        <f t="shared" si="769"/>
        <v>2E-3</v>
      </c>
      <c r="F5223">
        <f t="shared" si="770"/>
        <v>6.6666666666666671E-3</v>
      </c>
      <c r="G5223">
        <f t="shared" si="771"/>
        <v>0.11931195125208005</v>
      </c>
      <c r="H5223">
        <f t="shared" si="772"/>
        <v>0</v>
      </c>
      <c r="I5223">
        <f t="shared" si="775"/>
        <v>0.88630860660513278</v>
      </c>
      <c r="J5223">
        <f t="shared" si="775"/>
        <v>0.3779497441491666</v>
      </c>
      <c r="K5223">
        <f t="shared" si="775"/>
        <v>5.5247472566153186E-2</v>
      </c>
      <c r="L5223">
        <f t="shared" si="775"/>
        <v>-7.5327198516208199E-2</v>
      </c>
      <c r="M5223">
        <f t="shared" si="775"/>
        <v>2.0231087751225417E-3</v>
      </c>
    </row>
    <row r="5224" spans="1:13">
      <c r="A5224" s="6">
        <f t="shared" si="773"/>
        <v>1563600</v>
      </c>
      <c r="B5224" s="7">
        <f t="shared" si="774"/>
        <v>43120.097222205368</v>
      </c>
      <c r="C5224">
        <f t="shared" si="767"/>
        <v>0.99479214176167463</v>
      </c>
      <c r="D5224">
        <f t="shared" si="768"/>
        <v>20.994792141761675</v>
      </c>
      <c r="E5224">
        <f t="shared" si="769"/>
        <v>2E-3</v>
      </c>
      <c r="F5224">
        <f t="shared" si="770"/>
        <v>6.6666666666666671E-3</v>
      </c>
      <c r="G5224">
        <f t="shared" si="771"/>
        <v>0.11931195125208005</v>
      </c>
      <c r="H5224">
        <f t="shared" si="772"/>
        <v>0</v>
      </c>
      <c r="I5224">
        <f t="shared" si="775"/>
        <v>0.89767257617563778</v>
      </c>
      <c r="J5224">
        <f t="shared" si="775"/>
        <v>0.3988479472215376</v>
      </c>
      <c r="K5224">
        <f t="shared" si="775"/>
        <v>7.1612504780724021E-2</v>
      </c>
      <c r="L5224">
        <f t="shared" si="775"/>
        <v>-7.2478562183792838E-2</v>
      </c>
      <c r="M5224">
        <f t="shared" si="775"/>
        <v>1.5669555062934072E-3</v>
      </c>
    </row>
    <row r="5225" spans="1:13">
      <c r="A5225" s="6">
        <f t="shared" si="773"/>
        <v>1563900</v>
      </c>
      <c r="B5225" s="7">
        <f t="shared" si="774"/>
        <v>43120.100694427587</v>
      </c>
      <c r="C5225">
        <f t="shared" si="767"/>
        <v>0.99898044268564168</v>
      </c>
      <c r="D5225">
        <f t="shared" si="768"/>
        <v>20.998980442685642</v>
      </c>
      <c r="E5225">
        <f t="shared" si="769"/>
        <v>2E-3</v>
      </c>
      <c r="F5225">
        <f t="shared" si="770"/>
        <v>6.6666666666666671E-3</v>
      </c>
      <c r="G5225">
        <f t="shared" si="771"/>
        <v>0.11931195125208005</v>
      </c>
      <c r="H5225">
        <f t="shared" si="772"/>
        <v>0</v>
      </c>
      <c r="I5225">
        <f t="shared" si="775"/>
        <v>0.90612679098835702</v>
      </c>
      <c r="J5225">
        <f t="shared" si="775"/>
        <v>0.41845330728758717</v>
      </c>
      <c r="K5225">
        <f t="shared" si="775"/>
        <v>8.7745409121449958E-2</v>
      </c>
      <c r="L5225">
        <f t="shared" si="775"/>
        <v>-6.939499070158503E-2</v>
      </c>
      <c r="M5225">
        <f t="shared" si="775"/>
        <v>1.1057230400372171E-3</v>
      </c>
    </row>
    <row r="5226" spans="1:13">
      <c r="A5226" s="6">
        <f t="shared" si="773"/>
        <v>1564200</v>
      </c>
      <c r="B5226" s="7">
        <f t="shared" si="774"/>
        <v>43120.104166649806</v>
      </c>
      <c r="C5226">
        <f t="shared" si="767"/>
        <v>0.99993060514668364</v>
      </c>
      <c r="D5226">
        <f t="shared" si="768"/>
        <v>20.999930605146684</v>
      </c>
      <c r="E5226">
        <f t="shared" si="769"/>
        <v>2E-3</v>
      </c>
      <c r="F5226">
        <f t="shared" si="770"/>
        <v>6.6666666666666671E-3</v>
      </c>
      <c r="G5226">
        <f t="shared" si="771"/>
        <v>0.11931195125208005</v>
      </c>
      <c r="H5226">
        <f t="shared" si="772"/>
        <v>0</v>
      </c>
      <c r="I5226">
        <f t="shared" si="775"/>
        <v>0.9116438471853443</v>
      </c>
      <c r="J5226">
        <f t="shared" si="775"/>
        <v>0.43670227468432127</v>
      </c>
      <c r="K5226">
        <f t="shared" si="775"/>
        <v>0.10359389169367592</v>
      </c>
      <c r="L5226">
        <f t="shared" si="775"/>
        <v>-6.6086479291700168E-2</v>
      </c>
      <c r="M5226">
        <f t="shared" si="775"/>
        <v>6.4090643524061135E-4</v>
      </c>
    </row>
    <row r="5227" spans="1:13">
      <c r="A5227" s="6">
        <f t="shared" si="773"/>
        <v>1564500</v>
      </c>
      <c r="B5227" s="7">
        <f t="shared" si="774"/>
        <v>43120.107638872025</v>
      </c>
      <c r="C5227">
        <f t="shared" si="767"/>
        <v>0.99763954924705123</v>
      </c>
      <c r="D5227">
        <f t="shared" si="768"/>
        <v>20.997639549247051</v>
      </c>
      <c r="E5227">
        <f t="shared" si="769"/>
        <v>2E-3</v>
      </c>
      <c r="F5227">
        <f t="shared" si="770"/>
        <v>6.6666666666666671E-3</v>
      </c>
      <c r="G5227">
        <f t="shared" si="771"/>
        <v>0.11931195125208005</v>
      </c>
      <c r="H5227">
        <f t="shared" si="772"/>
        <v>0</v>
      </c>
      <c r="I5227">
        <f t="shared" si="775"/>
        <v>0.91420586154174377</v>
      </c>
      <c r="J5227">
        <f t="shared" si="775"/>
        <v>0.45353569641861669</v>
      </c>
      <c r="K5227">
        <f t="shared" si="775"/>
        <v>0.11910658053973423</v>
      </c>
      <c r="L5227">
        <f t="shared" si="775"/>
        <v>-6.2563752306284262E-2</v>
      </c>
      <c r="M5227">
        <f t="shared" si="775"/>
        <v>1.7401236857346748E-4</v>
      </c>
    </row>
    <row r="5228" spans="1:13">
      <c r="A5228" s="6">
        <f t="shared" si="773"/>
        <v>1564800</v>
      </c>
      <c r="B5228" s="7">
        <f t="shared" si="774"/>
        <v>43120.111111094244</v>
      </c>
      <c r="C5228">
        <f t="shared" si="767"/>
        <v>0.9921147013145406</v>
      </c>
      <c r="D5228">
        <f t="shared" si="768"/>
        <v>20.992114701314541</v>
      </c>
      <c r="E5228">
        <f t="shared" si="769"/>
        <v>2E-3</v>
      </c>
      <c r="F5228">
        <f t="shared" si="770"/>
        <v>6.6666666666666671E-3</v>
      </c>
      <c r="G5228">
        <f t="shared" si="771"/>
        <v>0.11931195125208005</v>
      </c>
      <c r="H5228">
        <f t="shared" si="772"/>
        <v>0</v>
      </c>
      <c r="I5228">
        <f t="shared" si="775"/>
        <v>0.91380452943328461</v>
      </c>
      <c r="J5228">
        <f t="shared" si="775"/>
        <v>0.46889900790837413</v>
      </c>
      <c r="K5228">
        <f t="shared" si="775"/>
        <v>0.13423319215829746</v>
      </c>
      <c r="L5228">
        <f t="shared" si="775"/>
        <v>-5.8838228465122509E-2</v>
      </c>
      <c r="M5228">
        <f t="shared" si="775"/>
        <v>-2.9344574931993323E-4</v>
      </c>
    </row>
    <row r="5229" spans="1:13">
      <c r="A5229" s="6">
        <f t="shared" si="773"/>
        <v>1565100</v>
      </c>
      <c r="B5229" s="7">
        <f t="shared" si="774"/>
        <v>43120.114583316463</v>
      </c>
      <c r="C5229">
        <f t="shared" si="767"/>
        <v>0.98337396983047742</v>
      </c>
      <c r="D5229">
        <f t="shared" si="768"/>
        <v>20.983373969830478</v>
      </c>
      <c r="E5229">
        <f t="shared" si="769"/>
        <v>2E-3</v>
      </c>
      <c r="F5229">
        <f t="shared" si="770"/>
        <v>6.6666666666666671E-3</v>
      </c>
      <c r="G5229">
        <f t="shared" si="771"/>
        <v>0.11931195125208005</v>
      </c>
      <c r="H5229">
        <f t="shared" si="772"/>
        <v>0</v>
      </c>
      <c r="I5229">
        <f t="shared" si="775"/>
        <v>0.91044115175524609</v>
      </c>
      <c r="J5229">
        <f t="shared" si="775"/>
        <v>0.48274240985048372</v>
      </c>
      <c r="K5229">
        <f t="shared" si="775"/>
        <v>0.14892469449546611</v>
      </c>
      <c r="L5229">
        <f t="shared" si="775"/>
        <v>-5.49219838425134E-2</v>
      </c>
      <c r="M5229">
        <f t="shared" si="775"/>
        <v>-7.5995267945477667E-4</v>
      </c>
    </row>
    <row r="5230" spans="1:13">
      <c r="A5230" s="6">
        <f t="shared" si="773"/>
        <v>1565400</v>
      </c>
      <c r="B5230" s="7">
        <f t="shared" si="774"/>
        <v>43120.118055538682</v>
      </c>
      <c r="C5230">
        <f t="shared" si="767"/>
        <v>0.97144568738035153</v>
      </c>
      <c r="D5230">
        <f t="shared" si="768"/>
        <v>20.971445687380353</v>
      </c>
      <c r="E5230">
        <f t="shared" si="769"/>
        <v>2E-3</v>
      </c>
      <c r="F5230">
        <f t="shared" si="770"/>
        <v>6.6666666666666671E-3</v>
      </c>
      <c r="G5230">
        <f t="shared" si="771"/>
        <v>0.11931195125208005</v>
      </c>
      <c r="H5230">
        <f t="shared" si="772"/>
        <v>0</v>
      </c>
      <c r="I5230">
        <f t="shared" si="775"/>
        <v>0.90412663070566157</v>
      </c>
      <c r="J5230">
        <f t="shared" si="775"/>
        <v>0.49502102964249661</v>
      </c>
      <c r="K5230">
        <f t="shared" si="775"/>
        <v>0.16313346587944944</v>
      </c>
      <c r="L5230">
        <f t="shared" si="775"/>
        <v>-5.0827712723342834E-2</v>
      </c>
      <c r="M5230">
        <f t="shared" si="775"/>
        <v>-1.2239962660688317E-3</v>
      </c>
    </row>
    <row r="5231" spans="1:13">
      <c r="A5231" s="6">
        <f t="shared" si="773"/>
        <v>1565700</v>
      </c>
      <c r="B5231" s="7">
        <f t="shared" si="774"/>
        <v>43120.121527760901</v>
      </c>
      <c r="C5231">
        <f t="shared" si="767"/>
        <v>0.95636851881540064</v>
      </c>
      <c r="D5231">
        <f t="shared" si="768"/>
        <v>20.956368518815399</v>
      </c>
      <c r="E5231">
        <f t="shared" si="769"/>
        <v>2E-3</v>
      </c>
      <c r="F5231">
        <f t="shared" si="770"/>
        <v>6.6666666666666671E-3</v>
      </c>
      <c r="G5231">
        <f t="shared" si="771"/>
        <v>0.11931195125208005</v>
      </c>
      <c r="H5231">
        <f t="shared" si="772"/>
        <v>0</v>
      </c>
      <c r="I5231">
        <f t="shared" si="775"/>
        <v>0.89488143444648316</v>
      </c>
      <c r="J5231">
        <f t="shared" si="775"/>
        <v>0.50569506683453813</v>
      </c>
      <c r="K5231">
        <f t="shared" si="775"/>
        <v>0.1768134493834265</v>
      </c>
      <c r="L5231">
        <f t="shared" si="775"/>
        <v>-4.6568686455302898E-2</v>
      </c>
      <c r="M5231">
        <f t="shared" si="775"/>
        <v>-1.684072338186821E-3</v>
      </c>
    </row>
    <row r="5232" spans="1:13">
      <c r="A5232" s="6">
        <f t="shared" si="773"/>
        <v>1566000</v>
      </c>
      <c r="B5232" s="7">
        <f t="shared" si="774"/>
        <v>43120.12499998312</v>
      </c>
      <c r="C5232">
        <f t="shared" si="767"/>
        <v>0.93819133592267434</v>
      </c>
      <c r="D5232">
        <f t="shared" si="768"/>
        <v>20.938191335922674</v>
      </c>
      <c r="E5232">
        <f t="shared" si="769"/>
        <v>2E-3</v>
      </c>
      <c r="F5232">
        <f t="shared" si="770"/>
        <v>6.6666666666666671E-3</v>
      </c>
      <c r="G5232">
        <f t="shared" si="771"/>
        <v>0.11931195125208005</v>
      </c>
      <c r="H5232">
        <f t="shared" si="772"/>
        <v>0</v>
      </c>
      <c r="I5232">
        <f t="shared" si="775"/>
        <v>0.88273553075719702</v>
      </c>
      <c r="J5232">
        <f t="shared" si="775"/>
        <v>0.51472992214025848</v>
      </c>
      <c r="K5232">
        <f t="shared" si="775"/>
        <v>0.18992030211650926</v>
      </c>
      <c r="L5232">
        <f t="shared" si="775"/>
        <v>-4.2158710430559805E-2</v>
      </c>
      <c r="M5232">
        <f t="shared" si="775"/>
        <v>-2.1386895853067653E-3</v>
      </c>
    </row>
    <row r="5233" spans="1:13">
      <c r="A5233" s="6">
        <f t="shared" si="773"/>
        <v>1566300</v>
      </c>
      <c r="B5233" s="7">
        <f t="shared" si="774"/>
        <v>43120.128472205339</v>
      </c>
      <c r="C5233">
        <f t="shared" si="767"/>
        <v>0.91697305900983994</v>
      </c>
      <c r="D5233">
        <f t="shared" si="768"/>
        <v>20.916973059009841</v>
      </c>
      <c r="E5233">
        <f t="shared" si="769"/>
        <v>2E-3</v>
      </c>
      <c r="F5233">
        <f t="shared" si="770"/>
        <v>6.6666666666666671E-3</v>
      </c>
      <c r="G5233">
        <f t="shared" si="771"/>
        <v>0.11931195125208005</v>
      </c>
      <c r="H5233">
        <f t="shared" si="772"/>
        <v>0</v>
      </c>
      <c r="I5233">
        <f t="shared" si="775"/>
        <v>0.86772828989591699</v>
      </c>
      <c r="J5233">
        <f t="shared" si="775"/>
        <v>0.52209630958847686</v>
      </c>
      <c r="K5233">
        <f t="shared" si="775"/>
        <v>0.20241153895874608</v>
      </c>
      <c r="L5233">
        <f t="shared" si="775"/>
        <v>-3.7612079336344001E-2</v>
      </c>
      <c r="M5233">
        <f t="shared" si="775"/>
        <v>-2.5863743913997583E-3</v>
      </c>
    </row>
    <row r="5234" spans="1:13">
      <c r="A5234" s="6">
        <f t="shared" si="773"/>
        <v>1566600</v>
      </c>
      <c r="B5234" s="7">
        <f t="shared" si="774"/>
        <v>43120.131944427558</v>
      </c>
      <c r="C5234">
        <f t="shared" si="767"/>
        <v>0.89278246591845389</v>
      </c>
      <c r="D5234">
        <f t="shared" si="768"/>
        <v>20.892782465918454</v>
      </c>
      <c r="E5234">
        <f t="shared" si="769"/>
        <v>2E-3</v>
      </c>
      <c r="F5234">
        <f t="shared" si="770"/>
        <v>6.6666666666666671E-3</v>
      </c>
      <c r="G5234">
        <f t="shared" si="771"/>
        <v>0.11931195125208005</v>
      </c>
      <c r="H5234">
        <f t="shared" si="772"/>
        <v>0</v>
      </c>
      <c r="I5234">
        <f t="shared" si="775"/>
        <v>0.8499083569829976</v>
      </c>
      <c r="J5234">
        <f t="shared" si="775"/>
        <v>0.52777035145194318</v>
      </c>
      <c r="K5234">
        <f t="shared" si="775"/>
        <v>0.2142466702741507</v>
      </c>
      <c r="L5234">
        <f t="shared" si="775"/>
        <v>-3.2943530819558441E-2</v>
      </c>
      <c r="M5234">
        <f t="shared" si="775"/>
        <v>-3.0256756115500522E-3</v>
      </c>
    </row>
    <row r="5235" spans="1:13">
      <c r="A5235" s="6">
        <f t="shared" si="773"/>
        <v>1566900</v>
      </c>
      <c r="B5235" s="7">
        <f t="shared" si="774"/>
        <v>43120.135416649777</v>
      </c>
      <c r="C5235">
        <f t="shared" si="767"/>
        <v>0.86569796908441909</v>
      </c>
      <c r="D5235">
        <f t="shared" si="768"/>
        <v>20.865697969084419</v>
      </c>
      <c r="E5235">
        <f t="shared" si="769"/>
        <v>2E-3</v>
      </c>
      <c r="F5235">
        <f t="shared" si="770"/>
        <v>6.6666666666666671E-3</v>
      </c>
      <c r="G5235">
        <f t="shared" si="771"/>
        <v>0.11931195125208005</v>
      </c>
      <c r="H5235">
        <f t="shared" si="772"/>
        <v>0</v>
      </c>
      <c r="I5235">
        <f t="shared" si="775"/>
        <v>0.82933349432058834</v>
      </c>
      <c r="J5235">
        <f t="shared" si="775"/>
        <v>0.53173365564567421</v>
      </c>
      <c r="K5235">
        <f t="shared" si="775"/>
        <v>0.22538733315561432</v>
      </c>
      <c r="L5235">
        <f t="shared" si="775"/>
        <v>-2.8168197715514317E-2</v>
      </c>
      <c r="M5235">
        <f t="shared" si="775"/>
        <v>-3.4551692757608392E-3</v>
      </c>
    </row>
    <row r="5236" spans="1:13">
      <c r="A5236" s="6">
        <f t="shared" si="773"/>
        <v>1567200</v>
      </c>
      <c r="B5236" s="7">
        <f t="shared" si="774"/>
        <v>43120.138888871996</v>
      </c>
      <c r="C5236">
        <f t="shared" si="767"/>
        <v>0.83580736136856759</v>
      </c>
      <c r="D5236">
        <f t="shared" si="768"/>
        <v>20.835807361368566</v>
      </c>
      <c r="E5236">
        <f t="shared" si="769"/>
        <v>2E-3</v>
      </c>
      <c r="F5236">
        <f t="shared" si="770"/>
        <v>6.6666666666666671E-3</v>
      </c>
      <c r="G5236">
        <f t="shared" si="771"/>
        <v>0.11931195125208005</v>
      </c>
      <c r="H5236">
        <f t="shared" si="772"/>
        <v>0</v>
      </c>
      <c r="I5236">
        <f t="shared" si="775"/>
        <v>0.8060703941594427</v>
      </c>
      <c r="J5236">
        <f t="shared" si="775"/>
        <v>0.53397337534384337</v>
      </c>
      <c r="K5236">
        <f t="shared" si="775"/>
        <v>0.23579741577607041</v>
      </c>
      <c r="L5236">
        <f t="shared" si="775"/>
        <v>-2.3301558995712651E-2</v>
      </c>
      <c r="M5236">
        <f t="shared" si="775"/>
        <v>-3.8734632046713933E-3</v>
      </c>
    </row>
    <row r="5237" spans="1:13">
      <c r="A5237" s="6">
        <f t="shared" si="773"/>
        <v>1567500</v>
      </c>
      <c r="B5237" s="7">
        <f t="shared" si="774"/>
        <v>43120.142361094215</v>
      </c>
      <c r="C5237">
        <f t="shared" si="767"/>
        <v>0.80320753148095791</v>
      </c>
      <c r="D5237">
        <f t="shared" si="768"/>
        <v>20.803207531480957</v>
      </c>
      <c r="E5237">
        <f t="shared" si="769"/>
        <v>2E-3</v>
      </c>
      <c r="F5237">
        <f t="shared" si="770"/>
        <v>6.6666666666666671E-3</v>
      </c>
      <c r="G5237">
        <f t="shared" si="771"/>
        <v>0.11931195125208005</v>
      </c>
      <c r="H5237">
        <f t="shared" si="772"/>
        <v>0</v>
      </c>
      <c r="I5237">
        <f t="shared" si="775"/>
        <v>0.78019446251967239</v>
      </c>
      <c r="J5237">
        <f t="shared" si="775"/>
        <v>0.53448225062204535</v>
      </c>
      <c r="K5237">
        <f t="shared" si="775"/>
        <v>0.24544317444297573</v>
      </c>
      <c r="L5237">
        <f t="shared" si="775"/>
        <v>-1.8359389593616306E-2</v>
      </c>
      <c r="M5237">
        <f t="shared" si="775"/>
        <v>-4.2792015222291851E-3</v>
      </c>
    </row>
    <row r="5238" spans="1:13">
      <c r="A5238" s="6">
        <f t="shared" si="773"/>
        <v>1567800</v>
      </c>
      <c r="B5238" s="7">
        <f t="shared" si="774"/>
        <v>43120.145833316434</v>
      </c>
      <c r="C5238">
        <f t="shared" si="767"/>
        <v>0.76800414992179378</v>
      </c>
      <c r="D5238">
        <f t="shared" si="768"/>
        <v>20.768004149921794</v>
      </c>
      <c r="E5238">
        <f t="shared" si="769"/>
        <v>2E-3</v>
      </c>
      <c r="F5238">
        <f t="shared" si="770"/>
        <v>6.6666666666666671E-3</v>
      </c>
      <c r="G5238">
        <f t="shared" si="771"/>
        <v>0.11931195125208005</v>
      </c>
      <c r="H5238">
        <f t="shared" si="772"/>
        <v>0</v>
      </c>
      <c r="I5238">
        <f t="shared" si="775"/>
        <v>0.75178957476654829</v>
      </c>
      <c r="J5238">
        <f t="shared" si="775"/>
        <v>0.53325863198991585</v>
      </c>
      <c r="K5238">
        <f t="shared" si="775"/>
        <v>0.25429334297651368</v>
      </c>
      <c r="L5238">
        <f t="shared" si="775"/>
        <v>-1.3357709271126773E-2</v>
      </c>
      <c r="M5238">
        <f t="shared" si="775"/>
        <v>-4.6710690506827262E-3</v>
      </c>
    </row>
    <row r="5239" spans="1:13">
      <c r="A5239" s="6">
        <f t="shared" si="773"/>
        <v>1568100</v>
      </c>
      <c r="B5239" s="7">
        <f t="shared" si="774"/>
        <v>43120.149305538653</v>
      </c>
      <c r="C5239">
        <f t="shared" si="767"/>
        <v>0.73031132645641206</v>
      </c>
      <c r="D5239">
        <f t="shared" si="768"/>
        <v>20.730311326456413</v>
      </c>
      <c r="E5239">
        <f t="shared" si="769"/>
        <v>2E-3</v>
      </c>
      <c r="F5239">
        <f t="shared" si="770"/>
        <v>6.6666666666666671E-3</v>
      </c>
      <c r="G5239">
        <f t="shared" si="771"/>
        <v>0.11931195125208005</v>
      </c>
      <c r="H5239">
        <f t="shared" si="772"/>
        <v>0</v>
      </c>
      <c r="I5239">
        <f t="shared" si="775"/>
        <v>0.72094780373320155</v>
      </c>
      <c r="J5239">
        <f t="shared" si="775"/>
        <v>0.53030648573787575</v>
      </c>
      <c r="K5239">
        <f t="shared" si="775"/>
        <v>0.26231923405717833</v>
      </c>
      <c r="L5239">
        <f t="shared" si="775"/>
        <v>-8.3127306914199568E-3</v>
      </c>
      <c r="M5239">
        <f t="shared" si="775"/>
        <v>-5.0477955736569951E-3</v>
      </c>
    </row>
    <row r="5240" spans="1:13">
      <c r="A5240" s="6">
        <f t="shared" si="773"/>
        <v>1568400</v>
      </c>
      <c r="B5240" s="7">
        <f t="shared" si="774"/>
        <v>43120.152777760872</v>
      </c>
      <c r="C5240">
        <f t="shared" si="767"/>
        <v>0.6902512402348232</v>
      </c>
      <c r="D5240">
        <f t="shared" si="768"/>
        <v>20.690251240234822</v>
      </c>
      <c r="E5240">
        <f t="shared" si="769"/>
        <v>2E-3</v>
      </c>
      <c r="F5240">
        <f t="shared" si="770"/>
        <v>6.6666666666666671E-3</v>
      </c>
      <c r="G5240">
        <f t="shared" si="771"/>
        <v>0.11931195125208005</v>
      </c>
      <c r="H5240">
        <f t="shared" si="772"/>
        <v>0</v>
      </c>
      <c r="I5240">
        <f t="shared" si="775"/>
        <v>0.68776912127165146</v>
      </c>
      <c r="J5240">
        <f t="shared" si="775"/>
        <v>0.52563538108060881</v>
      </c>
      <c r="K5240">
        <f t="shared" si="775"/>
        <v>0.26949483221411458</v>
      </c>
      <c r="L5240">
        <f t="shared" si="775"/>
        <v>-3.2408068665024121E-3</v>
      </c>
      <c r="M5240">
        <f t="shared" si="775"/>
        <v>-5.4081599534888556E-3</v>
      </c>
    </row>
    <row r="5241" spans="1:13">
      <c r="A5241" s="6">
        <f t="shared" si="773"/>
        <v>1568700</v>
      </c>
      <c r="B5241" s="7">
        <f t="shared" si="774"/>
        <v>43120.156249983091</v>
      </c>
      <c r="C5241">
        <f t="shared" si="767"/>
        <v>0.64795374375515036</v>
      </c>
      <c r="D5241">
        <f t="shared" si="768"/>
        <v>20.647953743755149</v>
      </c>
      <c r="E5241">
        <f t="shared" si="769"/>
        <v>2E-3</v>
      </c>
      <c r="F5241">
        <f t="shared" si="770"/>
        <v>6.6666666666666671E-3</v>
      </c>
      <c r="G5241">
        <f t="shared" si="771"/>
        <v>0.11931195125208005</v>
      </c>
      <c r="H5241">
        <f t="shared" si="772"/>
        <v>0</v>
      </c>
      <c r="I5241">
        <f t="shared" si="775"/>
        <v>0.65236107419990086</v>
      </c>
      <c r="J5241">
        <f t="shared" si="775"/>
        <v>0.51926045913901286</v>
      </c>
      <c r="K5241">
        <f t="shared" si="775"/>
        <v>0.27579687815274345</v>
      </c>
      <c r="L5241">
        <f t="shared" si="775"/>
        <v>1.8416218501196586E-3</v>
      </c>
      <c r="M5241">
        <f t="shared" si="775"/>
        <v>-5.7509940894733061E-3</v>
      </c>
    </row>
    <row r="5242" spans="1:13">
      <c r="A5242" s="6">
        <f t="shared" si="773"/>
        <v>1569000</v>
      </c>
      <c r="B5242" s="7">
        <f t="shared" si="774"/>
        <v>43120.15972220531</v>
      </c>
      <c r="C5242">
        <f t="shared" si="767"/>
        <v>0.603555941953971</v>
      </c>
      <c r="D5242">
        <f t="shared" si="768"/>
        <v>20.603555941953971</v>
      </c>
      <c r="E5242">
        <f t="shared" si="769"/>
        <v>2E-3</v>
      </c>
      <c r="F5242">
        <f t="shared" si="770"/>
        <v>6.6666666666666671E-3</v>
      </c>
      <c r="G5242">
        <f t="shared" si="771"/>
        <v>0.11931195125208005</v>
      </c>
      <c r="H5242">
        <f t="shared" si="772"/>
        <v>0</v>
      </c>
      <c r="I5242">
        <f t="shared" si="775"/>
        <v>0.61483843569490193</v>
      </c>
      <c r="J5242">
        <f t="shared" si="775"/>
        <v>0.5112023838611045</v>
      </c>
      <c r="K5242">
        <f t="shared" si="775"/>
        <v>0.28120494414848007</v>
      </c>
      <c r="L5242">
        <f t="shared" si="775"/>
        <v>6.9180810539342368E-3</v>
      </c>
      <c r="M5242">
        <f t="shared" si="775"/>
        <v>-6.0751867041971908E-3</v>
      </c>
    </row>
    <row r="5243" spans="1:13">
      <c r="A5243" s="6">
        <f t="shared" si="773"/>
        <v>1569300</v>
      </c>
      <c r="B5243" s="7">
        <f t="shared" si="774"/>
        <v>43120.163194427529</v>
      </c>
      <c r="C5243">
        <f t="shared" si="767"/>
        <v>0.55720174778852227</v>
      </c>
      <c r="D5243">
        <f t="shared" si="768"/>
        <v>20.557201747788522</v>
      </c>
      <c r="E5243">
        <f t="shared" si="769"/>
        <v>2E-3</v>
      </c>
      <c r="F5243">
        <f t="shared" si="770"/>
        <v>6.6666666666666671E-3</v>
      </c>
      <c r="G5243">
        <f t="shared" si="771"/>
        <v>0.11931195125208005</v>
      </c>
      <c r="H5243">
        <f t="shared" si="772"/>
        <v>0</v>
      </c>
      <c r="I5243">
        <f t="shared" si="775"/>
        <v>0.57532283326188149</v>
      </c>
      <c r="J5243">
        <f t="shared" si="775"/>
        <v>0.50148727504101598</v>
      </c>
      <c r="K5243">
        <f t="shared" si="775"/>
        <v>0.28570150026203162</v>
      </c>
      <c r="L5243">
        <f t="shared" si="775"/>
        <v>1.197211569026157E-2</v>
      </c>
      <c r="M5243">
        <f t="shared" si="775"/>
        <v>-6.3796869456812623E-3</v>
      </c>
    </row>
    <row r="5244" spans="1:13">
      <c r="A5244" s="6">
        <f t="shared" si="773"/>
        <v>1569600</v>
      </c>
      <c r="B5244" s="7">
        <f t="shared" si="774"/>
        <v>43120.166666649748</v>
      </c>
      <c r="C5244">
        <f t="shared" si="767"/>
        <v>0.50904141575082362</v>
      </c>
      <c r="D5244">
        <f t="shared" si="768"/>
        <v>20.509041415750822</v>
      </c>
      <c r="E5244">
        <f t="shared" si="769"/>
        <v>2E-3</v>
      </c>
      <c r="F5244">
        <f t="shared" si="770"/>
        <v>6.6666666666666671E-3</v>
      </c>
      <c r="G5244">
        <f t="shared" si="771"/>
        <v>0.11931195125208005</v>
      </c>
      <c r="H5244">
        <f t="shared" si="772"/>
        <v>0</v>
      </c>
      <c r="I5244">
        <f t="shared" si="775"/>
        <v>0.53394235448551852</v>
      </c>
      <c r="J5244">
        <f t="shared" si="775"/>
        <v>0.490146623653123</v>
      </c>
      <c r="K5244">
        <f t="shared" si="775"/>
        <v>0.28927197116171904</v>
      </c>
      <c r="L5244">
        <f t="shared" si="775"/>
        <v>1.6987343392401062E-2</v>
      </c>
      <c r="M5244">
        <f t="shared" si="775"/>
        <v>-6.6635077936584713E-3</v>
      </c>
    </row>
    <row r="5245" spans="1:13">
      <c r="A5245" s="6">
        <f t="shared" si="773"/>
        <v>1569900</v>
      </c>
      <c r="B5245" s="7">
        <f t="shared" si="774"/>
        <v>43120.170138871967</v>
      </c>
      <c r="C5245">
        <f t="shared" si="767"/>
        <v>0.4592310548265372</v>
      </c>
      <c r="D5245">
        <f t="shared" si="768"/>
        <v>20.459231054826539</v>
      </c>
      <c r="E5245">
        <f t="shared" si="769"/>
        <v>2E-3</v>
      </c>
      <c r="F5245">
        <f t="shared" si="770"/>
        <v>6.6666666666666671E-3</v>
      </c>
      <c r="G5245">
        <f t="shared" si="771"/>
        <v>0.11931195125208005</v>
      </c>
      <c r="H5245">
        <f t="shared" si="772"/>
        <v>0</v>
      </c>
      <c r="I5245">
        <f t="shared" si="775"/>
        <v>0.49083113184153854</v>
      </c>
      <c r="J5245">
        <f t="shared" si="775"/>
        <v>0.47721718977589517</v>
      </c>
      <c r="K5245">
        <f t="shared" si="775"/>
        <v>0.29190478336856118</v>
      </c>
      <c r="L5245">
        <f t="shared" si="775"/>
        <v>2.1947507584113797E-2</v>
      </c>
      <c r="M5245">
        <f t="shared" si="775"/>
        <v>-6.9257292589423843E-3</v>
      </c>
    </row>
    <row r="5246" spans="1:13">
      <c r="A5246" s="6">
        <f t="shared" si="773"/>
        <v>1570200</v>
      </c>
      <c r="B5246" s="7">
        <f t="shared" si="774"/>
        <v>43120.173611094186</v>
      </c>
      <c r="C5246">
        <f t="shared" si="767"/>
        <v>0.40793212247641125</v>
      </c>
      <c r="D5246">
        <f t="shared" si="768"/>
        <v>20.40793212247641</v>
      </c>
      <c r="E5246">
        <f t="shared" si="769"/>
        <v>2E-3</v>
      </c>
      <c r="F5246">
        <f t="shared" si="770"/>
        <v>6.6666666666666671E-3</v>
      </c>
      <c r="G5246">
        <f t="shared" si="771"/>
        <v>0.11931195125208005</v>
      </c>
      <c r="H5246">
        <f t="shared" si="772"/>
        <v>0</v>
      </c>
      <c r="I5246">
        <f t="shared" si="775"/>
        <v>0.44612890791378801</v>
      </c>
      <c r="J5246">
        <f t="shared" si="775"/>
        <v>0.46274088343616393</v>
      </c>
      <c r="K5246">
        <f t="shared" si="775"/>
        <v>0.29359140277106843</v>
      </c>
      <c r="L5246">
        <f t="shared" si="775"/>
        <v>2.6836530174408027E-2</v>
      </c>
      <c r="M5246">
        <f t="shared" si="775"/>
        <v>-7.1655013655209715E-3</v>
      </c>
    </row>
    <row r="5247" spans="1:13">
      <c r="A5247" s="6">
        <f t="shared" si="773"/>
        <v>1570500</v>
      </c>
      <c r="B5247" s="7">
        <f t="shared" si="774"/>
        <v>43120.177083316405</v>
      </c>
      <c r="C5247">
        <f t="shared" si="767"/>
        <v>0.35531090128091503</v>
      </c>
      <c r="D5247">
        <f t="shared" si="768"/>
        <v>20.355310901280916</v>
      </c>
      <c r="E5247">
        <f t="shared" si="769"/>
        <v>2E-3</v>
      </c>
      <c r="F5247">
        <f t="shared" si="770"/>
        <v>6.6666666666666671E-3</v>
      </c>
      <c r="G5247">
        <f t="shared" si="771"/>
        <v>0.11931195125208005</v>
      </c>
      <c r="H5247">
        <f t="shared" si="772"/>
        <v>0</v>
      </c>
      <c r="I5247">
        <f t="shared" si="775"/>
        <v>0.3999805824264302</v>
      </c>
      <c r="J5247">
        <f t="shared" si="775"/>
        <v>0.44676462876009621</v>
      </c>
      <c r="K5247">
        <f t="shared" si="775"/>
        <v>0.2943263622880819</v>
      </c>
      <c r="L5247">
        <f t="shared" si="775"/>
        <v>3.1638563673773892E-2</v>
      </c>
      <c r="M5247">
        <f t="shared" si="775"/>
        <v>-7.3820469057062788E-3</v>
      </c>
    </row>
    <row r="5248" spans="1:13">
      <c r="A5248" s="6">
        <f t="shared" si="773"/>
        <v>1570800</v>
      </c>
      <c r="B5248" s="7">
        <f t="shared" si="774"/>
        <v>43120.180555538624</v>
      </c>
      <c r="C5248">
        <f t="shared" si="767"/>
        <v>0.30153795994498911</v>
      </c>
      <c r="D5248">
        <f t="shared" si="768"/>
        <v>20.301537959944991</v>
      </c>
      <c r="E5248">
        <f t="shared" si="769"/>
        <v>2E-3</v>
      </c>
      <c r="F5248">
        <f t="shared" si="770"/>
        <v>6.6666666666666671E-3</v>
      </c>
      <c r="G5248">
        <f t="shared" si="771"/>
        <v>0.11931195125208005</v>
      </c>
      <c r="H5248">
        <f t="shared" si="772"/>
        <v>0</v>
      </c>
      <c r="I5248">
        <f t="shared" si="775"/>
        <v>0.35253574255997344</v>
      </c>
      <c r="J5248">
        <f t="shared" si="775"/>
        <v>0.42934021187138716</v>
      </c>
      <c r="K5248">
        <f t="shared" si="775"/>
        <v>0.29410727958999722</v>
      </c>
      <c r="L5248">
        <f t="shared" si="775"/>
        <v>3.6338042562892817E-2</v>
      </c>
      <c r="M5248">
        <f t="shared" si="775"/>
        <v>-7.5746639594076416E-3</v>
      </c>
    </row>
    <row r="5249" spans="1:13">
      <c r="A5249" s="6">
        <f t="shared" si="773"/>
        <v>1571100</v>
      </c>
      <c r="B5249" s="7">
        <f t="shared" si="774"/>
        <v>43120.184027760843</v>
      </c>
      <c r="C5249">
        <f t="shared" si="767"/>
        <v>0.24678760040905656</v>
      </c>
      <c r="D5249">
        <f t="shared" si="768"/>
        <v>20.246787600409057</v>
      </c>
      <c r="E5249">
        <f t="shared" si="769"/>
        <v>2E-3</v>
      </c>
      <c r="F5249">
        <f t="shared" si="770"/>
        <v>6.6666666666666671E-3</v>
      </c>
      <c r="G5249">
        <f t="shared" si="771"/>
        <v>0.11931195125208005</v>
      </c>
      <c r="H5249">
        <f t="shared" si="772"/>
        <v>0</v>
      </c>
      <c r="I5249">
        <f t="shared" si="775"/>
        <v>0.30394817807272995</v>
      </c>
      <c r="J5249">
        <f t="shared" si="775"/>
        <v>0.41052411302941966</v>
      </c>
      <c r="K5249">
        <f t="shared" si="775"/>
        <v>0.29293486482095826</v>
      </c>
      <c r="L5249">
        <f t="shared" si="775"/>
        <v>4.091973374740545E-2</v>
      </c>
      <c r="M5249">
        <f t="shared" si="775"/>
        <v>-7.7427281693668443E-3</v>
      </c>
    </row>
    <row r="5250" spans="1:13">
      <c r="A5250" s="6">
        <f t="shared" si="773"/>
        <v>1571400</v>
      </c>
      <c r="B5250" s="7">
        <f t="shared" si="774"/>
        <v>43120.187499983062</v>
      </c>
      <c r="C5250">
        <f t="shared" si="767"/>
        <v>0.19123729285927218</v>
      </c>
      <c r="D5250">
        <f t="shared" si="768"/>
        <v>20.191237292859274</v>
      </c>
      <c r="E5250">
        <f t="shared" si="769"/>
        <v>2E-3</v>
      </c>
      <c r="F5250">
        <f t="shared" si="770"/>
        <v>6.6666666666666671E-3</v>
      </c>
      <c r="G5250">
        <f t="shared" si="771"/>
        <v>0.11931195125208005</v>
      </c>
      <c r="H5250">
        <f t="shared" si="772"/>
        <v>0</v>
      </c>
      <c r="I5250">
        <f t="shared" si="775"/>
        <v>0.25437538280012767</v>
      </c>
      <c r="J5250">
        <f t="shared" si="775"/>
        <v>0.39037732355174104</v>
      </c>
      <c r="K5250">
        <f t="shared" si="775"/>
        <v>0.29081291829696565</v>
      </c>
      <c r="L5250">
        <f t="shared" si="775"/>
        <v>4.5368785935113988E-2</v>
      </c>
      <c r="M5250">
        <f t="shared" si="775"/>
        <v>-7.8856947649763882E-3</v>
      </c>
    </row>
    <row r="5251" spans="1:13">
      <c r="A5251" s="6">
        <f t="shared" si="773"/>
        <v>1571700</v>
      </c>
      <c r="B5251" s="7">
        <f t="shared" si="774"/>
        <v>43120.190972205281</v>
      </c>
      <c r="C5251">
        <f t="shared" si="767"/>
        <v>0.13506710046775389</v>
      </c>
      <c r="D5251">
        <f t="shared" si="768"/>
        <v>20.135067100467754</v>
      </c>
      <c r="E5251">
        <f t="shared" si="769"/>
        <v>2E-3</v>
      </c>
      <c r="F5251">
        <f t="shared" si="770"/>
        <v>6.6666666666666671E-3</v>
      </c>
      <c r="G5251">
        <f t="shared" si="771"/>
        <v>0.11931195125208005</v>
      </c>
      <c r="H5251">
        <f t="shared" si="772"/>
        <v>0</v>
      </c>
      <c r="I5251">
        <f t="shared" si="775"/>
        <v>0.20397804414717413</v>
      </c>
      <c r="J5251">
        <f t="shared" si="775"/>
        <v>0.36896514811408304</v>
      </c>
      <c r="K5251">
        <f t="shared" si="775"/>
        <v>0.28774831818735869</v>
      </c>
      <c r="L5251">
        <f t="shared" si="775"/>
        <v>4.9670777775621421E-2</v>
      </c>
      <c r="M5251">
        <f t="shared" si="775"/>
        <v>-8.0031003281230747E-3</v>
      </c>
    </row>
    <row r="5252" spans="1:13">
      <c r="A5252" s="6">
        <f t="shared" si="773"/>
        <v>1572000</v>
      </c>
      <c r="B5252" s="7">
        <f t="shared" si="774"/>
        <v>43120.1944444275</v>
      </c>
      <c r="C5252">
        <f t="shared" si="767"/>
        <v>7.8459095728352829E-2</v>
      </c>
      <c r="D5252">
        <f t="shared" si="768"/>
        <v>20.078459095728352</v>
      </c>
      <c r="E5252">
        <f t="shared" si="769"/>
        <v>2E-3</v>
      </c>
      <c r="F5252">
        <f t="shared" si="770"/>
        <v>6.6666666666666671E-3</v>
      </c>
      <c r="G5252">
        <f t="shared" si="771"/>
        <v>0.11931195125208005</v>
      </c>
      <c r="H5252">
        <f t="shared" si="772"/>
        <v>0</v>
      </c>
      <c r="I5252">
        <f t="shared" si="775"/>
        <v>0.15291952222964067</v>
      </c>
      <c r="J5252">
        <f t="shared" si="775"/>
        <v>0.3463569930690793</v>
      </c>
      <c r="K5252">
        <f t="shared" si="775"/>
        <v>0.28375099821963201</v>
      </c>
      <c r="L5252">
        <f t="shared" si="775"/>
        <v>5.3811764606294492E-2</v>
      </c>
      <c r="M5252">
        <f t="shared" si="775"/>
        <v>-8.0945642953306838E-3</v>
      </c>
    </row>
    <row r="5253" spans="1:13">
      <c r="A5253" s="6">
        <f t="shared" si="773"/>
        <v>1572300</v>
      </c>
      <c r="B5253" s="7">
        <f t="shared" si="774"/>
        <v>43120.197916649719</v>
      </c>
      <c r="C5253">
        <f t="shared" si="767"/>
        <v>2.159677027882358E-2</v>
      </c>
      <c r="D5253">
        <f t="shared" si="768"/>
        <v>20.021596770278823</v>
      </c>
      <c r="E5253">
        <f t="shared" si="769"/>
        <v>2E-3</v>
      </c>
      <c r="F5253">
        <f t="shared" si="770"/>
        <v>6.6666666666666671E-3</v>
      </c>
      <c r="G5253">
        <f t="shared" si="771"/>
        <v>0.11931195125208005</v>
      </c>
      <c r="H5253">
        <f t="shared" si="772"/>
        <v>0</v>
      </c>
      <c r="I5253">
        <f t="shared" si="775"/>
        <v>0.10136532035136443</v>
      </c>
      <c r="J5253">
        <f t="shared" si="775"/>
        <v>0.32262614146945368</v>
      </c>
      <c r="K5253">
        <f t="shared" si="775"/>
        <v>0.27883391547981889</v>
      </c>
      <c r="L5253">
        <f t="shared" si="775"/>
        <v>5.7778323653111009E-2</v>
      </c>
      <c r="M5253">
        <f t="shared" si="775"/>
        <v>-8.1597901913354545E-3</v>
      </c>
    </row>
    <row r="5254" spans="1:13">
      <c r="A5254" s="6">
        <f t="shared" si="773"/>
        <v>1572600</v>
      </c>
      <c r="B5254" s="7">
        <f t="shared" si="774"/>
        <v>43120.201388871938</v>
      </c>
      <c r="C5254">
        <f t="shared" si="767"/>
        <v>-3.5335559877087655E-2</v>
      </c>
      <c r="D5254">
        <f t="shared" si="768"/>
        <v>19.964664440122913</v>
      </c>
      <c r="E5254">
        <f t="shared" si="769"/>
        <v>2E-3</v>
      </c>
      <c r="F5254">
        <f t="shared" si="770"/>
        <v>6.6666666666666671E-3</v>
      </c>
      <c r="G5254">
        <f t="shared" si="771"/>
        <v>0.11931195125208005</v>
      </c>
      <c r="H5254">
        <f t="shared" si="772"/>
        <v>0</v>
      </c>
      <c r="I5254">
        <f t="shared" si="775"/>
        <v>4.948254853451578E-2</v>
      </c>
      <c r="J5254">
        <f t="shared" si="775"/>
        <v>0.29784951552508332</v>
      </c>
      <c r="K5254">
        <f t="shared" si="775"/>
        <v>0.27301300841281279</v>
      </c>
      <c r="L5254">
        <f t="shared" si="775"/>
        <v>6.1557597539831921E-2</v>
      </c>
      <c r="M5254">
        <f t="shared" si="775"/>
        <v>-8.1985665900939156E-3</v>
      </c>
    </row>
    <row r="5255" spans="1:13">
      <c r="A5255" s="6">
        <f t="shared" si="773"/>
        <v>1572900</v>
      </c>
      <c r="B5255" s="7">
        <f t="shared" si="774"/>
        <v>43120.204861094157</v>
      </c>
      <c r="C5255">
        <f t="shared" si="767"/>
        <v>-9.2153351819178025E-2</v>
      </c>
      <c r="D5255">
        <f t="shared" si="768"/>
        <v>19.907846648180822</v>
      </c>
      <c r="E5255">
        <f t="shared" si="769"/>
        <v>2E-3</v>
      </c>
      <c r="F5255">
        <f t="shared" si="770"/>
        <v>6.6666666666666671E-3</v>
      </c>
      <c r="G5255">
        <f t="shared" si="771"/>
        <v>0.11931195125208005</v>
      </c>
      <c r="H5255">
        <f t="shared" si="772"/>
        <v>0</v>
      </c>
      <c r="I5255">
        <f t="shared" si="775"/>
        <v>-2.560618157754753E-3</v>
      </c>
      <c r="J5255">
        <f t="shared" si="775"/>
        <v>0.27210742726415926</v>
      </c>
      <c r="K5255">
        <f t="shared" si="775"/>
        <v>0.2663071451588313</v>
      </c>
      <c r="L5255">
        <f t="shared" si="775"/>
        <v>6.5137335964433607E-2</v>
      </c>
      <c r="M5255">
        <f t="shared" si="775"/>
        <v>-8.2107678001080275E-3</v>
      </c>
    </row>
    <row r="5256" spans="1:13">
      <c r="A5256" s="6">
        <f t="shared" si="773"/>
        <v>1573200</v>
      </c>
      <c r="B5256" s="7">
        <f t="shared" si="774"/>
        <v>43120.208333316376</v>
      </c>
      <c r="C5256">
        <f t="shared" si="767"/>
        <v>-0.14867243389642715</v>
      </c>
      <c r="D5256">
        <f t="shared" si="768"/>
        <v>19.851327566103574</v>
      </c>
      <c r="E5256">
        <f t="shared" si="769"/>
        <v>2E-3</v>
      </c>
      <c r="F5256">
        <f t="shared" si="770"/>
        <v>6.6666666666666671E-3</v>
      </c>
      <c r="G5256">
        <f t="shared" si="771"/>
        <v>0.11931195125208005</v>
      </c>
      <c r="H5256">
        <f t="shared" si="772"/>
        <v>0</v>
      </c>
      <c r="I5256">
        <f t="shared" si="775"/>
        <v>-5.4595484751453573E-2</v>
      </c>
      <c r="J5256">
        <f t="shared" si="775"/>
        <v>0.24548331820620689</v>
      </c>
      <c r="K5256">
        <f t="shared" si="775"/>
        <v>0.25873806239339092</v>
      </c>
      <c r="L5256">
        <f t="shared" si="775"/>
        <v>6.8505935407783311E-2</v>
      </c>
      <c r="M5256">
        <f t="shared" si="775"/>
        <v>-8.1963542718473375E-3</v>
      </c>
    </row>
    <row r="5257" spans="1:13">
      <c r="A5257" s="6">
        <f t="shared" si="773"/>
        <v>1573500</v>
      </c>
      <c r="B5257" s="7">
        <f t="shared" si="774"/>
        <v>43120.211805538594</v>
      </c>
      <c r="C5257">
        <f t="shared" si="767"/>
        <v>-0.20470960270884905</v>
      </c>
      <c r="D5257">
        <f t="shared" si="768"/>
        <v>19.795290397291151</v>
      </c>
      <c r="E5257">
        <f t="shared" si="769"/>
        <v>2E-3</v>
      </c>
      <c r="F5257">
        <f t="shared" si="770"/>
        <v>6.6666666666666671E-3</v>
      </c>
      <c r="G5257">
        <f t="shared" si="771"/>
        <v>0.11931195125208005</v>
      </c>
      <c r="H5257">
        <f t="shared" si="772"/>
        <v>0</v>
      </c>
      <c r="I5257">
        <f t="shared" si="775"/>
        <v>-0.10645338317683437</v>
      </c>
      <c r="J5257">
        <f t="shared" si="775"/>
        <v>0.21806348889118254</v>
      </c>
      <c r="K5257">
        <f t="shared" si="775"/>
        <v>0.25033029486911879</v>
      </c>
      <c r="L5257">
        <f t="shared" si="775"/>
        <v>7.1652476745781471E-2</v>
      </c>
      <c r="M5257">
        <f t="shared" si="775"/>
        <v>-8.1553727259465122E-3</v>
      </c>
    </row>
    <row r="5258" spans="1:13">
      <c r="A5258" s="6">
        <f t="shared" si="773"/>
        <v>1573800</v>
      </c>
      <c r="B5258" s="7">
        <f t="shared" si="774"/>
        <v>43120.215277760813</v>
      </c>
      <c r="C5258">
        <f t="shared" si="767"/>
        <v>-0.26008321695114883</v>
      </c>
      <c r="D5258">
        <f t="shared" si="768"/>
        <v>19.739916783048852</v>
      </c>
      <c r="E5258">
        <f t="shared" si="769"/>
        <v>2E-3</v>
      </c>
      <c r="F5258">
        <f t="shared" si="770"/>
        <v>6.6666666666666671E-3</v>
      </c>
      <c r="G5258">
        <f t="shared" si="771"/>
        <v>0.11931195125208005</v>
      </c>
      <c r="H5258">
        <f t="shared" si="772"/>
        <v>0</v>
      </c>
      <c r="I5258">
        <f t="shared" si="775"/>
        <v>-0.1579662189965895</v>
      </c>
      <c r="J5258">
        <f t="shared" si="775"/>
        <v>0.18993681914105609</v>
      </c>
      <c r="K5258">
        <f t="shared" si="775"/>
        <v>0.24111109588770888</v>
      </c>
      <c r="L5258">
        <f t="shared" si="775"/>
        <v>7.4566760643095642E-2</v>
      </c>
      <c r="M5258">
        <f t="shared" si="775"/>
        <v>-8.0879560017628575E-3</v>
      </c>
    </row>
    <row r="5259" spans="1:13">
      <c r="A5259" s="6">
        <f t="shared" si="773"/>
        <v>1574100</v>
      </c>
      <c r="B5259" s="7">
        <f t="shared" si="774"/>
        <v>43120.218749983032</v>
      </c>
      <c r="C5259">
        <f t="shared" si="767"/>
        <v>-0.31461378619237912</v>
      </c>
      <c r="D5259">
        <f t="shared" si="768"/>
        <v>19.685386213807622</v>
      </c>
      <c r="E5259">
        <f t="shared" si="769"/>
        <v>2E-3</v>
      </c>
      <c r="F5259">
        <f t="shared" si="770"/>
        <v>6.6666666666666671E-3</v>
      </c>
      <c r="G5259">
        <f t="shared" si="771"/>
        <v>0.11931195125208005</v>
      </c>
      <c r="H5259">
        <f t="shared" si="772"/>
        <v>0</v>
      </c>
      <c r="I5259">
        <f t="shared" si="775"/>
        <v>-0.20896701627412703</v>
      </c>
      <c r="J5259">
        <f t="shared" si="775"/>
        <v>0.16119447996107181</v>
      </c>
      <c r="K5259">
        <f t="shared" si="775"/>
        <v>0.23111034895994034</v>
      </c>
      <c r="L5259">
        <f t="shared" si="775"/>
        <v>7.7239340613708851E-2</v>
      </c>
      <c r="M5259">
        <f t="shared" si="775"/>
        <v>-7.9943226267853284E-3</v>
      </c>
    </row>
    <row r="5260" spans="1:13">
      <c r="A5260" s="6">
        <f t="shared" si="773"/>
        <v>1574400</v>
      </c>
      <c r="B5260" s="7">
        <f t="shared" si="774"/>
        <v>43120.222222205251</v>
      </c>
      <c r="C5260">
        <f t="shared" si="767"/>
        <v>-0.36812455268416633</v>
      </c>
      <c r="D5260">
        <f t="shared" si="768"/>
        <v>19.631875447315835</v>
      </c>
      <c r="E5260">
        <f t="shared" si="769"/>
        <v>2E-3</v>
      </c>
      <c r="F5260">
        <f t="shared" si="770"/>
        <v>6.6666666666666671E-3</v>
      </c>
      <c r="G5260">
        <f t="shared" si="771"/>
        <v>0.11931195125208005</v>
      </c>
      <c r="H5260">
        <f t="shared" si="772"/>
        <v>0</v>
      </c>
      <c r="I5260">
        <f t="shared" si="775"/>
        <v>-0.25929045881675922</v>
      </c>
      <c r="J5260">
        <f t="shared" si="775"/>
        <v>0.13192963801402491</v>
      </c>
      <c r="K5260">
        <f t="shared" si="775"/>
        <v>0.22036047093994984</v>
      </c>
      <c r="L5260">
        <f t="shared" si="775"/>
        <v>7.9661553641178967E-2</v>
      </c>
      <c r="M5260">
        <f t="shared" si="775"/>
        <v>-7.8747761082900471E-3</v>
      </c>
    </row>
    <row r="5261" spans="1:13">
      <c r="A5261" s="6">
        <f t="shared" si="773"/>
        <v>1574700</v>
      </c>
      <c r="B5261" s="7">
        <f t="shared" si="774"/>
        <v>43120.22569442747</v>
      </c>
      <c r="C5261">
        <f t="shared" ref="C5261:C5324" si="776">$B$1*SIN($B$2*A5261+$B$3)</f>
        <v>-0.42044206431108627</v>
      </c>
      <c r="D5261">
        <f t="shared" ref="D5261:D5324" si="777">C5261-$B$9</f>
        <v>19.579557935688914</v>
      </c>
      <c r="E5261">
        <f t="shared" ref="E5261:E5324" si="778">$B$5*20</f>
        <v>2E-3</v>
      </c>
      <c r="F5261">
        <f t="shared" ref="F5261:F5324" si="779">E5261/$B$4</f>
        <v>6.6666666666666671E-3</v>
      </c>
      <c r="G5261">
        <f t="shared" ref="G5261:G5324" si="780">SQRT($B$2/(2*F5261))</f>
        <v>0.11931195125208005</v>
      </c>
      <c r="H5261">
        <f t="shared" ref="H5261:H5324" si="781">ATAN(G5261*$B$7/(1+G5261*$B$7))</f>
        <v>0</v>
      </c>
      <c r="I5261">
        <f t="shared" si="775"/>
        <v>-0.30877342603891589</v>
      </c>
      <c r="J5261">
        <f t="shared" si="775"/>
        <v>0.10223715362571635</v>
      </c>
      <c r="K5261">
        <f t="shared" si="775"/>
        <v>0.20889630694780129</v>
      </c>
      <c r="L5261">
        <f t="shared" si="775"/>
        <v>8.182554825932134E-2</v>
      </c>
      <c r="M5261">
        <f t="shared" si="775"/>
        <v>-7.7297039495382077E-3</v>
      </c>
    </row>
    <row r="5262" spans="1:13">
      <c r="A5262" s="6">
        <f t="shared" ref="A5262:A5325" si="782">A5261+300</f>
        <v>1575000</v>
      </c>
      <c r="B5262" s="7">
        <f t="shared" ref="B5262:B5325" si="783">B5261+300/86400</f>
        <v>43120.229166649689</v>
      </c>
      <c r="C5262">
        <f t="shared" si="776"/>
        <v>-0.47139673682554101</v>
      </c>
      <c r="D5262">
        <f t="shared" si="777"/>
        <v>19.52860326317446</v>
      </c>
      <c r="E5262">
        <f t="shared" si="778"/>
        <v>2E-3</v>
      </c>
      <c r="F5262">
        <f t="shared" si="779"/>
        <v>6.6666666666666671E-3</v>
      </c>
      <c r="G5262">
        <f t="shared" si="780"/>
        <v>0.11931195125208005</v>
      </c>
      <c r="H5262">
        <f t="shared" si="781"/>
        <v>0</v>
      </c>
      <c r="I5262">
        <f t="shared" si="775"/>
        <v>-0.35725552170797231</v>
      </c>
      <c r="J5262">
        <f t="shared" si="775"/>
        <v>7.2213273300760661E-2</v>
      </c>
      <c r="K5262">
        <f t="shared" si="775"/>
        <v>0.19675501742106932</v>
      </c>
      <c r="L5262">
        <f t="shared" si="775"/>
        <v>8.3724310002276897E-2</v>
      </c>
      <c r="M5262">
        <f t="shared" si="775"/>
        <v>-7.5595763937069439E-3</v>
      </c>
    </row>
    <row r="5263" spans="1:13">
      <c r="A5263" s="6">
        <f t="shared" si="782"/>
        <v>1575300</v>
      </c>
      <c r="B5263" s="7">
        <f t="shared" si="783"/>
        <v>43120.232638871908</v>
      </c>
      <c r="C5263">
        <f t="shared" si="776"/>
        <v>-0.52082340354564827</v>
      </c>
      <c r="D5263">
        <f t="shared" si="777"/>
        <v>19.479176596454352</v>
      </c>
      <c r="E5263">
        <f t="shared" si="778"/>
        <v>2E-3</v>
      </c>
      <c r="F5263">
        <f t="shared" si="779"/>
        <v>6.6666666666666671E-3</v>
      </c>
      <c r="G5263">
        <f t="shared" si="780"/>
        <v>0.11931195125208005</v>
      </c>
      <c r="H5263">
        <f t="shared" si="781"/>
        <v>0</v>
      </c>
      <c r="I5263">
        <f t="shared" si="775"/>
        <v>-0.40457959385969783</v>
      </c>
      <c r="J5263">
        <f t="shared" si="775"/>
        <v>4.1955317744912117E-2</v>
      </c>
      <c r="K5263">
        <f t="shared" si="775"/>
        <v>0.18397595766135869</v>
      </c>
      <c r="L5263">
        <f t="shared" si="775"/>
        <v>8.5351684141513826E-2</v>
      </c>
      <c r="M5263">
        <f t="shared" si="775"/>
        <v>-7.3649448996224815E-3</v>
      </c>
    </row>
    <row r="5264" spans="1:13">
      <c r="A5264" s="6">
        <f t="shared" si="782"/>
        <v>1575600</v>
      </c>
      <c r="B5264" s="7">
        <f t="shared" si="783"/>
        <v>43120.236111094127</v>
      </c>
      <c r="C5264">
        <f t="shared" si="776"/>
        <v>-0.56856185073381793</v>
      </c>
      <c r="D5264">
        <f t="shared" si="777"/>
        <v>19.431438149266182</v>
      </c>
      <c r="E5264">
        <f t="shared" si="778"/>
        <v>2E-3</v>
      </c>
      <c r="F5264">
        <f t="shared" si="779"/>
        <v>6.6666666666666671E-3</v>
      </c>
      <c r="G5264">
        <f t="shared" si="780"/>
        <v>0.11931195125208005</v>
      </c>
      <c r="H5264">
        <f t="shared" si="781"/>
        <v>0</v>
      </c>
      <c r="I5264">
        <f t="shared" si="775"/>
        <v>-0.45059224419757449</v>
      </c>
      <c r="J5264">
        <f t="shared" si="775"/>
        <v>1.1561366405423285E-2</v>
      </c>
      <c r="K5264">
        <f t="shared" si="775"/>
        <v>0.17060055026628426</v>
      </c>
      <c r="L5264">
        <f t="shared" si="775"/>
        <v>8.6702395636034948E-2</v>
      </c>
      <c r="M5264">
        <f t="shared" si="775"/>
        <v>-7.1464403542369336E-3</v>
      </c>
    </row>
    <row r="5265" spans="1:13">
      <c r="A5265" s="6">
        <f t="shared" si="782"/>
        <v>1575900</v>
      </c>
      <c r="B5265" s="7">
        <f t="shared" si="783"/>
        <v>43120.239583316346</v>
      </c>
      <c r="C5265">
        <f t="shared" si="776"/>
        <v>-0.61445733692020166</v>
      </c>
      <c r="D5265">
        <f t="shared" si="777"/>
        <v>19.3855426630798</v>
      </c>
      <c r="E5265">
        <f t="shared" si="778"/>
        <v>2E-3</v>
      </c>
      <c r="F5265">
        <f t="shared" si="779"/>
        <v>6.6666666666666671E-3</v>
      </c>
      <c r="G5265">
        <f t="shared" si="780"/>
        <v>0.11931195125208005</v>
      </c>
      <c r="H5265">
        <f t="shared" si="781"/>
        <v>0</v>
      </c>
      <c r="I5265">
        <f t="shared" si="775"/>
        <v>-0.49514432532439445</v>
      </c>
      <c r="J5265">
        <f t="shared" si="775"/>
        <v>-1.8870060447741067E-2</v>
      </c>
      <c r="K5265">
        <f t="shared" si="775"/>
        <v>0.15667215086054617</v>
      </c>
      <c r="L5265">
        <f t="shared" si="775"/>
        <v>8.7772066231114082E-2</v>
      </c>
      <c r="M5265">
        <f t="shared" si="775"/>
        <v>-6.9047710276451749E-3</v>
      </c>
    </row>
    <row r="5266" spans="1:13">
      <c r="A5266" s="6">
        <f t="shared" si="782"/>
        <v>1576200</v>
      </c>
      <c r="B5266" s="7">
        <f t="shared" si="783"/>
        <v>43120.243055538565</v>
      </c>
      <c r="C5266">
        <f t="shared" si="776"/>
        <v>-0.65836109448859337</v>
      </c>
      <c r="D5266">
        <f t="shared" si="777"/>
        <v>19.341638905511406</v>
      </c>
      <c r="E5266">
        <f t="shared" si="778"/>
        <v>2E-3</v>
      </c>
      <c r="F5266">
        <f t="shared" si="779"/>
        <v>6.6666666666666671E-3</v>
      </c>
      <c r="G5266">
        <f t="shared" si="780"/>
        <v>0.11931195125208005</v>
      </c>
      <c r="H5266">
        <f t="shared" si="781"/>
        <v>0</v>
      </c>
      <c r="I5266">
        <f t="shared" si="775"/>
        <v>-0.538091424195281</v>
      </c>
      <c r="J5266">
        <f t="shared" si="775"/>
        <v>-4.9240321069893539E-2</v>
      </c>
      <c r="K5266">
        <f t="shared" si="775"/>
        <v>0.14223590756108001</v>
      </c>
      <c r="L5266">
        <f t="shared" si="775"/>
        <v>8.8557228650167491E-2</v>
      </c>
      <c r="M5266">
        <f t="shared" si="775"/>
        <v>-6.6407202772667392E-3</v>
      </c>
    </row>
    <row r="5267" spans="1:13">
      <c r="A5267" s="6">
        <f t="shared" si="782"/>
        <v>1576500</v>
      </c>
      <c r="B5267" s="7">
        <f t="shared" si="783"/>
        <v>43120.246527760784</v>
      </c>
      <c r="C5267">
        <f t="shared" si="776"/>
        <v>-0.70013081189813064</v>
      </c>
      <c r="D5267">
        <f t="shared" si="777"/>
        <v>19.299869188101869</v>
      </c>
      <c r="E5267">
        <f t="shared" si="778"/>
        <v>2E-3</v>
      </c>
      <c r="F5267">
        <f t="shared" si="779"/>
        <v>6.6666666666666671E-3</v>
      </c>
      <c r="G5267">
        <f t="shared" si="780"/>
        <v>0.11931195125208005</v>
      </c>
      <c r="H5267">
        <f t="shared" si="781"/>
        <v>0</v>
      </c>
      <c r="I5267">
        <f t="shared" si="775"/>
        <v>-0.57929433022429777</v>
      </c>
      <c r="J5267">
        <f t="shared" si="775"/>
        <v>-7.9450971983186389E-2</v>
      </c>
      <c r="K5267">
        <f t="shared" si="775"/>
        <v>0.12733861463202339</v>
      </c>
      <c r="L5267">
        <f t="shared" si="775"/>
        <v>8.9055337833731998E-2</v>
      </c>
      <c r="M5267">
        <f t="shared" si="775"/>
        <v>-6.3551440086376393E-3</v>
      </c>
    </row>
    <row r="5268" spans="1:13">
      <c r="A5268" s="6">
        <f t="shared" si="782"/>
        <v>1576800</v>
      </c>
      <c r="B5268" s="7">
        <f t="shared" si="783"/>
        <v>43120.249999983003</v>
      </c>
      <c r="C5268">
        <f t="shared" si="776"/>
        <v>-0.73963109497825019</v>
      </c>
      <c r="D5268">
        <f t="shared" si="777"/>
        <v>19.26036890502175</v>
      </c>
      <c r="E5268">
        <f t="shared" si="778"/>
        <v>2E-3</v>
      </c>
      <c r="F5268">
        <f t="shared" si="779"/>
        <v>6.6666666666666671E-3</v>
      </c>
      <c r="G5268">
        <f t="shared" si="780"/>
        <v>0.11931195125208005</v>
      </c>
      <c r="H5268">
        <f t="shared" si="781"/>
        <v>0</v>
      </c>
      <c r="I5268">
        <f t="shared" si="775"/>
        <v>-0.61861948652783227</v>
      </c>
      <c r="J5268">
        <f t="shared" si="775"/>
        <v>-0.10940408707568366</v>
      </c>
      <c r="K5268">
        <f t="shared" si="775"/>
        <v>0.11202856080370191</v>
      </c>
      <c r="L5268">
        <f t="shared" si="775"/>
        <v>8.9264779189132809E-2</v>
      </c>
      <c r="M5268">
        <f t="shared" si="775"/>
        <v>-6.0489679010399351E-3</v>
      </c>
    </row>
    <row r="5269" spans="1:13">
      <c r="A5269" s="6">
        <f t="shared" si="782"/>
        <v>1577100</v>
      </c>
      <c r="B5269" s="7">
        <f t="shared" si="783"/>
        <v>43120.253472205222</v>
      </c>
      <c r="C5269">
        <f t="shared" si="776"/>
        <v>-0.77673390580096491</v>
      </c>
      <c r="D5269">
        <f t="shared" si="777"/>
        <v>19.223266094199037</v>
      </c>
      <c r="E5269">
        <f t="shared" si="778"/>
        <v>2E-3</v>
      </c>
      <c r="F5269">
        <f t="shared" si="779"/>
        <v>6.6666666666666671E-3</v>
      </c>
      <c r="G5269">
        <f t="shared" si="780"/>
        <v>0.11931195125208005</v>
      </c>
      <c r="H5269">
        <f t="shared" si="781"/>
        <v>0</v>
      </c>
      <c r="I5269">
        <f t="shared" si="775"/>
        <v>-0.65593942284141482</v>
      </c>
      <c r="J5269">
        <f t="shared" si="775"/>
        <v>-0.13900257502311972</v>
      </c>
      <c r="K5269">
        <f t="shared" si="775"/>
        <v>9.6355372747537055E-2</v>
      </c>
      <c r="L5269">
        <f t="shared" si="775"/>
        <v>8.9184873824091043E-2</v>
      </c>
      <c r="M5269">
        <f t="shared" si="775"/>
        <v>-5.7231844069665413E-3</v>
      </c>
    </row>
    <row r="5270" spans="1:13">
      <c r="A5270" s="6">
        <f t="shared" si="782"/>
        <v>1577400</v>
      </c>
      <c r="B5270" s="7">
        <f t="shared" si="783"/>
        <v>43120.256944427441</v>
      </c>
      <c r="C5270">
        <f t="shared" si="776"/>
        <v>-0.81131897770868344</v>
      </c>
      <c r="D5270">
        <f t="shared" si="777"/>
        <v>19.188681022291316</v>
      </c>
      <c r="E5270">
        <f t="shared" si="778"/>
        <v>2E-3</v>
      </c>
      <c r="F5270">
        <f t="shared" si="779"/>
        <v>6.6666666666666671E-3</v>
      </c>
      <c r="G5270">
        <f t="shared" si="780"/>
        <v>0.11931195125208005</v>
      </c>
      <c r="H5270">
        <f t="shared" si="781"/>
        <v>0</v>
      </c>
      <c r="I5270">
        <f t="shared" ref="I5270:M5320" si="784">$B$1*EXP(-$G5270*I$10)*SIN($B$2*$A5270+$B$3-$G5270*I$10-$H5270)/SQRT((1+$G5270*$B$7)^2+($G5270*$B$7)^2)</f>
        <v>-0.69113316870748531</v>
      </c>
      <c r="J5270">
        <f t="shared" si="784"/>
        <v>-0.1681504940050137</v>
      </c>
      <c r="K5270">
        <f t="shared" si="784"/>
        <v>8.0369854213961714E-2</v>
      </c>
      <c r="L5270">
        <f t="shared" si="784"/>
        <v>8.8815880747317374E-2</v>
      </c>
      <c r="M5270">
        <f t="shared" si="784"/>
        <v>-5.3788495351419783E-3</v>
      </c>
    </row>
    <row r="5271" spans="1:13">
      <c r="A5271" s="6">
        <f t="shared" si="782"/>
        <v>1577700</v>
      </c>
      <c r="B5271" s="7">
        <f t="shared" si="783"/>
        <v>43120.26041664966</v>
      </c>
      <c r="C5271">
        <f t="shared" si="776"/>
        <v>-0.84327420515185392</v>
      </c>
      <c r="D5271">
        <f t="shared" si="777"/>
        <v>19.156725794848146</v>
      </c>
      <c r="E5271">
        <f t="shared" si="778"/>
        <v>2E-3</v>
      </c>
      <c r="F5271">
        <f t="shared" si="779"/>
        <v>6.6666666666666671E-3</v>
      </c>
      <c r="G5271">
        <f t="shared" si="780"/>
        <v>0.11931195125208005</v>
      </c>
      <c r="H5271">
        <f t="shared" si="781"/>
        <v>0</v>
      </c>
      <c r="I5271">
        <f t="shared" si="784"/>
        <v>-0.72408664559436919</v>
      </c>
      <c r="J5271">
        <f t="shared" si="784"/>
        <v>-0.1967533626947264</v>
      </c>
      <c r="K5271">
        <f t="shared" si="784"/>
        <v>6.4123821354894153E-2</v>
      </c>
      <c r="L5271">
        <f t="shared" si="784"/>
        <v>8.815899602894757E-2</v>
      </c>
      <c r="M5271">
        <f t="shared" si="784"/>
        <v>-5.0170794275288437E-3</v>
      </c>
    </row>
    <row r="5272" spans="1:13">
      <c r="A5272" s="6">
        <f t="shared" si="782"/>
        <v>1578000</v>
      </c>
      <c r="B5272" s="7">
        <f t="shared" si="783"/>
        <v>43120.263888871879</v>
      </c>
      <c r="C5272">
        <f t="shared" si="776"/>
        <v>-0.87249600707254005</v>
      </c>
      <c r="D5272">
        <f t="shared" si="777"/>
        <v>19.127503992927458</v>
      </c>
      <c r="E5272">
        <f t="shared" si="778"/>
        <v>2E-3</v>
      </c>
      <c r="F5272">
        <f t="shared" si="779"/>
        <v>6.6666666666666671E-3</v>
      </c>
      <c r="G5272">
        <f t="shared" si="780"/>
        <v>0.11931195125208005</v>
      </c>
      <c r="H5272">
        <f t="shared" si="781"/>
        <v>0</v>
      </c>
      <c r="I5272">
        <f t="shared" si="784"/>
        <v>-0.75469303667515819</v>
      </c>
      <c r="J5272">
        <f t="shared" si="784"/>
        <v>-0.22471846651514901</v>
      </c>
      <c r="K5272">
        <f t="shared" si="784"/>
        <v>4.7669934764715309E-2</v>
      </c>
      <c r="L5272">
        <f t="shared" si="784"/>
        <v>8.7216348923551193E-2</v>
      </c>
      <c r="M5272">
        <f t="shared" si="784"/>
        <v>-4.6390467414189913E-3</v>
      </c>
    </row>
    <row r="5273" spans="1:13">
      <c r="A5273" s="6">
        <f t="shared" si="782"/>
        <v>1578300</v>
      </c>
      <c r="B5273" s="7">
        <f t="shared" si="783"/>
        <v>43120.267361094098</v>
      </c>
      <c r="C5273">
        <f t="shared" si="776"/>
        <v>-0.89888966265668735</v>
      </c>
      <c r="D5273">
        <f t="shared" si="777"/>
        <v>19.101110337343314</v>
      </c>
      <c r="E5273">
        <f t="shared" si="778"/>
        <v>2E-3</v>
      </c>
      <c r="F5273">
        <f t="shared" si="779"/>
        <v>6.6666666666666671E-3</v>
      </c>
      <c r="G5273">
        <f t="shared" si="780"/>
        <v>0.11931195125208005</v>
      </c>
      <c r="H5273">
        <f t="shared" si="781"/>
        <v>0</v>
      </c>
      <c r="I5273">
        <f t="shared" si="784"/>
        <v>-0.78285313306854165</v>
      </c>
      <c r="J5273">
        <f t="shared" si="784"/>
        <v>-0.25195515816786462</v>
      </c>
      <c r="K5273">
        <f t="shared" si="784"/>
        <v>3.1061528783874481E-2</v>
      </c>
      <c r="L5273">
        <f t="shared" si="784"/>
        <v>8.5990994968272449E-2</v>
      </c>
      <c r="M5273">
        <f t="shared" si="784"/>
        <v>-4.2459768483300523E-3</v>
      </c>
    </row>
    <row r="5274" spans="1:13">
      <c r="A5274" s="6">
        <f t="shared" si="782"/>
        <v>1578600</v>
      </c>
      <c r="B5274" s="7">
        <f t="shared" si="783"/>
        <v>43120.270833316317</v>
      </c>
      <c r="C5274">
        <f t="shared" si="776"/>
        <v>-0.92236961836621412</v>
      </c>
      <c r="D5274">
        <f t="shared" si="777"/>
        <v>19.077630381633785</v>
      </c>
      <c r="E5274">
        <f t="shared" si="778"/>
        <v>2E-3</v>
      </c>
      <c r="F5274">
        <f t="shared" si="779"/>
        <v>6.6666666666666671E-3</v>
      </c>
      <c r="G5274">
        <f t="shared" si="780"/>
        <v>0.11931195125208005</v>
      </c>
      <c r="H5274">
        <f t="shared" si="781"/>
        <v>0</v>
      </c>
      <c r="I5274">
        <f t="shared" si="784"/>
        <v>-0.80847565541870914</v>
      </c>
      <c r="J5274">
        <f t="shared" si="784"/>
        <v>-0.27837515146117114</v>
      </c>
      <c r="K5274">
        <f t="shared" si="784"/>
        <v>1.4352438618681247E-2</v>
      </c>
      <c r="L5274">
        <f t="shared" si="784"/>
        <v>8.4486906078481624E-2</v>
      </c>
      <c r="M5274">
        <f t="shared" si="784"/>
        <v>-3.8391438620338876E-3</v>
      </c>
    </row>
    <row r="5275" spans="1:13">
      <c r="A5275" s="6">
        <f t="shared" si="782"/>
        <v>1578900</v>
      </c>
      <c r="B5275" s="7">
        <f t="shared" si="783"/>
        <v>43120.274305538536</v>
      </c>
      <c r="C5275">
        <f t="shared" si="776"/>
        <v>-0.94285976525604454</v>
      </c>
      <c r="D5275">
        <f t="shared" si="777"/>
        <v>19.057140234743954</v>
      </c>
      <c r="E5275">
        <f t="shared" si="778"/>
        <v>2E-3</v>
      </c>
      <c r="F5275">
        <f t="shared" si="779"/>
        <v>6.6666666666666671E-3</v>
      </c>
      <c r="G5275">
        <f t="shared" si="780"/>
        <v>0.11931195125208005</v>
      </c>
      <c r="H5275">
        <f t="shared" si="781"/>
        <v>0</v>
      </c>
      <c r="I5275">
        <f t="shared" si="784"/>
        <v>-0.8314775497723067</v>
      </c>
      <c r="J5275">
        <f t="shared" si="784"/>
        <v>-0.30389280748487063</v>
      </c>
      <c r="K5275">
        <f t="shared" si="784"/>
        <v>-2.403174162530059E-3</v>
      </c>
      <c r="L5275">
        <f t="shared" si="784"/>
        <v>8.2708957673030381E-2</v>
      </c>
      <c r="M5275">
        <f t="shared" si="784"/>
        <v>-3.419866508587395E-3</v>
      </c>
    </row>
    <row r="5276" spans="1:13">
      <c r="A5276" s="6">
        <f t="shared" si="782"/>
        <v>1579200</v>
      </c>
      <c r="B5276" s="7">
        <f t="shared" si="783"/>
        <v>43120.277777760755</v>
      </c>
      <c r="C5276">
        <f t="shared" si="776"/>
        <v>-0.96029368567679851</v>
      </c>
      <c r="D5276">
        <f t="shared" si="777"/>
        <v>19.039706314323201</v>
      </c>
      <c r="E5276">
        <f t="shared" si="778"/>
        <v>2E-3</v>
      </c>
      <c r="F5276">
        <f t="shared" si="779"/>
        <v>6.6666666666666671E-3</v>
      </c>
      <c r="G5276">
        <f t="shared" si="780"/>
        <v>0.11931195125208005</v>
      </c>
      <c r="H5276">
        <f t="shared" si="781"/>
        <v>0</v>
      </c>
      <c r="I5276">
        <f t="shared" si="784"/>
        <v>-0.85178425679296421</v>
      </c>
      <c r="J5276">
        <f t="shared" si="784"/>
        <v>-0.32842541220378235</v>
      </c>
      <c r="K5276">
        <f t="shared" si="784"/>
        <v>-1.9150997190953124E-2</v>
      </c>
      <c r="L5276">
        <f t="shared" si="784"/>
        <v>8.0662912870866951E-2</v>
      </c>
      <c r="M5276">
        <f t="shared" si="784"/>
        <v>-2.9895038517592119E-3</v>
      </c>
    </row>
    <row r="5277" spans="1:13">
      <c r="A5277" s="6">
        <f t="shared" si="782"/>
        <v>1579500</v>
      </c>
      <c r="B5277" s="7">
        <f t="shared" si="783"/>
        <v>43120.281249982974</v>
      </c>
      <c r="C5277">
        <f t="shared" si="776"/>
        <v>-0.97461486856391988</v>
      </c>
      <c r="D5277">
        <f t="shared" si="777"/>
        <v>19.025385131436082</v>
      </c>
      <c r="E5277">
        <f t="shared" si="778"/>
        <v>2E-3</v>
      </c>
      <c r="F5277">
        <f t="shared" si="779"/>
        <v>6.6666666666666671E-3</v>
      </c>
      <c r="G5277">
        <f t="shared" si="780"/>
        <v>0.11931195125208005</v>
      </c>
      <c r="H5277">
        <f t="shared" si="781"/>
        <v>0</v>
      </c>
      <c r="I5277">
        <f t="shared" si="784"/>
        <v>-0.86932995344124497</v>
      </c>
      <c r="J5277">
        <f t="shared" si="784"/>
        <v>-0.35189344457068206</v>
      </c>
      <c r="K5277">
        <f t="shared" si="784"/>
        <v>-3.5836743347823642E-2</v>
      </c>
      <c r="L5277">
        <f t="shared" si="784"/>
        <v>7.835540381020957E-2</v>
      </c>
      <c r="M5277">
        <f t="shared" si="784"/>
        <v>-2.5494508877003945E-3</v>
      </c>
    </row>
    <row r="5278" spans="1:13">
      <c r="A5278" s="6">
        <f t="shared" si="782"/>
        <v>1579800</v>
      </c>
      <c r="B5278" s="7">
        <f t="shared" si="783"/>
        <v>43120.284722205193</v>
      </c>
      <c r="C5278">
        <f t="shared" si="776"/>
        <v>-0.98577689261511758</v>
      </c>
      <c r="D5278">
        <f t="shared" si="777"/>
        <v>19.014223107384883</v>
      </c>
      <c r="E5278">
        <f t="shared" si="778"/>
        <v>2E-3</v>
      </c>
      <c r="F5278">
        <f t="shared" si="779"/>
        <v>6.6666666666666671E-3</v>
      </c>
      <c r="G5278">
        <f t="shared" si="780"/>
        <v>0.11931195125208005</v>
      </c>
      <c r="H5278">
        <f t="shared" si="781"/>
        <v>0</v>
      </c>
      <c r="I5278">
        <f t="shared" si="784"/>
        <v>-0.88405776633633715</v>
      </c>
      <c r="J5278">
        <f t="shared" si="784"/>
        <v>-0.37422083428933312</v>
      </c>
      <c r="K5278">
        <f t="shared" si="784"/>
        <v>-5.2406326733086622E-2</v>
      </c>
      <c r="L5278">
        <f t="shared" si="784"/>
        <v>7.579391015083832E-2</v>
      </c>
      <c r="M5278">
        <f t="shared" si="784"/>
        <v>-2.1011340231421281E-3</v>
      </c>
    </row>
    <row r="5279" spans="1:13">
      <c r="A5279" s="6">
        <f t="shared" si="782"/>
        <v>1580100</v>
      </c>
      <c r="B5279" s="7">
        <f t="shared" si="783"/>
        <v>43120.288194427412</v>
      </c>
      <c r="C5279">
        <f t="shared" si="776"/>
        <v>-0.99374357676229863</v>
      </c>
      <c r="D5279">
        <f t="shared" si="777"/>
        <v>19.006256423237701</v>
      </c>
      <c r="E5279">
        <f t="shared" si="778"/>
        <v>2E-3</v>
      </c>
      <c r="F5279">
        <f t="shared" si="779"/>
        <v>6.6666666666666671E-3</v>
      </c>
      <c r="G5279">
        <f t="shared" si="780"/>
        <v>0.11931195125208005</v>
      </c>
      <c r="H5279">
        <f t="shared" si="781"/>
        <v>0</v>
      </c>
      <c r="I5279">
        <f t="shared" si="784"/>
        <v>-0.89591995610778685</v>
      </c>
      <c r="J5279">
        <f t="shared" si="784"/>
        <v>-0.39533520839189801</v>
      </c>
      <c r="K5279">
        <f t="shared" si="784"/>
        <v>-6.8806037981674811E-2</v>
      </c>
      <c r="L5279">
        <f t="shared" si="784"/>
        <v>7.2986734829215957E-2</v>
      </c>
      <c r="M5279">
        <f t="shared" si="784"/>
        <v>-1.6460064517818162E-3</v>
      </c>
    </row>
    <row r="5280" spans="1:13">
      <c r="A5280" s="6">
        <f t="shared" si="782"/>
        <v>1580400</v>
      </c>
      <c r="B5280" s="7">
        <f t="shared" si="783"/>
        <v>43120.291666649631</v>
      </c>
      <c r="C5280">
        <f t="shared" si="776"/>
        <v>-0.99848909745050995</v>
      </c>
      <c r="D5280">
        <f t="shared" si="777"/>
        <v>19.001510902549491</v>
      </c>
      <c r="E5280">
        <f t="shared" si="778"/>
        <v>2E-3</v>
      </c>
      <c r="F5280">
        <f t="shared" si="779"/>
        <v>6.6666666666666671E-3</v>
      </c>
      <c r="G5280">
        <f t="shared" si="780"/>
        <v>0.11931195125208005</v>
      </c>
      <c r="H5280">
        <f t="shared" si="781"/>
        <v>0</v>
      </c>
      <c r="I5280">
        <f t="shared" si="784"/>
        <v>-0.90487807214003435</v>
      </c>
      <c r="J5280">
        <f t="shared" si="784"/>
        <v>-0.41516812583190488</v>
      </c>
      <c r="K5280">
        <f t="shared" si="784"/>
        <v>-8.4982718359436979E-2</v>
      </c>
      <c r="L5280">
        <f t="shared" si="784"/>
        <v>6.9942977144981142E-2</v>
      </c>
      <c r="M5280">
        <f t="shared" si="784"/>
        <v>-1.1855434438363614E-3</v>
      </c>
    </row>
    <row r="5281" spans="1:13">
      <c r="A5281" s="6">
        <f t="shared" si="782"/>
        <v>1580700</v>
      </c>
      <c r="B5281" s="7">
        <f t="shared" si="783"/>
        <v>43120.29513887185</v>
      </c>
      <c r="C5281">
        <f t="shared" si="776"/>
        <v>-0.99999807234351079</v>
      </c>
      <c r="D5281">
        <f t="shared" si="777"/>
        <v>19.000001927656488</v>
      </c>
      <c r="E5281">
        <f t="shared" si="778"/>
        <v>2E-3</v>
      </c>
      <c r="F5281">
        <f t="shared" si="779"/>
        <v>6.6666666666666671E-3</v>
      </c>
      <c r="G5281">
        <f t="shared" si="780"/>
        <v>0.11931195125208005</v>
      </c>
      <c r="H5281">
        <f t="shared" si="781"/>
        <v>0</v>
      </c>
      <c r="I5281">
        <f t="shared" si="784"/>
        <v>-0.91090307720788033</v>
      </c>
      <c r="J5281">
        <f t="shared" si="784"/>
        <v>-0.43365529933197755</v>
      </c>
      <c r="K5281">
        <f t="shared" si="784"/>
        <v>-0.10088393207412813</v>
      </c>
      <c r="L5281">
        <f t="shared" si="784"/>
        <v>6.6672503266090075E-2</v>
      </c>
      <c r="M5281">
        <f t="shared" si="784"/>
        <v>-7.2123756403830327E-4</v>
      </c>
    </row>
    <row r="5282" spans="1:13">
      <c r="A5282" s="6">
        <f t="shared" si="782"/>
        <v>1581000</v>
      </c>
      <c r="B5282" s="7">
        <f t="shared" si="783"/>
        <v>43120.298611094069</v>
      </c>
      <c r="C5282">
        <f t="shared" si="776"/>
        <v>-0.99826561018474735</v>
      </c>
      <c r="D5282">
        <f t="shared" si="777"/>
        <v>19.001734389815251</v>
      </c>
      <c r="E5282">
        <f t="shared" si="778"/>
        <v>2E-3</v>
      </c>
      <c r="F5282">
        <f t="shared" si="779"/>
        <v>6.6666666666666671E-3</v>
      </c>
      <c r="G5282">
        <f t="shared" si="780"/>
        <v>0.11931195125208005</v>
      </c>
      <c r="H5282">
        <f t="shared" si="781"/>
        <v>0</v>
      </c>
      <c r="I5282">
        <f t="shared" si="784"/>
        <v>-0.91397544159902611</v>
      </c>
      <c r="J5282">
        <f t="shared" si="784"/>
        <v>-0.45073680376747227</v>
      </c>
      <c r="K5282">
        <f t="shared" si="784"/>
        <v>-0.11645813624312017</v>
      </c>
      <c r="L5282">
        <f t="shared" si="784"/>
        <v>6.318591424817932E-2</v>
      </c>
      <c r="M5282">
        <f t="shared" si="784"/>
        <v>-2.5459383357001033E-4</v>
      </c>
    </row>
    <row r="5283" spans="1:13">
      <c r="A5283" s="6">
        <f t="shared" si="782"/>
        <v>1581300</v>
      </c>
      <c r="B5283" s="7">
        <f t="shared" si="783"/>
        <v>43120.302083316288</v>
      </c>
      <c r="C5283">
        <f t="shared" si="776"/>
        <v>-0.99329732665207371</v>
      </c>
      <c r="D5283">
        <f t="shared" si="777"/>
        <v>19.006702673347927</v>
      </c>
      <c r="E5283">
        <f t="shared" si="778"/>
        <v>2E-3</v>
      </c>
      <c r="F5283">
        <f t="shared" si="779"/>
        <v>6.6666666666666671E-3</v>
      </c>
      <c r="G5283">
        <f t="shared" si="780"/>
        <v>0.11931195125208005</v>
      </c>
      <c r="H5283">
        <f t="shared" si="781"/>
        <v>0</v>
      </c>
      <c r="I5283">
        <f t="shared" si="784"/>
        <v>-0.914085206418493</v>
      </c>
      <c r="J5283">
        <f t="shared" si="784"/>
        <v>-0.46635727041026093</v>
      </c>
      <c r="K5283">
        <f t="shared" si="784"/>
        <v>-0.13165484796663818</v>
      </c>
      <c r="L5283">
        <f t="shared" si="784"/>
        <v>5.9494511671864529E-2</v>
      </c>
      <c r="M5283">
        <f t="shared" si="784"/>
        <v>2.1287514837436944E-4</v>
      </c>
    </row>
    <row r="5284" spans="1:13">
      <c r="A5284" s="6">
        <f t="shared" si="782"/>
        <v>1581600</v>
      </c>
      <c r="B5284" s="7">
        <f t="shared" si="783"/>
        <v>43120.305555538507</v>
      </c>
      <c r="C5284">
        <f t="shared" si="776"/>
        <v>-0.98510932615487001</v>
      </c>
      <c r="D5284">
        <f t="shared" si="777"/>
        <v>19.01489067384513</v>
      </c>
      <c r="E5284">
        <f t="shared" si="778"/>
        <v>2E-3</v>
      </c>
      <c r="F5284">
        <f t="shared" si="779"/>
        <v>6.6666666666666671E-3</v>
      </c>
      <c r="G5284">
        <f t="shared" si="780"/>
        <v>0.11931195125208005</v>
      </c>
      <c r="H5284">
        <f t="shared" si="781"/>
        <v>0</v>
      </c>
      <c r="I5284">
        <f t="shared" si="784"/>
        <v>-0.91123201586984659</v>
      </c>
      <c r="J5284">
        <f t="shared" si="784"/>
        <v>-0.48046606640338552</v>
      </c>
      <c r="K5284">
        <f t="shared" si="784"/>
        <v>-0.14642480796526711</v>
      </c>
      <c r="L5284">
        <f t="shared" si="784"/>
        <v>5.5610261009298848E-2</v>
      </c>
      <c r="M5284">
        <f t="shared" si="784"/>
        <v>6.7965410759481611E-4</v>
      </c>
    </row>
    <row r="5285" spans="1:13">
      <c r="A5285" s="6">
        <f t="shared" si="782"/>
        <v>1581900</v>
      </c>
      <c r="B5285" s="7">
        <f t="shared" si="783"/>
        <v>43120.309027760726</v>
      </c>
      <c r="C5285">
        <f t="shared" si="776"/>
        <v>-0.97372814963247312</v>
      </c>
      <c r="D5285">
        <f t="shared" si="777"/>
        <v>19.026271850367525</v>
      </c>
      <c r="E5285">
        <f t="shared" si="778"/>
        <v>2E-3</v>
      </c>
      <c r="F5285">
        <f t="shared" si="779"/>
        <v>6.6666666666666671E-3</v>
      </c>
      <c r="G5285">
        <f t="shared" si="780"/>
        <v>0.11931195125208005</v>
      </c>
      <c r="H5285">
        <f t="shared" si="781"/>
        <v>0</v>
      </c>
      <c r="I5285">
        <f t="shared" si="784"/>
        <v>-0.9054251184084694</v>
      </c>
      <c r="J5285">
        <f t="shared" si="784"/>
        <v>-0.49301745888462906</v>
      </c>
      <c r="K5285">
        <f t="shared" si="784"/>
        <v>-0.16072014025115522</v>
      </c>
      <c r="L5285">
        <f t="shared" si="784"/>
        <v>5.1545752838760818E-2</v>
      </c>
      <c r="M5285">
        <f t="shared" si="784"/>
        <v>1.1442300065622421E-3</v>
      </c>
    </row>
    <row r="5286" spans="1:13">
      <c r="A5286" s="6">
        <f t="shared" si="782"/>
        <v>1582200</v>
      </c>
      <c r="B5286" s="7">
        <f t="shared" si="783"/>
        <v>43120.312499982945</v>
      </c>
      <c r="C5286">
        <f t="shared" si="776"/>
        <v>-0.95919068852327616</v>
      </c>
      <c r="D5286">
        <f t="shared" si="777"/>
        <v>19.040809311476725</v>
      </c>
      <c r="E5286">
        <f t="shared" si="778"/>
        <v>2E-3</v>
      </c>
      <c r="F5286">
        <f t="shared" si="779"/>
        <v>6.6666666666666671E-3</v>
      </c>
      <c r="G5286">
        <f t="shared" si="780"/>
        <v>0.11931195125208005</v>
      </c>
      <c r="H5286">
        <f t="shared" si="781"/>
        <v>0</v>
      </c>
      <c r="I5286">
        <f t="shared" si="784"/>
        <v>-0.89668333676323342</v>
      </c>
      <c r="J5286">
        <f t="shared" si="784"/>
        <v>-0.50397076322691081</v>
      </c>
      <c r="K5286">
        <f t="shared" si="784"/>
        <v>-0.17449450731522603</v>
      </c>
      <c r="L5286">
        <f t="shared" si="784"/>
        <v>4.731416203303207E-2</v>
      </c>
      <c r="M5286">
        <f t="shared" si="784"/>
        <v>1.6050969488410588E-3</v>
      </c>
    </row>
    <row r="5287" spans="1:13">
      <c r="A5287" s="6">
        <f t="shared" si="782"/>
        <v>1582500</v>
      </c>
      <c r="B5287" s="7">
        <f t="shared" si="783"/>
        <v>43120.315972205164</v>
      </c>
      <c r="C5287">
        <f t="shared" si="776"/>
        <v>-0.94154406518319267</v>
      </c>
      <c r="D5287">
        <f t="shared" si="777"/>
        <v>19.058455934816806</v>
      </c>
      <c r="E5287">
        <f t="shared" si="778"/>
        <v>2E-3</v>
      </c>
      <c r="F5287">
        <f t="shared" si="779"/>
        <v>6.6666666666666671E-3</v>
      </c>
      <c r="G5287">
        <f t="shared" si="780"/>
        <v>0.11931195125208005</v>
      </c>
      <c r="H5287">
        <f t="shared" si="781"/>
        <v>0</v>
      </c>
      <c r="I5287">
        <f t="shared" si="784"/>
        <v>-0.8850350069236842</v>
      </c>
      <c r="J5287">
        <f t="shared" si="784"/>
        <v>-0.51329047491525581</v>
      </c>
      <c r="K5287">
        <f t="shared" si="784"/>
        <v>-0.18770326032764573</v>
      </c>
      <c r="L5287">
        <f t="shared" si="784"/>
        <v>4.2929205053778813E-2</v>
      </c>
      <c r="M5287">
        <f t="shared" si="784"/>
        <v>2.0607610603689524E-3</v>
      </c>
    </row>
    <row r="5288" spans="1:13">
      <c r="A5288" s="6">
        <f t="shared" si="782"/>
        <v>1582800</v>
      </c>
      <c r="B5288" s="7">
        <f t="shared" si="783"/>
        <v>43120.319444427383</v>
      </c>
      <c r="C5288">
        <f t="shared" si="776"/>
        <v>-0.92084548014124101</v>
      </c>
      <c r="D5288">
        <f t="shared" si="777"/>
        <v>19.079154519858758</v>
      </c>
      <c r="E5288">
        <f t="shared" si="778"/>
        <v>2E-3</v>
      </c>
      <c r="F5288">
        <f t="shared" si="779"/>
        <v>6.6666666666666671E-3</v>
      </c>
      <c r="G5288">
        <f t="shared" si="780"/>
        <v>0.11931195125208005</v>
      </c>
      <c r="H5288">
        <f t="shared" si="781"/>
        <v>0</v>
      </c>
      <c r="I5288">
        <f t="shared" si="784"/>
        <v>-0.87051788629055382</v>
      </c>
      <c r="J5288">
        <f t="shared" si="784"/>
        <v>-0.52094638463264575</v>
      </c>
      <c r="K5288">
        <f t="shared" si="784"/>
        <v>-0.20030358386444658</v>
      </c>
      <c r="L5288">
        <f t="shared" si="784"/>
        <v>3.8405095490427518E-2</v>
      </c>
      <c r="M5288">
        <f t="shared" si="784"/>
        <v>2.5097453317640453E-3</v>
      </c>
    </row>
    <row r="5289" spans="1:13">
      <c r="A5289" s="6">
        <f t="shared" si="782"/>
        <v>1583100</v>
      </c>
      <c r="B5289" s="7">
        <f t="shared" si="783"/>
        <v>43120.322916649602</v>
      </c>
      <c r="C5289">
        <f t="shared" si="776"/>
        <v>-0.89716202668718692</v>
      </c>
      <c r="D5289">
        <f t="shared" si="777"/>
        <v>19.102837973312813</v>
      </c>
      <c r="E5289">
        <f t="shared" si="778"/>
        <v>2E-3</v>
      </c>
      <c r="F5289">
        <f t="shared" si="779"/>
        <v>6.6666666666666671E-3</v>
      </c>
      <c r="G5289">
        <f t="shared" si="780"/>
        <v>0.11931195125208005</v>
      </c>
      <c r="H5289">
        <f t="shared" si="781"/>
        <v>0</v>
      </c>
      <c r="I5289">
        <f t="shared" si="784"/>
        <v>-0.8531790312872275</v>
      </c>
      <c r="J5289">
        <f t="shared" si="784"/>
        <v>-0.52691367618183582</v>
      </c>
      <c r="K5289">
        <f t="shared" si="784"/>
        <v>-0.21225463469134548</v>
      </c>
      <c r="L5289">
        <f t="shared" si="784"/>
        <v>3.3756497987602448E-2</v>
      </c>
      <c r="M5289">
        <f t="shared" si="784"/>
        <v>2.950594405968844E-3</v>
      </c>
    </row>
    <row r="5290" spans="1:13">
      <c r="A5290" s="6">
        <f t="shared" si="782"/>
        <v>1583400</v>
      </c>
      <c r="B5290" s="7">
        <f t="shared" si="783"/>
        <v>43120.326388871821</v>
      </c>
      <c r="C5290">
        <f t="shared" si="776"/>
        <v>-0.87057047339257254</v>
      </c>
      <c r="D5290">
        <f t="shared" si="777"/>
        <v>19.129429526607428</v>
      </c>
      <c r="E5290">
        <f t="shared" si="778"/>
        <v>2E-3</v>
      </c>
      <c r="F5290">
        <f t="shared" si="779"/>
        <v>6.6666666666666671E-3</v>
      </c>
      <c r="G5290">
        <f t="shared" si="780"/>
        <v>0.11931195125208005</v>
      </c>
      <c r="H5290">
        <f t="shared" si="781"/>
        <v>0</v>
      </c>
      <c r="I5290">
        <f t="shared" si="784"/>
        <v>-0.83307464482910087</v>
      </c>
      <c r="J5290">
        <f t="shared" si="784"/>
        <v>-0.53117300692560532</v>
      </c>
      <c r="K5290">
        <f t="shared" si="784"/>
        <v>-0.22351767415469698</v>
      </c>
      <c r="L5290">
        <f t="shared" si="784"/>
        <v>2.8998480710538711E-2</v>
      </c>
      <c r="M5290">
        <f t="shared" si="784"/>
        <v>3.3818792957049349E-3</v>
      </c>
    </row>
    <row r="5291" spans="1:13">
      <c r="A5291" s="6">
        <f t="shared" si="782"/>
        <v>1583700</v>
      </c>
      <c r="B5291" s="7">
        <f t="shared" si="783"/>
        <v>43120.32986109404</v>
      </c>
      <c r="C5291">
        <f t="shared" si="776"/>
        <v>-0.84115701526969644</v>
      </c>
      <c r="D5291">
        <f t="shared" si="777"/>
        <v>19.158842984730303</v>
      </c>
      <c r="E5291">
        <f t="shared" si="778"/>
        <v>2E-3</v>
      </c>
      <c r="F5291">
        <f t="shared" si="779"/>
        <v>6.6666666666666671E-3</v>
      </c>
      <c r="G5291">
        <f t="shared" si="780"/>
        <v>0.11931195125208005</v>
      </c>
      <c r="H5291">
        <f t="shared" si="781"/>
        <v>0</v>
      </c>
      <c r="I5291">
        <f t="shared" si="784"/>
        <v>-0.81026989414498674</v>
      </c>
      <c r="J5291">
        <f t="shared" si="784"/>
        <v>-0.53371057048485016</v>
      </c>
      <c r="K5291">
        <f t="shared" si="784"/>
        <v>-0.23405619375068296</v>
      </c>
      <c r="L5291">
        <f t="shared" si="784"/>
        <v>2.4146466502465963E-2</v>
      </c>
      <c r="M5291">
        <f t="shared" si="784"/>
        <v>3.8022020154556109E-3</v>
      </c>
    </row>
    <row r="5292" spans="1:13">
      <c r="A5292" s="6">
        <f t="shared" si="782"/>
        <v>1584000</v>
      </c>
      <c r="B5292" s="7">
        <f t="shared" si="783"/>
        <v>43120.333333316259</v>
      </c>
      <c r="C5292">
        <f t="shared" si="776"/>
        <v>-0.80901699437526653</v>
      </c>
      <c r="D5292">
        <f t="shared" si="777"/>
        <v>19.190983005624734</v>
      </c>
      <c r="E5292">
        <f t="shared" si="778"/>
        <v>2E-3</v>
      </c>
      <c r="F5292">
        <f t="shared" si="779"/>
        <v>6.6666666666666671E-3</v>
      </c>
      <c r="G5292">
        <f t="shared" si="780"/>
        <v>0.11931195125208005</v>
      </c>
      <c r="H5292">
        <f t="shared" si="781"/>
        <v>0</v>
      </c>
      <c r="I5292">
        <f t="shared" si="784"/>
        <v>-0.78483869954115626</v>
      </c>
      <c r="J5292">
        <f t="shared" si="784"/>
        <v>-0.53451814149117738</v>
      </c>
      <c r="K5292">
        <f t="shared" si="784"/>
        <v>-0.24383603346558652</v>
      </c>
      <c r="L5292">
        <f t="shared" si="784"/>
        <v>1.9216182892321538E-2</v>
      </c>
      <c r="M5292">
        <f t="shared" si="784"/>
        <v>4.2102001129578712E-3</v>
      </c>
    </row>
    <row r="5293" spans="1:13">
      <c r="A5293" s="6">
        <f t="shared" si="782"/>
        <v>1584300</v>
      </c>
      <c r="B5293" s="7">
        <f t="shared" si="783"/>
        <v>43120.336805538478</v>
      </c>
      <c r="C5293">
        <f t="shared" si="776"/>
        <v>-0.77425459076470604</v>
      </c>
      <c r="D5293">
        <f t="shared" si="777"/>
        <v>19.225745409235294</v>
      </c>
      <c r="E5293">
        <f t="shared" si="778"/>
        <v>2E-3</v>
      </c>
      <c r="F5293">
        <f t="shared" si="779"/>
        <v>6.6666666666666671E-3</v>
      </c>
      <c r="G5293">
        <f t="shared" si="780"/>
        <v>0.11931195125208005</v>
      </c>
      <c r="H5293">
        <f t="shared" si="781"/>
        <v>0</v>
      </c>
      <c r="I5293">
        <f t="shared" si="784"/>
        <v>-0.75686349479299442</v>
      </c>
      <c r="J5293">
        <f t="shared" si="784"/>
        <v>-0.53359310224895584</v>
      </c>
      <c r="K5293">
        <f t="shared" si="784"/>
        <v>-0.25282549250347625</v>
      </c>
      <c r="L5293">
        <f t="shared" si="784"/>
        <v>1.4223611114886214E-2</v>
      </c>
      <c r="M5293">
        <f t="shared" si="784"/>
        <v>4.6045510855116656E-3</v>
      </c>
    </row>
    <row r="5294" spans="1:13">
      <c r="A5294" s="6">
        <f t="shared" si="782"/>
        <v>1584600</v>
      </c>
      <c r="B5294" s="7">
        <f t="shared" si="783"/>
        <v>43120.340277760697</v>
      </c>
      <c r="C5294">
        <f t="shared" si="776"/>
        <v>-0.73698248479829576</v>
      </c>
      <c r="D5294">
        <f t="shared" si="777"/>
        <v>19.263017515201703</v>
      </c>
      <c r="E5294">
        <f t="shared" si="778"/>
        <v>2E-3</v>
      </c>
      <c r="F5294">
        <f t="shared" si="779"/>
        <v>6.6666666666666671E-3</v>
      </c>
      <c r="G5294">
        <f t="shared" si="780"/>
        <v>0.11931195125208005</v>
      </c>
      <c r="H5294">
        <f t="shared" si="781"/>
        <v>0</v>
      </c>
      <c r="I5294">
        <f t="shared" si="784"/>
        <v>-0.72643495994050267</v>
      </c>
      <c r="J5294">
        <f t="shared" si="784"/>
        <v>-0.5309384512204397</v>
      </c>
      <c r="K5294">
        <f t="shared" si="784"/>
        <v>-0.2609954320425818</v>
      </c>
      <c r="L5294">
        <f t="shared" si="784"/>
        <v>9.1849343084985085E-3</v>
      </c>
      <c r="M5294">
        <f t="shared" si="784"/>
        <v>4.9839766667990988E-3</v>
      </c>
    </row>
    <row r="5295" spans="1:13">
      <c r="A5295" s="6">
        <f t="shared" si="782"/>
        <v>1584900</v>
      </c>
      <c r="B5295" s="7">
        <f t="shared" si="783"/>
        <v>43120.343749982916</v>
      </c>
      <c r="C5295">
        <f t="shared" si="776"/>
        <v>-0.69732149189424397</v>
      </c>
      <c r="D5295">
        <f t="shared" si="777"/>
        <v>19.302678508105757</v>
      </c>
      <c r="E5295">
        <f t="shared" si="778"/>
        <v>2E-3</v>
      </c>
      <c r="F5295">
        <f t="shared" si="779"/>
        <v>6.6666666666666671E-3</v>
      </c>
      <c r="G5295">
        <f t="shared" si="780"/>
        <v>0.11931195125208005</v>
      </c>
      <c r="H5295">
        <f t="shared" si="781"/>
        <v>0</v>
      </c>
      <c r="I5295">
        <f t="shared" si="784"/>
        <v>-0.69365172735414593</v>
      </c>
      <c r="J5295">
        <f t="shared" si="784"/>
        <v>-0.52656279330642464</v>
      </c>
      <c r="K5295">
        <f t="shared" si="784"/>
        <v>-0.26831936968711451</v>
      </c>
      <c r="L5295">
        <f t="shared" si="784"/>
        <v>4.1164850583392089E-3</v>
      </c>
      <c r="M5295">
        <f t="shared" si="784"/>
        <v>5.3472469703114449E-3</v>
      </c>
    </row>
    <row r="5296" spans="1:13">
      <c r="A5296" s="6">
        <f t="shared" si="782"/>
        <v>1585200</v>
      </c>
      <c r="B5296" s="7">
        <f t="shared" si="783"/>
        <v>43120.347222205135</v>
      </c>
      <c r="C5296">
        <f t="shared" si="776"/>
        <v>-0.65540017091219782</v>
      </c>
      <c r="D5296">
        <f t="shared" si="777"/>
        <v>19.344599829087802</v>
      </c>
      <c r="E5296">
        <f t="shared" si="778"/>
        <v>2E-3</v>
      </c>
      <c r="F5296">
        <f t="shared" si="779"/>
        <v>6.6666666666666671E-3</v>
      </c>
      <c r="G5296">
        <f t="shared" si="780"/>
        <v>0.11931195125208005</v>
      </c>
      <c r="H5296">
        <f t="shared" si="781"/>
        <v>0</v>
      </c>
      <c r="I5296">
        <f t="shared" si="784"/>
        <v>-0.65862006202348355</v>
      </c>
      <c r="J5296">
        <f t="shared" si="784"/>
        <v>-0.52048031195393119</v>
      </c>
      <c r="K5296">
        <f t="shared" si="784"/>
        <v>-0.27477356530848046</v>
      </c>
      <c r="L5296">
        <f t="shared" si="784"/>
        <v>-9.6530754473768713E-4</v>
      </c>
      <c r="M5296">
        <f t="shared" si="784"/>
        <v>5.6931844759579636E-3</v>
      </c>
    </row>
    <row r="5297" spans="1:13">
      <c r="A5297" s="6">
        <f t="shared" si="782"/>
        <v>1585500</v>
      </c>
      <c r="B5297" s="7">
        <f t="shared" si="783"/>
        <v>43120.350694427354</v>
      </c>
      <c r="C5297">
        <f t="shared" si="776"/>
        <v>-0.61135440743722691</v>
      </c>
      <c r="D5297">
        <f t="shared" si="777"/>
        <v>19.388645592562774</v>
      </c>
      <c r="E5297">
        <f t="shared" si="778"/>
        <v>2E-3</v>
      </c>
      <c r="F5297">
        <f t="shared" si="779"/>
        <v>6.6666666666666671E-3</v>
      </c>
      <c r="G5297">
        <f t="shared" si="780"/>
        <v>0.11931195125208005</v>
      </c>
      <c r="H5297">
        <f t="shared" si="781"/>
        <v>0</v>
      </c>
      <c r="I5297">
        <f t="shared" si="784"/>
        <v>-0.62145351710542629</v>
      </c>
      <c r="J5297">
        <f t="shared" si="784"/>
        <v>-0.51271072318139121</v>
      </c>
      <c r="K5297">
        <f t="shared" si="784"/>
        <v>-0.28033709799751699</v>
      </c>
      <c r="L5297">
        <f t="shared" si="784"/>
        <v>-6.0439711581411022E-3</v>
      </c>
      <c r="M5297">
        <f t="shared" si="784"/>
        <v>6.0206678469283308E-3</v>
      </c>
    </row>
    <row r="5298" spans="1:13">
      <c r="A5298" s="6">
        <f t="shared" si="782"/>
        <v>1585800</v>
      </c>
      <c r="B5298" s="7">
        <f t="shared" si="783"/>
        <v>43120.354166649573</v>
      </c>
      <c r="C5298">
        <f t="shared" si="776"/>
        <v>-0.56532697331429416</v>
      </c>
      <c r="D5298">
        <f t="shared" si="777"/>
        <v>19.434673026685704</v>
      </c>
      <c r="E5298">
        <f t="shared" si="778"/>
        <v>2E-3</v>
      </c>
      <c r="F5298">
        <f t="shared" si="779"/>
        <v>6.6666666666666671E-3</v>
      </c>
      <c r="G5298">
        <f t="shared" si="780"/>
        <v>0.11931195125208005</v>
      </c>
      <c r="H5298">
        <f t="shared" si="781"/>
        <v>0</v>
      </c>
      <c r="I5298">
        <f t="shared" si="784"/>
        <v>-0.582272565848029</v>
      </c>
      <c r="J5298">
        <f t="shared" si="784"/>
        <v>-0.50327921167028655</v>
      </c>
      <c r="K5298">
        <f t="shared" si="784"/>
        <v>-0.28499193387845995</v>
      </c>
      <c r="L5298">
        <f t="shared" si="784"/>
        <v>-1.1103043581722585E-2</v>
      </c>
      <c r="M5298">
        <f t="shared" si="784"/>
        <v>6.3286355644435067E-3</v>
      </c>
    </row>
    <row r="5299" spans="1:13">
      <c r="A5299" s="6">
        <f t="shared" si="782"/>
        <v>1586100</v>
      </c>
      <c r="B5299" s="7">
        <f t="shared" si="783"/>
        <v>43120.357638871792</v>
      </c>
      <c r="C5299">
        <f t="shared" si="776"/>
        <v>-0.51746706386126895</v>
      </c>
      <c r="D5299">
        <f t="shared" si="777"/>
        <v>19.482532936138732</v>
      </c>
      <c r="E5299">
        <f t="shared" si="778"/>
        <v>2E-3</v>
      </c>
      <c r="F5299">
        <f t="shared" si="779"/>
        <v>6.6666666666666671E-3</v>
      </c>
      <c r="G5299">
        <f t="shared" si="780"/>
        <v>0.11931195125208005</v>
      </c>
      <c r="H5299">
        <f t="shared" si="781"/>
        <v>0</v>
      </c>
      <c r="I5299">
        <f t="shared" si="784"/>
        <v>-0.54120421108316041</v>
      </c>
      <c r="J5299">
        <f t="shared" si="784"/>
        <v>-0.49221634913039669</v>
      </c>
      <c r="K5299">
        <f t="shared" si="784"/>
        <v>-0.28872298456473905</v>
      </c>
      <c r="L5299">
        <f t="shared" si="784"/>
        <v>-1.612612611907981E-2</v>
      </c>
      <c r="M5299">
        <f t="shared" si="784"/>
        <v>6.6160893686095018E-3</v>
      </c>
    </row>
    <row r="5300" spans="1:13">
      <c r="A5300" s="6">
        <f t="shared" si="782"/>
        <v>1586400</v>
      </c>
      <c r="B5300" s="7">
        <f t="shared" si="783"/>
        <v>43120.361111094011</v>
      </c>
      <c r="C5300">
        <f t="shared" si="776"/>
        <v>-0.46792981426103897</v>
      </c>
      <c r="D5300">
        <f t="shared" si="777"/>
        <v>19.532070185738959</v>
      </c>
      <c r="E5300">
        <f t="shared" si="778"/>
        <v>2E-3</v>
      </c>
      <c r="F5300">
        <f t="shared" si="779"/>
        <v>6.6666666666666671E-3</v>
      </c>
      <c r="G5300">
        <f t="shared" si="780"/>
        <v>0.11931195125208005</v>
      </c>
      <c r="H5300">
        <f t="shared" si="781"/>
        <v>0</v>
      </c>
      <c r="I5300">
        <f t="shared" si="784"/>
        <v>-0.49838157355425972</v>
      </c>
      <c r="J5300">
        <f t="shared" si="784"/>
        <v>-0.47955799520339043</v>
      </c>
      <c r="K5300">
        <f t="shared" si="784"/>
        <v>-0.29151815606709941</v>
      </c>
      <c r="L5300">
        <f t="shared" si="784"/>
        <v>-2.1096936732970861E-2</v>
      </c>
      <c r="M5300">
        <f t="shared" si="784"/>
        <v>6.88209749421838E-3</v>
      </c>
    </row>
    <row r="5301" spans="1:13">
      <c r="A5301" s="6">
        <f t="shared" si="782"/>
        <v>1586700</v>
      </c>
      <c r="B5301" s="7">
        <f t="shared" si="783"/>
        <v>43120.36458331623</v>
      </c>
      <c r="C5301">
        <f t="shared" si="776"/>
        <v>-0.41687579669942892</v>
      </c>
      <c r="D5301">
        <f t="shared" si="777"/>
        <v>19.583124203300571</v>
      </c>
      <c r="E5301">
        <f t="shared" si="778"/>
        <v>2E-3</v>
      </c>
      <c r="F5301">
        <f t="shared" si="779"/>
        <v>6.6666666666666671E-3</v>
      </c>
      <c r="G5301">
        <f t="shared" si="780"/>
        <v>0.11931195125208005</v>
      </c>
      <c r="H5301">
        <f t="shared" si="781"/>
        <v>0</v>
      </c>
      <c r="I5301">
        <f t="shared" si="784"/>
        <v>-0.45394346041284012</v>
      </c>
      <c r="J5301">
        <f t="shared" si="784"/>
        <v>-0.46534518122579566</v>
      </c>
      <c r="K5301">
        <f t="shared" si="784"/>
        <v>-0.29336838799560216</v>
      </c>
      <c r="L5301">
        <f t="shared" si="784"/>
        <v>-2.5999362822634993E-2</v>
      </c>
      <c r="M5301">
        <f t="shared" si="784"/>
        <v>7.1257976910135976E-3</v>
      </c>
    </row>
    <row r="5302" spans="1:13">
      <c r="A5302" s="6">
        <f t="shared" si="782"/>
        <v>1587000</v>
      </c>
      <c r="B5302" s="7">
        <f t="shared" si="783"/>
        <v>43120.368055538449</v>
      </c>
      <c r="C5302">
        <f t="shared" si="776"/>
        <v>-0.36447049987966296</v>
      </c>
      <c r="D5302">
        <f t="shared" si="777"/>
        <v>19.635529500120338</v>
      </c>
      <c r="E5302">
        <f t="shared" si="778"/>
        <v>2E-3</v>
      </c>
      <c r="F5302">
        <f t="shared" si="779"/>
        <v>6.6666666666666671E-3</v>
      </c>
      <c r="G5302">
        <f t="shared" si="780"/>
        <v>0.11931195125208005</v>
      </c>
      <c r="H5302">
        <f t="shared" si="781"/>
        <v>0</v>
      </c>
      <c r="I5302">
        <f t="shared" si="784"/>
        <v>-0.40803391528306177</v>
      </c>
      <c r="J5302">
        <f t="shared" si="784"/>
        <v>-0.44962397722827263</v>
      </c>
      <c r="K5302">
        <f t="shared" si="784"/>
        <v>-0.29426768292835831</v>
      </c>
      <c r="L5302">
        <f t="shared" si="784"/>
        <v>-3.0817513451864589E-2</v>
      </c>
      <c r="M5302">
        <f t="shared" si="784"/>
        <v>7.3464000186247999E-3</v>
      </c>
    </row>
    <row r="5303" spans="1:13">
      <c r="A5303" s="6">
        <f t="shared" si="782"/>
        <v>1587300</v>
      </c>
      <c r="B5303" s="7">
        <f t="shared" si="783"/>
        <v>43120.371527760668</v>
      </c>
      <c r="C5303">
        <f t="shared" si="776"/>
        <v>-0.31088379259990562</v>
      </c>
      <c r="D5303">
        <f t="shared" si="777"/>
        <v>19.689116207400094</v>
      </c>
      <c r="E5303">
        <f t="shared" si="778"/>
        <v>2E-3</v>
      </c>
      <c r="F5303">
        <f t="shared" si="779"/>
        <v>6.6666666666666671E-3</v>
      </c>
      <c r="G5303">
        <f t="shared" si="780"/>
        <v>0.11931195125208005</v>
      </c>
      <c r="H5303">
        <f t="shared" si="781"/>
        <v>0</v>
      </c>
      <c r="I5303">
        <f t="shared" si="784"/>
        <v>-0.36080175135230741</v>
      </c>
      <c r="J5303">
        <f t="shared" si="784"/>
        <v>-0.43244534260215839</v>
      </c>
      <c r="K5303">
        <f t="shared" si="784"/>
        <v>-0.29421312585183512</v>
      </c>
      <c r="L5303">
        <f t="shared" si="784"/>
        <v>-3.553577085859301E-2</v>
      </c>
      <c r="M5303">
        <f t="shared" si="784"/>
        <v>7.5431894071155909E-3</v>
      </c>
    </row>
    <row r="5304" spans="1:13">
      <c r="A5304" s="6">
        <f t="shared" si="782"/>
        <v>1587600</v>
      </c>
      <c r="B5304" s="7">
        <f t="shared" si="783"/>
        <v>43120.374999982887</v>
      </c>
      <c r="C5304">
        <f t="shared" si="776"/>
        <v>-0.25628937313349809</v>
      </c>
      <c r="D5304">
        <f t="shared" si="777"/>
        <v>19.743710626866502</v>
      </c>
      <c r="E5304">
        <f t="shared" si="778"/>
        <v>2E-3</v>
      </c>
      <c r="F5304">
        <f t="shared" si="779"/>
        <v>6.6666666666666671E-3</v>
      </c>
      <c r="G5304">
        <f t="shared" si="780"/>
        <v>0.11931195125208005</v>
      </c>
      <c r="H5304">
        <f t="shared" si="781"/>
        <v>0</v>
      </c>
      <c r="I5304">
        <f t="shared" si="784"/>
        <v>-0.31240006900194728</v>
      </c>
      <c r="J5304">
        <f t="shared" si="784"/>
        <v>-0.41386496091758235</v>
      </c>
      <c r="K5304">
        <f t="shared" si="784"/>
        <v>-0.29320489360970131</v>
      </c>
      <c r="L5304">
        <f t="shared" si="784"/>
        <v>-4.0138841078955941E-2</v>
      </c>
      <c r="M5304">
        <f t="shared" si="784"/>
        <v>7.7155279748408754E-3</v>
      </c>
    </row>
    <row r="5305" spans="1:13">
      <c r="A5305" s="6">
        <f t="shared" si="782"/>
        <v>1587900</v>
      </c>
      <c r="B5305" s="7">
        <f t="shared" si="783"/>
        <v>43120.378472205106</v>
      </c>
      <c r="C5305">
        <f t="shared" si="776"/>
        <v>-0.20086420619570125</v>
      </c>
      <c r="D5305">
        <f t="shared" si="777"/>
        <v>19.7991357938043</v>
      </c>
      <c r="E5305">
        <f t="shared" si="778"/>
        <v>2E-3</v>
      </c>
      <c r="F5305">
        <f t="shared" si="779"/>
        <v>6.6666666666666671E-3</v>
      </c>
      <c r="G5305">
        <f t="shared" si="780"/>
        <v>0.11931195125208005</v>
      </c>
      <c r="H5305">
        <f t="shared" si="781"/>
        <v>0</v>
      </c>
      <c r="I5305">
        <f t="shared" si="784"/>
        <v>-0.26298575954100206</v>
      </c>
      <c r="J5305">
        <f t="shared" si="784"/>
        <v>-0.393943059428291</v>
      </c>
      <c r="K5305">
        <f t="shared" si="784"/>
        <v>-0.2912462543296056</v>
      </c>
      <c r="L5305">
        <f t="shared" si="784"/>
        <v>-4.4611803521823035E-2</v>
      </c>
      <c r="M5305">
        <f t="shared" si="784"/>
        <v>7.8628570961048055E-3</v>
      </c>
    </row>
    <row r="5306" spans="1:13">
      <c r="A5306" s="6">
        <f t="shared" si="782"/>
        <v>1588200</v>
      </c>
      <c r="B5306" s="7">
        <f t="shared" si="783"/>
        <v>43120.381944427325</v>
      </c>
      <c r="C5306">
        <f t="shared" si="776"/>
        <v>-0.14478794932243516</v>
      </c>
      <c r="D5306">
        <f t="shared" si="777"/>
        <v>19.855212050677565</v>
      </c>
      <c r="E5306">
        <f t="shared" si="778"/>
        <v>2E-3</v>
      </c>
      <c r="F5306">
        <f t="shared" si="779"/>
        <v>6.6666666666666671E-3</v>
      </c>
      <c r="G5306">
        <f t="shared" si="780"/>
        <v>0.11931195125208005</v>
      </c>
      <c r="H5306">
        <f t="shared" si="781"/>
        <v>0</v>
      </c>
      <c r="I5306">
        <f t="shared" si="784"/>
        <v>-0.21271899665170727</v>
      </c>
      <c r="J5306">
        <f t="shared" si="784"/>
        <v>-0.37274421384835338</v>
      </c>
      <c r="K5306">
        <f t="shared" si="784"/>
        <v>-0.28834355682971602</v>
      </c>
      <c r="L5306">
        <f t="shared" si="784"/>
        <v>-4.8940159333060951E-2</v>
      </c>
      <c r="M5306">
        <f t="shared" si="784"/>
        <v>7.9846992119146365E-3</v>
      </c>
    </row>
    <row r="5307" spans="1:13">
      <c r="A5307" s="6">
        <f t="shared" si="782"/>
        <v>1588500</v>
      </c>
      <c r="B5307" s="7">
        <f t="shared" si="783"/>
        <v>43120.385416649544</v>
      </c>
      <c r="C5307">
        <f t="shared" si="776"/>
        <v>-8.8242370520894411E-2</v>
      </c>
      <c r="D5307">
        <f t="shared" si="777"/>
        <v>19.911757629479105</v>
      </c>
      <c r="E5307">
        <f t="shared" si="778"/>
        <v>2E-3</v>
      </c>
      <c r="F5307">
        <f t="shared" si="779"/>
        <v>6.6666666666666671E-3</v>
      </c>
      <c r="G5307">
        <f t="shared" si="780"/>
        <v>0.11931195125208005</v>
      </c>
      <c r="H5307">
        <f t="shared" si="781"/>
        <v>0</v>
      </c>
      <c r="I5307">
        <f t="shared" si="784"/>
        <v>-0.16176271719589971</v>
      </c>
      <c r="J5307">
        <f t="shared" si="784"/>
        <v>-0.35033713903376479</v>
      </c>
      <c r="K5307">
        <f t="shared" si="784"/>
        <v>-0.28450621003939741</v>
      </c>
      <c r="L5307">
        <f t="shared" si="784"/>
        <v>-5.3109878392720106E-2</v>
      </c>
      <c r="M5307">
        <f t="shared" si="784"/>
        <v>8.0806593779602417E-3</v>
      </c>
    </row>
    <row r="5308" spans="1:13">
      <c r="A5308" s="6">
        <f t="shared" si="782"/>
        <v>1588800</v>
      </c>
      <c r="B5308" s="7">
        <f t="shared" si="783"/>
        <v>43120.388888871763</v>
      </c>
      <c r="C5308">
        <f t="shared" si="776"/>
        <v>-3.1410759078638779E-2</v>
      </c>
      <c r="D5308">
        <f t="shared" si="777"/>
        <v>19.968589240921361</v>
      </c>
      <c r="E5308">
        <f t="shared" si="778"/>
        <v>2E-3</v>
      </c>
      <c r="F5308">
        <f t="shared" si="779"/>
        <v>6.6666666666666671E-3</v>
      </c>
      <c r="G5308">
        <f t="shared" si="780"/>
        <v>0.11931195125208005</v>
      </c>
      <c r="H5308">
        <f t="shared" si="781"/>
        <v>0</v>
      </c>
      <c r="I5308">
        <f t="shared" si="784"/>
        <v>-0.11028209306422238</v>
      </c>
      <c r="J5308">
        <f t="shared" si="784"/>
        <v>-0.32679446624705916</v>
      </c>
      <c r="K5308">
        <f t="shared" si="784"/>
        <v>-0.27974665250069358</v>
      </c>
      <c r="L5308">
        <f t="shared" si="784"/>
        <v>-5.7107444792891045E-2</v>
      </c>
      <c r="M5308">
        <f t="shared" si="784"/>
        <v>8.1504265448043081E-3</v>
      </c>
    </row>
    <row r="5309" spans="1:13">
      <c r="A5309" s="6">
        <f t="shared" si="782"/>
        <v>1589100</v>
      </c>
      <c r="B5309" s="7">
        <f t="shared" si="783"/>
        <v>43120.392361093982</v>
      </c>
      <c r="C5309">
        <f t="shared" si="776"/>
        <v>2.5522668558128316E-2</v>
      </c>
      <c r="D5309">
        <f t="shared" si="777"/>
        <v>20.025522668558128</v>
      </c>
      <c r="E5309">
        <f t="shared" si="778"/>
        <v>2E-3</v>
      </c>
      <c r="F5309">
        <f t="shared" si="779"/>
        <v>6.6666666666666671E-3</v>
      </c>
      <c r="G5309">
        <f t="shared" si="780"/>
        <v>0.11931195125208005</v>
      </c>
      <c r="H5309">
        <f t="shared" si="781"/>
        <v>0</v>
      </c>
      <c r="I5309">
        <f t="shared" si="784"/>
        <v>-5.8443995780906623E-2</v>
      </c>
      <c r="J5309">
        <f t="shared" si="784"/>
        <v>-0.30219250772723377</v>
      </c>
      <c r="K5309">
        <f t="shared" si="784"/>
        <v>-0.27408031204950628</v>
      </c>
      <c r="L5309">
        <f t="shared" si="784"/>
        <v>-6.09199006487453E-2</v>
      </c>
      <c r="M5309">
        <f t="shared" si="784"/>
        <v>8.1937745661312712E-3</v>
      </c>
    </row>
    <row r="5310" spans="1:13">
      <c r="A5310" s="6">
        <f t="shared" si="782"/>
        <v>1589400</v>
      </c>
      <c r="B5310" s="7">
        <f t="shared" si="783"/>
        <v>43120.395833316201</v>
      </c>
      <c r="C5310">
        <f t="shared" si="776"/>
        <v>8.2373365911952365E-2</v>
      </c>
      <c r="D5310">
        <f t="shared" si="777"/>
        <v>20.082373365911952</v>
      </c>
      <c r="E5310">
        <f t="shared" si="778"/>
        <v>2E-3</v>
      </c>
      <c r="F5310">
        <f t="shared" si="779"/>
        <v>6.6666666666666671E-3</v>
      </c>
      <c r="G5310">
        <f t="shared" si="780"/>
        <v>0.11931195125208005</v>
      </c>
      <c r="H5310">
        <f t="shared" si="781"/>
        <v>0</v>
      </c>
      <c r="I5310">
        <f t="shared" si="784"/>
        <v>-6.416455598980862E-3</v>
      </c>
      <c r="J5310">
        <f t="shared" si="784"/>
        <v>-0.27661100932785437</v>
      </c>
      <c r="K5310">
        <f t="shared" si="784"/>
        <v>-0.26752555580711601</v>
      </c>
      <c r="L5310">
        <f t="shared" si="784"/>
        <v>-6.4534888100799367E-2</v>
      </c>
      <c r="M5310">
        <f t="shared" si="784"/>
        <v>8.2105629317879084E-3</v>
      </c>
    </row>
    <row r="5311" spans="1:13">
      <c r="A5311" s="6">
        <f t="shared" si="782"/>
        <v>1589700</v>
      </c>
      <c r="B5311" s="7">
        <f t="shared" si="783"/>
        <v>43120.39930553842</v>
      </c>
      <c r="C5311">
        <f t="shared" si="776"/>
        <v>0.13895705467072977</v>
      </c>
      <c r="D5311">
        <f t="shared" si="777"/>
        <v>20.13895705467073</v>
      </c>
      <c r="E5311">
        <f t="shared" si="778"/>
        <v>2E-3</v>
      </c>
      <c r="F5311">
        <f t="shared" si="779"/>
        <v>6.6666666666666671E-3</v>
      </c>
      <c r="G5311">
        <f t="shared" si="780"/>
        <v>0.11931195125208005</v>
      </c>
      <c r="H5311">
        <f t="shared" si="781"/>
        <v>0</v>
      </c>
      <c r="I5311">
        <f t="shared" si="784"/>
        <v>4.5631883159956962E-2</v>
      </c>
      <c r="J5311">
        <f t="shared" si="784"/>
        <v>-0.25013289202553962</v>
      </c>
      <c r="K5311">
        <f t="shared" si="784"/>
        <v>-0.26010363064423409</v>
      </c>
      <c r="L5311">
        <f t="shared" si="784"/>
        <v>-6.7940689372192734E-2</v>
      </c>
      <c r="M5311">
        <f t="shared" si="784"/>
        <v>8.2007372232387882E-3</v>
      </c>
    </row>
    <row r="5312" spans="1:13">
      <c r="A5312" s="6">
        <f t="shared" si="782"/>
        <v>1590000</v>
      </c>
      <c r="B5312" s="7">
        <f t="shared" si="783"/>
        <v>43120.402777760639</v>
      </c>
      <c r="C5312">
        <f t="shared" si="776"/>
        <v>0.19509032201557946</v>
      </c>
      <c r="D5312">
        <f t="shared" si="777"/>
        <v>20.195090322015581</v>
      </c>
      <c r="E5312">
        <f t="shared" si="778"/>
        <v>2E-3</v>
      </c>
      <c r="F5312">
        <f t="shared" si="779"/>
        <v>6.6666666666666671E-3</v>
      </c>
      <c r="G5312">
        <f t="shared" si="780"/>
        <v>0.11931195125208005</v>
      </c>
      <c r="H5312">
        <f t="shared" si="781"/>
        <v>0</v>
      </c>
      <c r="I5312">
        <f t="shared" si="784"/>
        <v>9.7532308756900735E-2</v>
      </c>
      <c r="J5312">
        <f t="shared" si="784"/>
        <v>-0.22284398313624751</v>
      </c>
      <c r="K5312">
        <f t="shared" si="784"/>
        <v>-0.25183859431046263</v>
      </c>
      <c r="L5312">
        <f t="shared" si="784"/>
        <v>-7.1126264751209506E-2</v>
      </c>
      <c r="M5312">
        <f t="shared" si="784"/>
        <v>8.1643292899611052E-3</v>
      </c>
    </row>
    <row r="5313" spans="1:13">
      <c r="A5313" s="6">
        <f t="shared" si="782"/>
        <v>1590300</v>
      </c>
      <c r="B5313" s="7">
        <f t="shared" si="783"/>
        <v>43120.406249982858</v>
      </c>
      <c r="C5313">
        <f t="shared" si="776"/>
        <v>0.25059121514326266</v>
      </c>
      <c r="D5313">
        <f t="shared" si="777"/>
        <v>20.250591215143263</v>
      </c>
      <c r="E5313">
        <f t="shared" si="778"/>
        <v>2E-3</v>
      </c>
      <c r="F5313">
        <f t="shared" si="779"/>
        <v>6.6666666666666671E-3</v>
      </c>
      <c r="G5313">
        <f t="shared" si="780"/>
        <v>0.11931195125208005</v>
      </c>
      <c r="H5313">
        <f t="shared" si="781"/>
        <v>0</v>
      </c>
      <c r="I5313">
        <f t="shared" si="784"/>
        <v>0.14911658890512752</v>
      </c>
      <c r="J5313">
        <f t="shared" si="784"/>
        <v>-0.19483273811081131</v>
      </c>
      <c r="K5313">
        <f t="shared" si="784"/>
        <v>-0.24275723745243485</v>
      </c>
      <c r="L5313">
        <f t="shared" si="784"/>
        <v>-7.4081288375886609E-2</v>
      </c>
      <c r="M5313">
        <f t="shared" si="784"/>
        <v>8.1014571462061803E-3</v>
      </c>
    </row>
    <row r="5314" spans="1:13">
      <c r="A5314" s="6">
        <f t="shared" si="782"/>
        <v>1590600</v>
      </c>
      <c r="B5314" s="7">
        <f t="shared" si="783"/>
        <v>43120.409722205077</v>
      </c>
      <c r="C5314">
        <f t="shared" si="776"/>
        <v>0.30527983105554157</v>
      </c>
      <c r="D5314">
        <f t="shared" si="777"/>
        <v>20.305279831055543</v>
      </c>
      <c r="E5314">
        <f t="shared" si="778"/>
        <v>2E-3</v>
      </c>
      <c r="F5314">
        <f t="shared" si="779"/>
        <v>6.6666666666666671E-3</v>
      </c>
      <c r="G5314">
        <f t="shared" si="780"/>
        <v>0.11931195125208005</v>
      </c>
      <c r="H5314">
        <f t="shared" si="781"/>
        <v>0</v>
      </c>
      <c r="I5314">
        <f t="shared" si="784"/>
        <v>0.20021751608530561</v>
      </c>
      <c r="J5314">
        <f t="shared" si="784"/>
        <v>-0.16618995381177465</v>
      </c>
      <c r="K5314">
        <f t="shared" si="784"/>
        <v>-0.23288899677350233</v>
      </c>
      <c r="L5314">
        <f t="shared" si="784"/>
        <v>-7.67961817046907E-2</v>
      </c>
      <c r="M5314">
        <f t="shared" si="784"/>
        <v>8.0123245884631787E-3</v>
      </c>
    </row>
    <row r="5315" spans="1:13">
      <c r="A5315" s="6">
        <f t="shared" si="782"/>
        <v>1590900</v>
      </c>
      <c r="B5315" s="7">
        <f t="shared" si="783"/>
        <v>43120.413194427296</v>
      </c>
      <c r="C5315">
        <f t="shared" si="776"/>
        <v>0.35897889970477259</v>
      </c>
      <c r="D5315">
        <f t="shared" si="777"/>
        <v>20.358978899704773</v>
      </c>
      <c r="E5315">
        <f t="shared" si="778"/>
        <v>2E-3</v>
      </c>
      <c r="F5315">
        <f t="shared" si="779"/>
        <v>6.6666666666666671E-3</v>
      </c>
      <c r="G5315">
        <f t="shared" si="780"/>
        <v>0.11931195125208005</v>
      </c>
      <c r="H5315">
        <f t="shared" si="781"/>
        <v>0</v>
      </c>
      <c r="I5315">
        <f t="shared" si="784"/>
        <v>0.25066944953939496</v>
      </c>
      <c r="J5315">
        <f t="shared" si="784"/>
        <v>-0.13700847420040144</v>
      </c>
      <c r="K5315">
        <f t="shared" si="784"/>
        <v>-0.22226585961629811</v>
      </c>
      <c r="L5315">
        <f t="shared" si="784"/>
        <v>-7.9262144564830522E-2</v>
      </c>
      <c r="M5315">
        <f t="shared" si="784"/>
        <v>7.897220534864224E-3</v>
      </c>
    </row>
    <row r="5316" spans="1:13">
      <c r="A5316" s="6">
        <f t="shared" si="782"/>
        <v>1591200</v>
      </c>
      <c r="B5316" s="7">
        <f t="shared" si="783"/>
        <v>43120.416666649515</v>
      </c>
      <c r="C5316">
        <f t="shared" si="776"/>
        <v>0.41151435860460611</v>
      </c>
      <c r="D5316">
        <f t="shared" si="777"/>
        <v>20.411514358604606</v>
      </c>
      <c r="E5316">
        <f t="shared" si="778"/>
        <v>2E-3</v>
      </c>
      <c r="F5316">
        <f t="shared" si="779"/>
        <v>6.6666666666666671E-3</v>
      </c>
      <c r="G5316">
        <f t="shared" si="780"/>
        <v>0.11931195125208005</v>
      </c>
      <c r="H5316">
        <f t="shared" si="781"/>
        <v>0</v>
      </c>
      <c r="I5316">
        <f t="shared" si="784"/>
        <v>0.30030885218567177</v>
      </c>
      <c r="J5316">
        <f t="shared" si="784"/>
        <v>-0.10738288938829643</v>
      </c>
      <c r="K5316">
        <f t="shared" si="784"/>
        <v>-0.21092226027759875</v>
      </c>
      <c r="L5316">
        <f t="shared" si="784"/>
        <v>-8.1471183677512535E-2</v>
      </c>
      <c r="M5316">
        <f t="shared" si="784"/>
        <v>7.7565180886728256E-3</v>
      </c>
    </row>
    <row r="5317" spans="1:13">
      <c r="A5317" s="6">
        <f t="shared" si="782"/>
        <v>1591500</v>
      </c>
      <c r="B5317" s="7">
        <f t="shared" si="783"/>
        <v>43120.420138871734</v>
      </c>
      <c r="C5317">
        <f t="shared" si="776"/>
        <v>0.46271591704387555</v>
      </c>
      <c r="D5317">
        <f t="shared" si="777"/>
        <v>20.462715917043877</v>
      </c>
      <c r="E5317">
        <f t="shared" si="778"/>
        <v>2E-3</v>
      </c>
      <c r="F5317">
        <f t="shared" si="779"/>
        <v>6.6666666666666671E-3</v>
      </c>
      <c r="G5317">
        <f t="shared" si="780"/>
        <v>0.11931195125208005</v>
      </c>
      <c r="H5317">
        <f t="shared" si="781"/>
        <v>0</v>
      </c>
      <c r="I5317">
        <f t="shared" si="784"/>
        <v>0.34897482071510361</v>
      </c>
      <c r="J5317">
        <f t="shared" si="784"/>
        <v>-7.7409229028802901E-2</v>
      </c>
      <c r="K5317">
        <f t="shared" si="784"/>
        <v>-0.1988949683914577</v>
      </c>
      <c r="L5317">
        <f t="shared" si="784"/>
        <v>-8.3416138567709588E-2</v>
      </c>
      <c r="M5317">
        <f t="shared" si="784"/>
        <v>7.5906733288902285E-3</v>
      </c>
    </row>
    <row r="5318" spans="1:13">
      <c r="A5318" s="6">
        <f t="shared" si="782"/>
        <v>1591800</v>
      </c>
      <c r="B5318" s="7">
        <f t="shared" si="783"/>
        <v>43120.423611093953</v>
      </c>
      <c r="C5318">
        <f t="shared" si="776"/>
        <v>0.51241760807396719</v>
      </c>
      <c r="D5318">
        <f t="shared" si="777"/>
        <v>20.512417608073967</v>
      </c>
      <c r="E5318">
        <f t="shared" si="778"/>
        <v>2E-3</v>
      </c>
      <c r="F5318">
        <f t="shared" si="779"/>
        <v>6.6666666666666671E-3</v>
      </c>
      <c r="G5318">
        <f t="shared" si="780"/>
        <v>0.11931195125208005</v>
      </c>
      <c r="H5318">
        <f t="shared" si="781"/>
        <v>0</v>
      </c>
      <c r="I5318">
        <f t="shared" si="784"/>
        <v>0.39650960715000505</v>
      </c>
      <c r="J5318">
        <f t="shared" si="784"/>
        <v>-4.7184651042503661E-2</v>
      </c>
      <c r="K5318">
        <f t="shared" si="784"/>
        <v>-0.18622296974258931</v>
      </c>
      <c r="L5318">
        <f t="shared" si="784"/>
        <v>-8.5090704774421405E-2</v>
      </c>
      <c r="M5318">
        <f t="shared" si="784"/>
        <v>7.4002238319020213E-3</v>
      </c>
    </row>
    <row r="5319" spans="1:13">
      <c r="A5319" s="6">
        <f t="shared" si="782"/>
        <v>1592100</v>
      </c>
      <c r="B5319" s="7">
        <f t="shared" si="783"/>
        <v>43120.427083316172</v>
      </c>
      <c r="C5319">
        <f t="shared" si="776"/>
        <v>0.56045832648143812</v>
      </c>
      <c r="D5319">
        <f t="shared" si="777"/>
        <v>20.560458326481438</v>
      </c>
      <c r="E5319">
        <f t="shared" si="778"/>
        <v>2E-3</v>
      </c>
      <c r="F5319">
        <f t="shared" si="779"/>
        <v>6.6666666666666671E-3</v>
      </c>
      <c r="G5319">
        <f t="shared" si="780"/>
        <v>0.11931195125208005</v>
      </c>
      <c r="H5319">
        <f t="shared" si="781"/>
        <v>0</v>
      </c>
      <c r="I5319">
        <f t="shared" si="784"/>
        <v>0.44275913017531693</v>
      </c>
      <c r="J5319">
        <f t="shared" si="784"/>
        <v>-1.6807126685242833E-2</v>
      </c>
      <c r="K5319">
        <f t="shared" si="784"/>
        <v>-0.17294733989612701</v>
      </c>
      <c r="L5319">
        <f t="shared" si="784"/>
        <v>-8.6489454286235293E-2</v>
      </c>
      <c r="M5319">
        <f t="shared" si="784"/>
        <v>7.1857869289544615E-3</v>
      </c>
    </row>
    <row r="5320" spans="1:13">
      <c r="A5320" s="6">
        <f t="shared" si="782"/>
        <v>1592400</v>
      </c>
      <c r="B5320" s="7">
        <f t="shared" si="783"/>
        <v>43120.430555538391</v>
      </c>
      <c r="C5320">
        <f t="shared" si="776"/>
        <v>0.60668235100156764</v>
      </c>
      <c r="D5320">
        <f t="shared" si="777"/>
        <v>20.606682351001567</v>
      </c>
      <c r="E5320">
        <f t="shared" si="778"/>
        <v>2E-3</v>
      </c>
      <c r="F5320">
        <f t="shared" si="779"/>
        <v>6.6666666666666671E-3</v>
      </c>
      <c r="G5320">
        <f t="shared" si="780"/>
        <v>0.11931195125208005</v>
      </c>
      <c r="H5320">
        <f t="shared" si="781"/>
        <v>0</v>
      </c>
      <c r="I